 r="AHV821" s="7">
        <v>0.29346064814814821</v>
      </c>
      <c r="AHW821" s="7">
        <v>1.0912500000000001</v>
      </c>
      <c r="AHX821" s="7">
        <v>0.70288194444444441</v>
      </c>
      <c r="AHY821" s="7">
        <v>0.45642361111111113</v>
      </c>
      <c r="AHZ821" s="7">
        <v>1.333657407407407</v>
      </c>
      <c r="AIA821" s="7">
        <v>0.49562499999999998</v>
      </c>
      <c r="AIB821" s="7">
        <v>0.20400462962962959</v>
      </c>
      <c r="AIC821" s="7">
        <v>0.47315972222222219</v>
      </c>
      <c r="AID821" s="7">
        <v>0.75699074074074069</v>
      </c>
      <c r="AIE821" s="7">
        <v>1.2210185185185189</v>
      </c>
      <c r="AIF821" s="7">
        <v>0.41800925925925919</v>
      </c>
      <c r="AIG821" s="7">
        <v>1.308993055555556</v>
      </c>
      <c r="AIH821" s="7">
        <v>0.34350694444444452</v>
      </c>
      <c r="AII821" s="7">
        <v>1.088020833333333</v>
      </c>
      <c r="AIJ821" s="7">
        <v>0.96635416666666663</v>
      </c>
      <c r="AIK821" s="7">
        <v>0.34900462962962958</v>
      </c>
      <c r="AIL821" s="7">
        <v>0.48150462962962959</v>
      </c>
      <c r="AIM821" s="7">
        <v>1.3658101851851849</v>
      </c>
      <c r="AIN821" s="7">
        <v>0.47875000000000001</v>
      </c>
      <c r="AIO821" s="7">
        <v>1.076099537037037</v>
      </c>
      <c r="AIP821" s="7">
        <v>0.41538194444444437</v>
      </c>
      <c r="AIQ821" s="7">
        <v>1.3586342592592591</v>
      </c>
      <c r="AIR821" s="7">
        <v>0.53914351851851849</v>
      </c>
      <c r="AIS821" s="7">
        <v>1.1169907407407409</v>
      </c>
      <c r="AIT821" s="7">
        <v>1.377407407407407</v>
      </c>
      <c r="AIU821" s="7">
        <v>1.2459953703703699</v>
      </c>
      <c r="AIV821" s="7">
        <v>1.134143518518518</v>
      </c>
      <c r="AIW821" s="7">
        <v>0.45927083333333341</v>
      </c>
      <c r="AIX821" s="7">
        <v>1.102268518518519</v>
      </c>
      <c r="AIY821" s="7">
        <v>0.5138194444444445</v>
      </c>
      <c r="AIZ821" s="7">
        <v>0.48402777777777778</v>
      </c>
      <c r="AJA821" s="7">
        <v>1.225046296296296</v>
      </c>
      <c r="AJB821" s="7">
        <v>1.0619560185185191</v>
      </c>
      <c r="AJC821" s="7">
        <v>0.39760416666666659</v>
      </c>
      <c r="AJD821" s="7">
        <v>0.47850694444444453</v>
      </c>
      <c r="AJE821" s="7">
        <v>0.47291666666666671</v>
      </c>
      <c r="AJF821" s="7">
        <v>1.3638888888888889</v>
      </c>
      <c r="AJG821" s="7">
        <v>0.57664351851851847</v>
      </c>
      <c r="AJH821" s="7">
        <v>0.44899305555555558</v>
      </c>
      <c r="AJI821" s="7">
        <v>0.2041203703703704</v>
      </c>
      <c r="AJJ821" s="7">
        <v>0.54969907407407403</v>
      </c>
      <c r="AJK821" s="7">
        <v>0.4758101851851852</v>
      </c>
      <c r="AJL821" s="7">
        <v>0.45114583333333341</v>
      </c>
      <c r="AJM821" s="7">
        <v>0.51157407407407407</v>
      </c>
      <c r="AJN821" s="7">
        <v>0.19244212962962959</v>
      </c>
      <c r="AJO821" s="7">
        <v>0.1638773148148148</v>
      </c>
      <c r="AJP821" s="7">
        <v>1.337615740740741</v>
      </c>
      <c r="AJQ821" s="7">
        <v>2.6516203703703708E-2</v>
      </c>
      <c r="AJR821" s="7">
        <v>5.6018518518518523E-2</v>
      </c>
      <c r="AJS821" s="7">
        <v>5.9745370370370372E-2</v>
      </c>
      <c r="AJT821" s="7">
        <v>0.47790509259259262</v>
      </c>
      <c r="AJU821" s="7">
        <v>0.81831018518518517</v>
      </c>
      <c r="AJV821" s="7">
        <v>0.46454861111111112</v>
      </c>
      <c r="AJW821" s="7">
        <v>5.7129629629629627E-2</v>
      </c>
      <c r="AJX821" s="7">
        <v>0.1986111111111111</v>
      </c>
      <c r="AJY821" s="7">
        <v>0.27910879629629631</v>
      </c>
      <c r="AJZ821" s="7">
        <v>1.083368055555556</v>
      </c>
      <c r="AKA821" s="7">
        <v>0.19219907407407411</v>
      </c>
      <c r="AKB821" s="7">
        <v>0.46831018518518519</v>
      </c>
      <c r="AKC821" s="7">
        <v>0.52603009259259259</v>
      </c>
      <c r="AKD821" s="7">
        <v>0.51234953703703701</v>
      </c>
      <c r="AKE821" s="7">
        <v>0.90835648148148151</v>
      </c>
      <c r="AKF821" s="7">
        <v>5.2905092592592587E-2</v>
      </c>
      <c r="AKG821" s="7">
        <v>0.37133101851851852</v>
      </c>
      <c r="AKH821" s="7">
        <v>0.47908564814814808</v>
      </c>
      <c r="AKI821" s="7">
        <v>0.48142361111111109</v>
      </c>
      <c r="AKJ821" s="7">
        <v>0.8122800925925926</v>
      </c>
      <c r="AKK821" s="7">
        <v>1.3345370370370371</v>
      </c>
      <c r="AKL821" s="7">
        <v>0.91351851851851851</v>
      </c>
      <c r="AKM821" s="7">
        <v>0.18533564814814821</v>
      </c>
      <c r="AKN821" s="7">
        <v>0.63656250000000003</v>
      </c>
      <c r="AKO821" s="7">
        <v>1.091574074074074</v>
      </c>
      <c r="AKP821" s="7">
        <v>0.85723379629629626</v>
      </c>
      <c r="AKQ821" s="7">
        <v>0.58040509259259254</v>
      </c>
      <c r="AKR821" s="7">
        <v>1.398148148148148E-2</v>
      </c>
      <c r="AKS821" s="7">
        <v>0.4425810185185185</v>
      </c>
      <c r="AKT821" s="7">
        <v>0.4752777777777778</v>
      </c>
      <c r="AKU821" s="7">
        <v>1.0870138888888889</v>
      </c>
      <c r="AKV821" s="7">
        <v>0.39329861111111108</v>
      </c>
      <c r="AKW821" s="7">
        <v>0.42709490740740741</v>
      </c>
      <c r="AKX821" s="7">
        <v>0.43873842592592588</v>
      </c>
      <c r="AKY821" s="7">
        <v>0.48907407407407399</v>
      </c>
      <c r="AKZ821" s="7">
        <v>0.43921296296296303</v>
      </c>
      <c r="ALA821" s="7">
        <v>0.35903935185185187</v>
      </c>
      <c r="ALB821" s="7">
        <v>0.26574074074074072</v>
      </c>
      <c r="ALC821" s="7">
        <v>1.3488657407407409</v>
      </c>
      <c r="ALD821" s="7">
        <v>0.54775462962962962</v>
      </c>
      <c r="ALE821" s="7">
        <v>0.3565740740740741</v>
      </c>
      <c r="ALF821" s="7">
        <v>9.9861111111111109E-2</v>
      </c>
      <c r="ALG821" s="7">
        <v>1.2148379629629631</v>
      </c>
      <c r="ALH821" s="7">
        <v>0.47622685185185187</v>
      </c>
      <c r="ALI821" s="7">
        <v>1.0865509259259261</v>
      </c>
      <c r="ALJ821" s="7">
        <v>0.25699074074074069</v>
      </c>
      <c r="ALK821" s="7">
        <v>1.3419675925925929</v>
      </c>
      <c r="ALL821" s="7">
        <v>1.0632407407407409</v>
      </c>
      <c r="ALM821" s="7">
        <v>0.92462962962962958</v>
      </c>
    </row>
    <row r="822" spans="1:1001" x14ac:dyDescent="0.45">
      <c r="A822" s="1" t="s">
        <v>821</v>
      </c>
      <c r="B822" s="6">
        <v>0.78796296296296298</v>
      </c>
      <c r="C822" s="6">
        <v>1.217766203703704</v>
      </c>
      <c r="D822" s="6">
        <v>0.27476851851851852</v>
      </c>
      <c r="E822" s="6">
        <v>0.7925578703703704</v>
      </c>
      <c r="F822" s="7">
        <v>1.752291666666667</v>
      </c>
      <c r="G822" s="6">
        <v>2.0162037037037041E-2</v>
      </c>
      <c r="H822" s="6">
        <v>0.75385416666666671</v>
      </c>
      <c r="I822" s="6">
        <v>1.728668981481482</v>
      </c>
      <c r="J822" s="6">
        <v>1.0826967592592589</v>
      </c>
      <c r="K822" s="7">
        <v>0.27438657407407407</v>
      </c>
      <c r="L822" s="6">
        <v>0.72263888888888894</v>
      </c>
      <c r="M822" s="6">
        <v>1.2318981481481479</v>
      </c>
      <c r="N822" s="6">
        <v>1.480509259259259</v>
      </c>
      <c r="O822" s="6">
        <v>0.79405092592592597</v>
      </c>
      <c r="P822" s="7">
        <v>1.4809606481481481</v>
      </c>
      <c r="Q822" s="6">
        <v>0.94086805555555553</v>
      </c>
      <c r="R822" s="6">
        <v>0.75070601851851848</v>
      </c>
      <c r="S822" s="6">
        <v>0.15795138888888891</v>
      </c>
      <c r="T822" s="6">
        <v>1.684467592592592</v>
      </c>
      <c r="U822" s="7">
        <v>0.68556712962962962</v>
      </c>
      <c r="V822" s="6">
        <v>0.94612268518518516</v>
      </c>
      <c r="W822" s="6">
        <v>0.62945601851851851</v>
      </c>
      <c r="X822" s="6">
        <v>0.20631944444444439</v>
      </c>
      <c r="Y822" s="6">
        <v>1.4774074074074079</v>
      </c>
      <c r="Z822" s="7">
        <v>3.018842592592593</v>
      </c>
      <c r="AA822" s="6">
        <v>0.38891203703703697</v>
      </c>
      <c r="AB822" s="6">
        <v>0.62476851851851856</v>
      </c>
      <c r="AC822" s="6">
        <v>0.35596064814814821</v>
      </c>
      <c r="AD822" s="6">
        <v>1.7602777777777781</v>
      </c>
      <c r="AE822" s="7">
        <v>1.751331018518518</v>
      </c>
      <c r="AF822" s="6">
        <v>0.46248842592592587</v>
      </c>
      <c r="AG822" s="6">
        <v>0.78711805555555558</v>
      </c>
      <c r="AH822" s="6">
        <v>1.48880787037037</v>
      </c>
      <c r="AI822" s="6">
        <v>0.70804398148148151</v>
      </c>
      <c r="AJ822" s="7">
        <v>0.54945601851851855</v>
      </c>
      <c r="AK822" s="6">
        <v>1.483043981481482</v>
      </c>
      <c r="AL822" s="6">
        <v>1.765196759259259</v>
      </c>
      <c r="AM822" s="6">
        <v>0.75222222222222224</v>
      </c>
      <c r="AN822" s="6">
        <v>0.27537037037037038</v>
      </c>
      <c r="AO822" s="7">
        <v>0.46208333333333329</v>
      </c>
      <c r="AP822" s="6">
        <v>1.068402777777778</v>
      </c>
      <c r="AQ822" s="6">
        <v>0.5689467592592593</v>
      </c>
      <c r="AR822" s="6">
        <v>0.27024305555555561</v>
      </c>
      <c r="AS822" s="6">
        <v>0.1103240740740741</v>
      </c>
      <c r="AT822" s="7">
        <v>0.79849537037037033</v>
      </c>
      <c r="AU822" s="6">
        <v>0.63753472222222218</v>
      </c>
      <c r="AV822" s="6">
        <v>0.67967592592592596</v>
      </c>
      <c r="AW822" s="6">
        <v>1.7470833333333331</v>
      </c>
      <c r="AX822" s="6">
        <v>0.71952546296296294</v>
      </c>
      <c r="AY822" s="7">
        <v>1.0706944444444439</v>
      </c>
      <c r="AZ822" s="6">
        <v>0.45973379629629629</v>
      </c>
      <c r="BA822" s="6">
        <v>0.8488310185185185</v>
      </c>
      <c r="BB822" s="6">
        <v>1.2410763888888889</v>
      </c>
      <c r="BC822" s="6">
        <v>1.473877314814815</v>
      </c>
      <c r="BD822" s="7">
        <v>1.5640393518518521</v>
      </c>
      <c r="BE822" s="6">
        <v>1.474456018518518</v>
      </c>
      <c r="BF822" s="6">
        <v>0.2431365740740741</v>
      </c>
      <c r="BG822" s="6">
        <v>0.18030092592592589</v>
      </c>
      <c r="BH822" s="6">
        <v>0.60152777777777777</v>
      </c>
      <c r="BI822" s="7">
        <v>0.76162037037037034</v>
      </c>
      <c r="BJ822" s="6">
        <v>0.39553240740740742</v>
      </c>
      <c r="BK822" s="6">
        <v>0.1128587962962963</v>
      </c>
      <c r="BL822" s="6">
        <v>0.1095717592592593</v>
      </c>
      <c r="BM822" s="6">
        <v>0.79525462962962967</v>
      </c>
      <c r="BN822" s="7">
        <v>0.82059027777777782</v>
      </c>
      <c r="BO822" s="6">
        <v>0.39056712962962958</v>
      </c>
      <c r="BP822" s="6">
        <v>1.6808101851851851</v>
      </c>
      <c r="BQ822" s="6">
        <v>0.75280092592592596</v>
      </c>
      <c r="BR822" s="6">
        <v>0.22642361111111109</v>
      </c>
      <c r="BS822" s="7">
        <v>1.741967592592593</v>
      </c>
      <c r="BT822" s="6">
        <v>0.70687500000000003</v>
      </c>
      <c r="BU822" s="6">
        <v>1.475046296296296</v>
      </c>
      <c r="BV822" s="6">
        <v>1.8155787037037041</v>
      </c>
      <c r="BW822" s="6">
        <v>1.6800925925925929</v>
      </c>
      <c r="BX822" s="7">
        <v>0.1152662037037037</v>
      </c>
      <c r="BY822" s="6">
        <v>1.7599537037037041</v>
      </c>
      <c r="BZ822" s="6">
        <v>0.45188657407407412</v>
      </c>
      <c r="CA822" s="6">
        <v>0.27378472222222222</v>
      </c>
      <c r="CB822" s="6">
        <v>0.15465277777777781</v>
      </c>
      <c r="CC822" s="7">
        <v>1.1593171296296301</v>
      </c>
      <c r="CD822" s="6">
        <v>0.8291087962962963</v>
      </c>
      <c r="CE822" s="6">
        <v>0.105625</v>
      </c>
      <c r="CF822" s="6">
        <v>0.63363425925925931</v>
      </c>
      <c r="CG822" s="6">
        <v>1.0050810185185191</v>
      </c>
      <c r="CH822" s="7">
        <v>0.70706018518518521</v>
      </c>
      <c r="CI822" s="6">
        <v>0.1130324074074074</v>
      </c>
      <c r="CJ822" s="6">
        <v>0.70891203703703709</v>
      </c>
      <c r="CK822" s="6">
        <v>0.44209490740740742</v>
      </c>
      <c r="CL822" s="6">
        <v>0.47486111111111112</v>
      </c>
      <c r="CM822" s="7">
        <v>0.66407407407407404</v>
      </c>
      <c r="CN822" s="6">
        <v>0.91237268518518522</v>
      </c>
      <c r="CO822" s="6">
        <v>1.4740162037037039</v>
      </c>
      <c r="CP822" s="6">
        <v>0.45356481481481481</v>
      </c>
      <c r="CQ822" s="6">
        <v>0.94704861111111116</v>
      </c>
      <c r="CR822" s="7">
        <v>0.1180787037037037</v>
      </c>
      <c r="CS822" s="6">
        <v>0.70964120370370365</v>
      </c>
      <c r="CT822" s="6">
        <v>0.15322916666666669</v>
      </c>
      <c r="CU822" s="6">
        <v>1.0803935185185189</v>
      </c>
      <c r="CV822" s="6">
        <v>0.26055555555555548</v>
      </c>
      <c r="CW822" s="7">
        <v>0.50880787037037034</v>
      </c>
      <c r="CX822" s="6">
        <v>0.90149305555555559</v>
      </c>
      <c r="CY822" s="6">
        <v>0.87569444444444444</v>
      </c>
      <c r="CZ822" s="6">
        <v>0.84761574074074075</v>
      </c>
      <c r="DA822" s="6">
        <v>0.11660879629629629</v>
      </c>
      <c r="DB822" s="7">
        <v>1.742685185185185</v>
      </c>
      <c r="DC822" s="6">
        <v>0.1128819444444444</v>
      </c>
      <c r="DD822" s="6">
        <v>0.1120717592592593</v>
      </c>
      <c r="DE822" s="6">
        <v>0.10089120370370371</v>
      </c>
      <c r="DF822" s="6">
        <v>0.1534837962962963</v>
      </c>
      <c r="DG822" s="7">
        <v>0.80157407407407411</v>
      </c>
      <c r="DH822" s="6">
        <v>0.68135416666666671</v>
      </c>
      <c r="DI822" s="6">
        <v>0.1544328703703704</v>
      </c>
      <c r="DJ822" s="6">
        <v>0.1154398148148148</v>
      </c>
      <c r="DK822" s="6">
        <v>0.70901620370370366</v>
      </c>
      <c r="DL822" s="7">
        <v>1.0710416666666669</v>
      </c>
      <c r="DM822" s="6">
        <v>0.97251157407407407</v>
      </c>
      <c r="DN822" s="6">
        <v>0.114212962962963</v>
      </c>
      <c r="DO822" s="6">
        <v>0.80386574074074069</v>
      </c>
      <c r="DP822" s="6">
        <v>1.257488425925926</v>
      </c>
      <c r="DQ822" s="7">
        <v>1.4768634259259259</v>
      </c>
      <c r="DR822" s="6">
        <v>0.21190972222222221</v>
      </c>
      <c r="DS822" s="6">
        <v>1.488136574074074</v>
      </c>
      <c r="DT822" s="6">
        <v>1.75193287037037</v>
      </c>
      <c r="DU822" s="6">
        <v>0.48281249999999998</v>
      </c>
      <c r="DV822" s="7">
        <v>0.71068287037037037</v>
      </c>
      <c r="DW822" s="6">
        <v>0.11391203703703701</v>
      </c>
      <c r="DX822" s="6">
        <v>1.488043981481481</v>
      </c>
      <c r="DY822" s="6">
        <v>1.510671296296296</v>
      </c>
      <c r="DZ822" s="6">
        <v>0.15402777777777779</v>
      </c>
      <c r="EA822" s="7">
        <v>0.16225694444444441</v>
      </c>
      <c r="EB822" s="6">
        <v>0.1136921296296296</v>
      </c>
      <c r="EC822" s="6">
        <v>0.35114583333333332</v>
      </c>
      <c r="ED822" s="6">
        <v>0.27853009259259259</v>
      </c>
      <c r="EE822" s="6">
        <v>0.94025462962962958</v>
      </c>
      <c r="EF822" s="7">
        <v>1.4556828703703699</v>
      </c>
      <c r="EG822" s="6">
        <v>0.40545138888888888</v>
      </c>
      <c r="EH822" s="6">
        <v>1.7638194444444439</v>
      </c>
      <c r="EI822" s="6">
        <v>0.93300925925925926</v>
      </c>
      <c r="EJ822" s="6">
        <v>0.74438657407407405</v>
      </c>
      <c r="EK822" s="7">
        <v>1.477581018518519</v>
      </c>
      <c r="EL822" s="6">
        <v>1.666319444444444</v>
      </c>
      <c r="EM822" s="6">
        <v>0.4583564814814815</v>
      </c>
      <c r="EN822" s="6">
        <v>1.1947337962962961</v>
      </c>
      <c r="EO822" s="6">
        <v>1.1532638888888891</v>
      </c>
      <c r="EP822" s="7">
        <v>1.0926736111111111</v>
      </c>
      <c r="EQ822" s="6">
        <v>1.0676736111111109</v>
      </c>
      <c r="ER822" s="6">
        <v>1.7463425925925931</v>
      </c>
      <c r="ES822" s="6">
        <v>1.155497685185185</v>
      </c>
      <c r="ET822" s="6">
        <v>1.420185185185185</v>
      </c>
      <c r="EU822" s="7">
        <v>0.74627314814814816</v>
      </c>
      <c r="EV822" s="6">
        <v>0.83974537037037034</v>
      </c>
      <c r="EW822" s="6">
        <v>0.55510416666666662</v>
      </c>
      <c r="EX822" s="6">
        <v>1.0795949074074069</v>
      </c>
      <c r="EY822" s="6">
        <v>0.29465277777777782</v>
      </c>
      <c r="EZ822" s="7">
        <v>1.705300925925926</v>
      </c>
      <c r="FA822" s="6">
        <v>1.4762152777777779</v>
      </c>
      <c r="FB822" s="6">
        <v>0.48153935185185193</v>
      </c>
      <c r="FC822" s="6">
        <v>1.212291666666667</v>
      </c>
      <c r="FD822" s="6">
        <v>0.47163194444444451</v>
      </c>
      <c r="FE822" s="7">
        <v>0.56556712962962963</v>
      </c>
      <c r="FF822" s="6">
        <v>0.40417824074074082</v>
      </c>
      <c r="FG822" s="6">
        <v>0.52006944444444447</v>
      </c>
      <c r="FH822" s="6">
        <v>0.36839120370370371</v>
      </c>
      <c r="FI822" s="6">
        <v>0.59954861111111113</v>
      </c>
      <c r="FJ822" s="7">
        <v>0.20677083333333329</v>
      </c>
      <c r="FK822" s="6">
        <v>0.1587962962962963</v>
      </c>
      <c r="FL822" s="6">
        <v>0.37644675925925919</v>
      </c>
      <c r="FM822" s="6">
        <v>0.55630787037037033</v>
      </c>
      <c r="FN822" s="6">
        <v>1.034930555555555</v>
      </c>
      <c r="FO822" s="7">
        <v>0.44810185185185192</v>
      </c>
      <c r="FP822" s="6">
        <v>1.808726851851852</v>
      </c>
      <c r="FQ822" s="6">
        <v>8.7361111111111112E-2</v>
      </c>
      <c r="FR822" s="6">
        <v>1.463564814814815</v>
      </c>
      <c r="FS822" s="6">
        <v>1.466064814814815</v>
      </c>
      <c r="FT822" s="7">
        <v>1.4315856481481479</v>
      </c>
      <c r="FU822" s="6">
        <v>0.45056712962962958</v>
      </c>
      <c r="FV822" s="6">
        <v>0.43027777777777781</v>
      </c>
      <c r="FW822" s="6">
        <v>1.7586226851851849</v>
      </c>
      <c r="FX822" s="6">
        <v>0.1131597222222222</v>
      </c>
      <c r="FY822" s="7">
        <v>1.7398611111111111</v>
      </c>
      <c r="FZ822" s="6">
        <v>0.52349537037037042</v>
      </c>
      <c r="GA822" s="6">
        <v>0.85261574074074076</v>
      </c>
      <c r="GB822" s="6">
        <v>0.26086805555555548</v>
      </c>
      <c r="GC822" s="6">
        <v>0.1111458333333333</v>
      </c>
      <c r="GD822" s="7">
        <v>0.37824074074074082</v>
      </c>
      <c r="GE822" s="6">
        <v>1.646099537037037</v>
      </c>
      <c r="GF822" s="6">
        <v>0.91733796296296299</v>
      </c>
      <c r="GG822" s="6">
        <v>1.5086111111111109</v>
      </c>
      <c r="GH822" s="6">
        <v>0.80635416666666671</v>
      </c>
      <c r="GI822" s="7">
        <v>0.60886574074074074</v>
      </c>
      <c r="GJ822" s="6">
        <v>1.0831249999999999</v>
      </c>
      <c r="GK822" s="6">
        <v>1.4605555555555561</v>
      </c>
      <c r="GL822" s="6">
        <v>0.53916666666666668</v>
      </c>
      <c r="GM822" s="6">
        <v>0.59966435185185185</v>
      </c>
      <c r="GN822" s="7">
        <v>0.25585648148148149</v>
      </c>
      <c r="GO822" s="6">
        <v>0.34613425925925928</v>
      </c>
      <c r="GP822" s="6">
        <v>0.73784722222222221</v>
      </c>
      <c r="GQ822" s="6">
        <v>0.41974537037037041</v>
      </c>
      <c r="GR822" s="6">
        <v>1.0625810185185181</v>
      </c>
      <c r="GS822" s="7">
        <v>1.477222222222222</v>
      </c>
      <c r="GT822" s="6">
        <v>1.7577314814814819</v>
      </c>
      <c r="GU822" s="6">
        <v>0.52087962962962964</v>
      </c>
      <c r="GV822" s="6">
        <v>0.1161458333333333</v>
      </c>
      <c r="GW822" s="6">
        <v>0.78585648148148146</v>
      </c>
      <c r="GX822" s="7">
        <v>0.63731481481481478</v>
      </c>
      <c r="GY822" s="6">
        <v>0.70932870370370371</v>
      </c>
      <c r="GZ822" s="6">
        <v>0.94894675925925931</v>
      </c>
      <c r="HA822" s="6">
        <v>0.91908564814814819</v>
      </c>
      <c r="HB822" s="6">
        <v>1.469780092592593</v>
      </c>
      <c r="HC822" s="7">
        <v>0.11331018518518519</v>
      </c>
      <c r="HD822" s="6">
        <v>0.89439814814814811</v>
      </c>
      <c r="HE822" s="6">
        <v>1.7329282407407409</v>
      </c>
      <c r="HF822" s="6">
        <v>1.482789351851852</v>
      </c>
      <c r="HG822" s="6">
        <v>0.70106481481481486</v>
      </c>
      <c r="HH822" s="7">
        <v>0.93957175925925929</v>
      </c>
      <c r="HI822" s="6">
        <v>1.47068287037037</v>
      </c>
      <c r="HJ822" s="6">
        <v>0.12789351851851849</v>
      </c>
      <c r="HK822" s="6">
        <v>1.7456597222222221</v>
      </c>
      <c r="HL822" s="6">
        <v>0.27359953703703699</v>
      </c>
      <c r="HM822" s="7">
        <v>1.4793750000000001</v>
      </c>
      <c r="HN822" s="6">
        <v>0.79572916666666671</v>
      </c>
      <c r="HO822" s="6">
        <v>0.1134722222222222</v>
      </c>
      <c r="HP822" s="6">
        <v>0.28892361111111109</v>
      </c>
      <c r="HQ822" s="6">
        <v>0.74258101851851854</v>
      </c>
      <c r="HR822" s="7">
        <v>1.7678356481481481</v>
      </c>
      <c r="HS822" s="6">
        <v>0.1022453703703704</v>
      </c>
      <c r="HT822" s="6">
        <v>0.49953703703703711</v>
      </c>
      <c r="HU822" s="6">
        <v>0.92615740740740737</v>
      </c>
      <c r="HV822" s="6">
        <v>1.7734143518518519</v>
      </c>
      <c r="HW822" s="7">
        <v>0.38892361111111112</v>
      </c>
      <c r="HX822" s="6">
        <v>0.75259259259259259</v>
      </c>
      <c r="HY822" s="6">
        <v>0.74880787037037033</v>
      </c>
      <c r="HZ822" s="6">
        <v>0.3513425925925926</v>
      </c>
      <c r="IA822" s="6">
        <v>0.35480324074074082</v>
      </c>
      <c r="IB822" s="7">
        <v>0.48631944444444453</v>
      </c>
      <c r="IC822" s="6">
        <v>0.57861111111111108</v>
      </c>
      <c r="ID822" s="6">
        <v>1.244131944444445</v>
      </c>
      <c r="IE822" s="6">
        <v>0.91344907407407405</v>
      </c>
      <c r="IF822" s="6">
        <v>1.5868402777777779</v>
      </c>
      <c r="IG822" s="7">
        <v>0.90559027777777779</v>
      </c>
      <c r="IH822" s="6">
        <v>0.76741898148148147</v>
      </c>
      <c r="II822" s="6">
        <v>0.76043981481481482</v>
      </c>
      <c r="IJ822" s="6">
        <v>1.0707870370370369</v>
      </c>
      <c r="IK822" s="6">
        <v>0.61968749999999995</v>
      </c>
      <c r="IL822" s="7">
        <v>0.46444444444444438</v>
      </c>
      <c r="IM822" s="6">
        <v>0.35487268518518522</v>
      </c>
      <c r="IN822" s="6">
        <v>1.464270833333333</v>
      </c>
      <c r="IO822" s="6">
        <v>0.94116898148148154</v>
      </c>
      <c r="IP822" s="6">
        <v>0.77761574074074069</v>
      </c>
      <c r="IQ822" s="7">
        <v>0.45891203703703698</v>
      </c>
      <c r="IR822" s="6">
        <v>1.474594907407407</v>
      </c>
      <c r="IS822" s="6">
        <v>1.3330208333333331</v>
      </c>
      <c r="IT822" s="6">
        <v>1.7397106481481479</v>
      </c>
      <c r="IU822" s="6">
        <v>0.52292824074074074</v>
      </c>
      <c r="IV822" s="7">
        <v>0.75509259259259254</v>
      </c>
      <c r="IW822" s="6">
        <v>0.24130787037037041</v>
      </c>
      <c r="IX822" s="6">
        <v>0.68587962962962967</v>
      </c>
      <c r="IY822" s="6">
        <v>0.45871527777777782</v>
      </c>
      <c r="IZ822" s="6">
        <v>0.70773148148148146</v>
      </c>
      <c r="JA822" s="7">
        <v>0.1215046296296296</v>
      </c>
      <c r="JB822" s="6">
        <v>0.60395833333333337</v>
      </c>
      <c r="JC822" s="6">
        <v>0.1151388888888889</v>
      </c>
      <c r="JD822" s="6">
        <v>0.38336805555555548</v>
      </c>
      <c r="JE822" s="6">
        <v>0.1065277777777778</v>
      </c>
      <c r="JF822" s="7">
        <v>0.10520833333333331</v>
      </c>
      <c r="JH822" s="6">
        <v>0.66391203703703705</v>
      </c>
      <c r="JI822" s="6">
        <v>0.37494212962962958</v>
      </c>
      <c r="JJ822" s="6">
        <v>1.477743055555556</v>
      </c>
      <c r="JK822" s="7">
        <v>0.11651620370370371</v>
      </c>
      <c r="JL822" s="6">
        <v>0.1123726851851852</v>
      </c>
      <c r="JM822" s="6">
        <v>0.8267592592592593</v>
      </c>
      <c r="JN822" s="6">
        <v>0.12839120370370369</v>
      </c>
      <c r="JO822" s="6">
        <v>1.4648495370370369</v>
      </c>
      <c r="JP822" s="7">
        <v>0.6350810185185185</v>
      </c>
      <c r="JQ822" s="6">
        <v>0.71665509259259264</v>
      </c>
      <c r="JR822" s="6">
        <v>0.71027777777777779</v>
      </c>
      <c r="JS822" s="6">
        <v>0.9701157407407407</v>
      </c>
      <c r="JT822" s="6">
        <v>0.1178125</v>
      </c>
      <c r="JU822" s="7">
        <v>0.86782407407407403</v>
      </c>
      <c r="JV822" s="6">
        <v>1.429513888888889</v>
      </c>
      <c r="JW822" s="6">
        <v>1.475405092592593</v>
      </c>
      <c r="JX822" s="6">
        <v>0.98769675925925926</v>
      </c>
      <c r="JY822" s="6">
        <v>0.46937499999999999</v>
      </c>
      <c r="JZ822" s="7">
        <v>0.11025462962962961</v>
      </c>
      <c r="KA822" s="6">
        <v>1.7574305555555561</v>
      </c>
      <c r="KB822" s="6">
        <v>0.40052083333333333</v>
      </c>
      <c r="KC822" s="6">
        <v>0.25481481481481483</v>
      </c>
      <c r="KD822" s="6">
        <v>0.1122222222222222</v>
      </c>
      <c r="KE822" s="7">
        <v>0.45934027777777781</v>
      </c>
      <c r="KF822" s="6">
        <v>0.27689814814814823</v>
      </c>
      <c r="KG822" s="6">
        <v>1.097361111111111</v>
      </c>
      <c r="KH822" s="6">
        <v>1.449189814814815</v>
      </c>
      <c r="KI822" s="6">
        <v>0.88776620370370374</v>
      </c>
      <c r="KJ822" s="7">
        <v>1.457731481481481</v>
      </c>
      <c r="KK822" s="6">
        <v>0.19266203703703699</v>
      </c>
      <c r="KL822" s="6">
        <v>1.4432754629629629</v>
      </c>
      <c r="KM822" s="6">
        <v>0.25231481481481483</v>
      </c>
      <c r="KN822" s="6">
        <v>1.7484375000000001</v>
      </c>
      <c r="KO822" s="7">
        <v>0.74906249999999996</v>
      </c>
      <c r="KP822" s="6">
        <v>0.45857638888888891</v>
      </c>
      <c r="KQ822" s="6">
        <v>0.50703703703703706</v>
      </c>
      <c r="KR822" s="6">
        <v>1.7651041666666669</v>
      </c>
      <c r="KS822" s="6">
        <v>0.15582175925925931</v>
      </c>
      <c r="KT822" s="7">
        <v>1.777881944444444</v>
      </c>
      <c r="KU822" s="6">
        <v>0.1154976851851852</v>
      </c>
      <c r="KV822" s="6">
        <v>0.1411921296296296</v>
      </c>
      <c r="KW822" s="6">
        <v>0.86967592592592591</v>
      </c>
      <c r="KX822" s="6">
        <v>0.36306712962962961</v>
      </c>
      <c r="KY822" s="7">
        <v>0.44528935185185192</v>
      </c>
      <c r="KZ822" s="6">
        <v>0.7528125</v>
      </c>
      <c r="LA822" s="6">
        <v>1.75318287037037</v>
      </c>
      <c r="LB822" s="6">
        <v>0.39663194444444438</v>
      </c>
      <c r="LC822" s="6">
        <v>0.94354166666666661</v>
      </c>
      <c r="LD822" s="7">
        <v>1.3024537037037041</v>
      </c>
      <c r="LE822" s="6">
        <v>0.1147222222222222</v>
      </c>
      <c r="LF822" s="6">
        <v>0.1140162037037037</v>
      </c>
      <c r="LG822" s="6">
        <v>0.37724537037037043</v>
      </c>
      <c r="LH822" s="6">
        <v>1.4781828703703701</v>
      </c>
      <c r="LI822" s="7">
        <v>1.762615740740741</v>
      </c>
      <c r="LJ822" s="6">
        <v>0.54204861111111113</v>
      </c>
      <c r="LK822" s="6">
        <v>0.75532407407407409</v>
      </c>
      <c r="LL822" s="6">
        <v>1.764039351851852</v>
      </c>
      <c r="LM822" s="6">
        <v>1.4642592592592589</v>
      </c>
      <c r="LN822" s="7">
        <v>0.1051157407407407</v>
      </c>
      <c r="LO822" s="6">
        <v>0.1139236111111111</v>
      </c>
      <c r="LP822" s="6">
        <v>1.0685069444444439</v>
      </c>
      <c r="LQ822" s="6">
        <v>0.92633101851851851</v>
      </c>
      <c r="LR822" s="6">
        <v>0.93353009259259256</v>
      </c>
      <c r="LS822" s="7">
        <v>0.7211805555555556</v>
      </c>
      <c r="LT822" s="6">
        <v>0.36516203703703698</v>
      </c>
      <c r="LU822" s="6">
        <v>0.76189814814814816</v>
      </c>
      <c r="LV822" s="6">
        <v>1.482685185185185</v>
      </c>
      <c r="LW822" s="6">
        <v>0.9453125</v>
      </c>
      <c r="LX822" s="7">
        <v>0.14026620370370371</v>
      </c>
      <c r="LY822" s="6">
        <v>0.13724537037037041</v>
      </c>
      <c r="LZ822" s="6">
        <v>0.52517361111111116</v>
      </c>
      <c r="MA822" s="6">
        <v>0.26127314814814823</v>
      </c>
      <c r="MB822" s="6">
        <v>1.752847222222222</v>
      </c>
      <c r="MC822" s="7">
        <v>1.640520833333333</v>
      </c>
      <c r="MD822" s="6">
        <v>0.75406249999999997</v>
      </c>
      <c r="ME822" s="6">
        <v>1.474699074074074</v>
      </c>
      <c r="MF822" s="6">
        <v>0.745</v>
      </c>
      <c r="MG822" s="6">
        <v>0.26241898148148152</v>
      </c>
      <c r="MH822" s="7">
        <v>0.8016550925925926</v>
      </c>
      <c r="MI822" s="6">
        <v>1.479907407407407</v>
      </c>
      <c r="MJ822" s="6">
        <v>1.477928240740741</v>
      </c>
      <c r="MK822" s="6">
        <v>0.74126157407407411</v>
      </c>
      <c r="ML822" s="6">
        <v>0.43913194444444442</v>
      </c>
      <c r="MM822" s="7">
        <v>0.5388425925925926</v>
      </c>
      <c r="MN822" s="6">
        <v>0.82886574074074071</v>
      </c>
      <c r="MO822" s="6">
        <v>0.26224537037037038</v>
      </c>
      <c r="MP822" s="6">
        <v>1.219074074074074</v>
      </c>
      <c r="MQ822" s="6">
        <v>1.715196759259259</v>
      </c>
      <c r="MR822" s="7">
        <v>0.24858796296296301</v>
      </c>
      <c r="MS822" s="6">
        <v>1.2365625</v>
      </c>
      <c r="MT822" s="6">
        <v>1.4849189814814809</v>
      </c>
      <c r="MU822" s="6">
        <v>1.4745254629629629</v>
      </c>
      <c r="MV822" s="6">
        <v>0.46232638888888888</v>
      </c>
      <c r="MW822" s="7">
        <v>1.2421643518518519</v>
      </c>
      <c r="MX822" s="6">
        <v>0.88527777777777783</v>
      </c>
      <c r="MY822" s="6">
        <v>0.79701388888888891</v>
      </c>
      <c r="MZ822" s="6">
        <v>1.1473842592592589</v>
      </c>
      <c r="NA822" s="6">
        <v>0.74987268518518524</v>
      </c>
      <c r="NB822" s="7">
        <v>0.42206018518518518</v>
      </c>
      <c r="NC822" s="6">
        <v>0.74997685185185181</v>
      </c>
      <c r="ND822" s="6">
        <v>0.11489583333333329</v>
      </c>
      <c r="NE822" s="6">
        <v>1.318726851851852</v>
      </c>
      <c r="NF822" s="6">
        <v>1.0628703703703699</v>
      </c>
      <c r="NG822" s="7">
        <v>0.53115740740740736</v>
      </c>
      <c r="NH822" s="6">
        <v>0.1014699074074074</v>
      </c>
      <c r="NI822" s="6">
        <v>0.48980324074074072</v>
      </c>
      <c r="NJ822" s="6">
        <v>0.45327546296296289</v>
      </c>
      <c r="NK822" s="6">
        <v>0.60197916666666662</v>
      </c>
      <c r="NL822" s="7">
        <v>0.4150462962962963</v>
      </c>
      <c r="NM822" s="6">
        <v>1.6629282407407411</v>
      </c>
      <c r="NN822" s="6">
        <v>0.83715277777777775</v>
      </c>
      <c r="NO822" s="6">
        <v>1.471516203703704</v>
      </c>
      <c r="NP822" s="6">
        <v>0.10942129629629629</v>
      </c>
      <c r="NQ822" s="7">
        <v>0.41405092592592591</v>
      </c>
      <c r="NR822" s="6">
        <v>0.43797453703703698</v>
      </c>
      <c r="NS822" s="6">
        <v>0.38359953703703698</v>
      </c>
      <c r="NT822" s="6">
        <v>1.6175462962962961</v>
      </c>
      <c r="NU822" s="6">
        <v>0.1056944444444444</v>
      </c>
      <c r="NV822" s="7">
        <v>0.95357638888888885</v>
      </c>
      <c r="NW822" s="6">
        <v>0.22221064814814809</v>
      </c>
      <c r="NX822" s="6">
        <v>0.35239583333333341</v>
      </c>
      <c r="NY822" s="6">
        <v>0.1031712962962963</v>
      </c>
      <c r="NZ822" s="6">
        <v>0.7934606481481481</v>
      </c>
      <c r="OA822" s="7">
        <v>0.1716782407407407</v>
      </c>
      <c r="OB822" s="6">
        <v>1.477048611111111</v>
      </c>
      <c r="OC822" s="6">
        <v>1.7481134259259259</v>
      </c>
      <c r="OD822" s="6">
        <v>1.4549537037037039</v>
      </c>
      <c r="OE822" s="6">
        <v>0.1141203703703704</v>
      </c>
      <c r="OF822" s="7">
        <v>1.441863425925926</v>
      </c>
      <c r="OG822" s="6">
        <v>0.52141203703703709</v>
      </c>
      <c r="OH822" s="6">
        <v>1.4896527777777779</v>
      </c>
      <c r="OI822" s="6">
        <v>0.94020833333333331</v>
      </c>
      <c r="OJ822" s="6">
        <v>0.4962037037037037</v>
      </c>
      <c r="OK822" s="7">
        <v>1.4591087962962961</v>
      </c>
      <c r="OL822" s="6">
        <v>1.083819444444444</v>
      </c>
      <c r="OM822" s="6">
        <v>1.6918402777777779</v>
      </c>
      <c r="ON822" s="6">
        <v>0.1089814814814815</v>
      </c>
      <c r="OO822" s="6">
        <v>0.46140046296296289</v>
      </c>
      <c r="OP822" s="7">
        <v>0.93043981481481486</v>
      </c>
      <c r="OQ822" s="6">
        <v>0.96508101851851846</v>
      </c>
      <c r="OS822" s="6">
        <v>0.64255787037037038</v>
      </c>
      <c r="OT822" s="6">
        <v>0.79107638888888887</v>
      </c>
      <c r="OU822" s="7">
        <v>0.53076388888888892</v>
      </c>
      <c r="OV822" s="6">
        <v>0.42706018518518518</v>
      </c>
      <c r="OW822" s="6">
        <v>1.4894791666666669</v>
      </c>
      <c r="OX822" s="6">
        <v>1.4788888888888889</v>
      </c>
      <c r="OY822" s="6">
        <v>0.57537037037037042</v>
      </c>
      <c r="OZ822" s="7">
        <v>1.328391203703704</v>
      </c>
      <c r="PA822" s="6">
        <v>0.66670138888888886</v>
      </c>
      <c r="PB822" s="6">
        <v>0.41143518518518518</v>
      </c>
      <c r="PC822" s="6">
        <v>1.4067939814814809</v>
      </c>
      <c r="PD822" s="6">
        <v>1.4777777777777781</v>
      </c>
      <c r="PE822" s="7">
        <v>0.54153935185185187</v>
      </c>
      <c r="PF822" s="6">
        <v>0.1585648148148148</v>
      </c>
      <c r="PG822" s="6">
        <v>0.43157407407407411</v>
      </c>
      <c r="PH822" s="6">
        <v>1.478530092592593</v>
      </c>
      <c r="PI822" s="6">
        <v>0.74484953703703705</v>
      </c>
      <c r="PJ822" s="7">
        <v>0.1129976851851852</v>
      </c>
      <c r="PK822" s="6">
        <v>0.73822916666666671</v>
      </c>
      <c r="PL822" s="6">
        <v>0.56158564814814815</v>
      </c>
      <c r="PM822" s="6">
        <v>0.16613425925925929</v>
      </c>
      <c r="PN822" s="6">
        <v>0.111712962962963</v>
      </c>
      <c r="PO822" s="7">
        <v>0.68319444444444444</v>
      </c>
      <c r="PP822" s="6">
        <v>0.47445601851851849</v>
      </c>
      <c r="PQ822" s="6">
        <v>0.1129050925925926</v>
      </c>
      <c r="PR822" s="6">
        <v>0.48835648148148147</v>
      </c>
      <c r="PS822" s="6">
        <v>0.44020833333333331</v>
      </c>
      <c r="PT822" s="7">
        <v>0.1098148148148148</v>
      </c>
      <c r="PU822" s="6">
        <v>0.67995370370370367</v>
      </c>
      <c r="PV822" s="6">
        <v>0.52721064814814811</v>
      </c>
      <c r="PW822" s="6">
        <v>0.44552083333333331</v>
      </c>
      <c r="PX822" s="6">
        <v>0.61119212962962965</v>
      </c>
      <c r="PY822" s="7">
        <v>0.75618055555555552</v>
      </c>
      <c r="PZ822" s="6">
        <v>0.88062499999999999</v>
      </c>
      <c r="QA822" s="6">
        <v>0.41385416666666669</v>
      </c>
      <c r="QB822" s="6">
        <v>0.52577546296296296</v>
      </c>
      <c r="QC822" s="6">
        <v>0.66519675925925925</v>
      </c>
      <c r="QD822" s="7">
        <v>0.66912037037037042</v>
      </c>
      <c r="QE822" s="6">
        <v>0.75692129629629634</v>
      </c>
      <c r="QF822" s="6">
        <v>0.94810185185185181</v>
      </c>
      <c r="QG822" s="6">
        <v>0.94895833333333335</v>
      </c>
      <c r="QH822" s="6">
        <v>0.79965277777777777</v>
      </c>
      <c r="QI822" s="7">
        <v>1.587199074074074</v>
      </c>
      <c r="QJ822" s="6">
        <v>0.49039351851851848</v>
      </c>
      <c r="QK822" s="6">
        <v>1.7484606481481479</v>
      </c>
      <c r="QL822" s="6">
        <v>0.42348379629629629</v>
      </c>
      <c r="QM822" s="6">
        <v>0.39246527777777779</v>
      </c>
      <c r="QN822" s="7">
        <v>0.80996527777777783</v>
      </c>
      <c r="QO822" s="6">
        <v>0.10457175925925929</v>
      </c>
      <c r="QP822" s="6">
        <v>0.52133101851851849</v>
      </c>
      <c r="QQ822" s="6">
        <v>0.7954282407407407</v>
      </c>
      <c r="QR822" s="6">
        <v>1.746886574074074</v>
      </c>
      <c r="QS822" s="7">
        <v>0.80672453703703706</v>
      </c>
      <c r="QT822" s="6">
        <v>0.5727430555555556</v>
      </c>
      <c r="QU822" s="6">
        <v>0.40665509259259258</v>
      </c>
      <c r="QV822" s="6">
        <v>0.6052777777777778</v>
      </c>
      <c r="QW822" s="6">
        <v>1.4724074074074069</v>
      </c>
      <c r="QX822" s="7">
        <v>1.429618055555556</v>
      </c>
      <c r="QY822" s="6">
        <v>1.474710648148148</v>
      </c>
      <c r="QZ822" s="6">
        <v>1.755729166666667</v>
      </c>
      <c r="RA822" s="6">
        <v>0.74537037037037035</v>
      </c>
      <c r="RB822" s="6">
        <v>0.43008101851851849</v>
      </c>
      <c r="RC822" s="7">
        <v>1.4839004629629631</v>
      </c>
      <c r="RD822" s="6">
        <v>0.7870949074074074</v>
      </c>
      <c r="RE822" s="6">
        <v>1.470439814814815</v>
      </c>
      <c r="RF822" s="6">
        <v>1.477268518518519</v>
      </c>
      <c r="RG822" s="6">
        <v>1.367939814814815</v>
      </c>
      <c r="RH822" s="7">
        <v>0.83501157407407411</v>
      </c>
      <c r="RI822" s="6">
        <v>0.71688657407407408</v>
      </c>
      <c r="RJ822" s="6">
        <v>1.0718749999999999</v>
      </c>
      <c r="RK822" s="6">
        <v>1.476828703703704</v>
      </c>
      <c r="RL822" s="6">
        <v>1.7648379629629629</v>
      </c>
      <c r="RM822" s="7">
        <v>0.13090277777777781</v>
      </c>
      <c r="RN822" s="6">
        <v>0.26829861111111108</v>
      </c>
      <c r="RO822" s="6">
        <v>1.509131944444444</v>
      </c>
      <c r="RP822" s="6">
        <v>0.19681712962962961</v>
      </c>
      <c r="RQ822" s="6">
        <v>0.37460648148148151</v>
      </c>
      <c r="RR822" s="7">
        <v>0.97920138888888886</v>
      </c>
      <c r="RS822" s="6">
        <v>0.85605324074074074</v>
      </c>
      <c r="RT822" s="6">
        <v>1.0188657407407411</v>
      </c>
      <c r="RU822" s="6">
        <v>1.452638888888889</v>
      </c>
      <c r="RV822" s="6">
        <v>0.92122685185185182</v>
      </c>
      <c r="RW822" s="7">
        <v>0.69516203703703705</v>
      </c>
      <c r="RX822" s="6">
        <v>0.16658564814814811</v>
      </c>
      <c r="RY822" s="6">
        <v>0.40125</v>
      </c>
      <c r="RZ822" s="6">
        <v>0.83232638888888888</v>
      </c>
      <c r="SA822" s="6">
        <v>1.334675925925926</v>
      </c>
      <c r="SB822" s="7">
        <v>0.79923611111111115</v>
      </c>
      <c r="SC822" s="6">
        <v>0.67583333333333329</v>
      </c>
      <c r="SD822" s="6">
        <v>0.28564814814814821</v>
      </c>
      <c r="SE822" s="6">
        <v>1.324837962962963</v>
      </c>
      <c r="SF822" s="6">
        <v>0.93620370370370365</v>
      </c>
      <c r="SG822" s="7">
        <v>0.67915509259259255</v>
      </c>
      <c r="SH822" s="6">
        <v>0.14648148148148149</v>
      </c>
      <c r="SI822" s="6">
        <v>0.115462962962963</v>
      </c>
      <c r="SJ822" s="6">
        <v>0.74938657407407405</v>
      </c>
      <c r="SK822" s="6">
        <v>0.46253472222222219</v>
      </c>
      <c r="SL822" s="7">
        <v>0.45973379629629629</v>
      </c>
      <c r="SM822" s="6">
        <v>0.73268518518518522</v>
      </c>
      <c r="SN822" s="6">
        <v>1.7561574074074069</v>
      </c>
      <c r="SO822" s="6">
        <v>0.62399305555555551</v>
      </c>
      <c r="SP822" s="6">
        <v>1.076597222222222</v>
      </c>
      <c r="SQ822" s="7">
        <v>1.734201388888889</v>
      </c>
      <c r="SR822" s="6">
        <v>0.35541666666666671</v>
      </c>
      <c r="SS822" s="6">
        <v>1.740844907407407</v>
      </c>
      <c r="ST822" s="6">
        <v>1.346365740740741</v>
      </c>
      <c r="SU822" s="6">
        <v>1.481481481481481</v>
      </c>
      <c r="SV822" s="7">
        <v>1.0756597222222219</v>
      </c>
      <c r="SW822" s="6">
        <v>0.7251967592592593</v>
      </c>
      <c r="SX822" s="6">
        <v>0.27797453703703712</v>
      </c>
      <c r="SY822" s="6">
        <v>1.479733796296296</v>
      </c>
      <c r="SZ822" s="6">
        <v>0.4392361111111111</v>
      </c>
      <c r="TA822" s="7">
        <v>1.0763194444444439</v>
      </c>
      <c r="TB822" s="6">
        <v>0.15739583333333329</v>
      </c>
      <c r="TC822" s="6">
        <v>0.86056712962962967</v>
      </c>
      <c r="TD822" s="6">
        <v>0.42208333333333331</v>
      </c>
      <c r="TE822" s="6">
        <v>0.16091435185185191</v>
      </c>
      <c r="TF822" s="7">
        <v>1.475196759259259</v>
      </c>
      <c r="TG822" s="6">
        <v>0.69406250000000003</v>
      </c>
      <c r="TH822" s="6">
        <v>1.6554398148148151</v>
      </c>
      <c r="TI822" s="6">
        <v>0.5180555555555556</v>
      </c>
      <c r="TJ822" s="6">
        <v>0.5806944444444444</v>
      </c>
      <c r="TK822" s="7">
        <v>0.15768518518518521</v>
      </c>
      <c r="TL822" s="6">
        <v>0.1604976851851852</v>
      </c>
      <c r="TM822" s="6">
        <v>0.1059375</v>
      </c>
      <c r="TN822" s="6">
        <v>0.74807870370370366</v>
      </c>
      <c r="TO822" s="6">
        <v>0.75473379629629633</v>
      </c>
      <c r="TP822" s="7">
        <v>0.30835648148148148</v>
      </c>
      <c r="TQ822" s="6">
        <v>1.7222222222222221</v>
      </c>
      <c r="TR822" s="6">
        <v>0.71387731481481487</v>
      </c>
      <c r="TS822" s="6">
        <v>0.91717592592592589</v>
      </c>
      <c r="TT822" s="6">
        <v>1.217650462962963</v>
      </c>
      <c r="TU822" s="7">
        <v>0.67493055555555559</v>
      </c>
      <c r="TV822" s="6">
        <v>1.7698032407407409</v>
      </c>
      <c r="TW822" s="6">
        <v>1.235868055555555</v>
      </c>
      <c r="TX822" s="6">
        <v>0.1102314814814815</v>
      </c>
      <c r="TY822" s="6">
        <v>0.96671296296296294</v>
      </c>
      <c r="TZ822" s="7">
        <v>0.74942129629629628</v>
      </c>
      <c r="UA822" s="6">
        <v>0.27797453703703712</v>
      </c>
      <c r="UB822" s="6">
        <v>0.43189814814814809</v>
      </c>
      <c r="UC822" s="6">
        <v>1.810914351851852</v>
      </c>
      <c r="UD822" s="6">
        <v>0.15540509259259261</v>
      </c>
      <c r="UE822" s="7">
        <v>0.81643518518518521</v>
      </c>
      <c r="UF822" s="6">
        <v>0.60776620370370371</v>
      </c>
      <c r="UG822" s="6">
        <v>1.465532407407407</v>
      </c>
      <c r="UH822" s="6">
        <v>0.24341435185185181</v>
      </c>
      <c r="UI822" s="6">
        <v>1.682627314814815</v>
      </c>
      <c r="UJ822" s="7">
        <v>0.10991898148148151</v>
      </c>
      <c r="UK822" s="6">
        <v>1.477905092592593</v>
      </c>
      <c r="UL822" s="6">
        <v>1.2199768518518519</v>
      </c>
      <c r="UM822" s="6">
        <v>0.74052083333333329</v>
      </c>
      <c r="UN822" s="6">
        <v>0.80469907407407404</v>
      </c>
      <c r="UO822" s="7">
        <v>0.80398148148148152</v>
      </c>
      <c r="UP822" s="6">
        <v>0.16547453703703699</v>
      </c>
      <c r="UQ822" s="6">
        <v>0.94266203703703699</v>
      </c>
      <c r="UR822" s="6">
        <v>0.94811342592592596</v>
      </c>
      <c r="US822" s="6">
        <v>0.93232638888888886</v>
      </c>
      <c r="UT822" s="7">
        <v>0.4045023148148148</v>
      </c>
      <c r="UU822" s="6">
        <v>0.1087731481481481</v>
      </c>
      <c r="UV822" s="6">
        <v>0.80929398148148146</v>
      </c>
      <c r="UW822" s="6">
        <v>0.85538194444444449</v>
      </c>
      <c r="UX822" s="6">
        <v>0.1136689814814815</v>
      </c>
      <c r="UY822" s="7">
        <v>1.336921296296296</v>
      </c>
      <c r="UZ822" s="6">
        <v>1.7445601851851851</v>
      </c>
      <c r="VA822" s="6">
        <v>0.50118055555555552</v>
      </c>
      <c r="VB822" s="6">
        <v>0.70731481481481484</v>
      </c>
      <c r="VC822" s="6">
        <v>0.7169444444444445</v>
      </c>
      <c r="VD822" s="7">
        <v>0.71600694444444446</v>
      </c>
      <c r="VE822" s="6">
        <v>1.034872685185185</v>
      </c>
      <c r="VF822" s="6">
        <v>0.93190972222222224</v>
      </c>
      <c r="VG822" s="6">
        <v>0.4070023148148148</v>
      </c>
      <c r="VH822" s="6">
        <v>0.97133101851851855</v>
      </c>
      <c r="VI822" s="7">
        <v>1.4805555555555561</v>
      </c>
      <c r="VJ822" s="6">
        <v>1.388333333333333</v>
      </c>
      <c r="VK822" s="6">
        <v>0.79351851851851851</v>
      </c>
      <c r="VL822" s="6">
        <v>0.78300925925925924</v>
      </c>
      <c r="VM822" s="6">
        <v>1.709074074074074</v>
      </c>
      <c r="VN822" s="7">
        <v>0.72089120370370374</v>
      </c>
      <c r="VO822" s="6">
        <v>1.476296296296296</v>
      </c>
      <c r="VP822" s="6">
        <v>1.4783680555555561</v>
      </c>
      <c r="VQ822" s="6">
        <v>0.70413194444444449</v>
      </c>
      <c r="VR822" s="6">
        <v>0.85700231481481481</v>
      </c>
      <c r="VS822" s="7">
        <v>1.4547337962962961</v>
      </c>
      <c r="VT822" s="6">
        <v>0.10645833333333329</v>
      </c>
      <c r="VU822" s="6">
        <v>0.55917824074074074</v>
      </c>
      <c r="VV822" s="6">
        <v>0.46346064814814808</v>
      </c>
      <c r="VW822" s="6">
        <v>0.1069675925925926</v>
      </c>
      <c r="VX822" s="7">
        <v>1.7492013888888891</v>
      </c>
      <c r="VY822" s="6">
        <v>0.39326388888888891</v>
      </c>
      <c r="VZ822" s="6">
        <v>0.54184027777777777</v>
      </c>
      <c r="WA822" s="6">
        <v>1.337511574074074</v>
      </c>
      <c r="WB822" s="6">
        <v>1.465960648148148</v>
      </c>
      <c r="WC822" s="7">
        <v>1.489328703703704</v>
      </c>
      <c r="WD822" s="6">
        <v>1.7795949074074069</v>
      </c>
      <c r="WE822" s="6">
        <v>0.46097222222222223</v>
      </c>
      <c r="WF822" s="6">
        <v>0.15633101851851849</v>
      </c>
      <c r="WG822" s="6">
        <v>0.52186342592592594</v>
      </c>
      <c r="WH822" s="7">
        <v>1.431631944444445</v>
      </c>
      <c r="WI822" s="6">
        <v>0.15252314814814821</v>
      </c>
      <c r="WJ822" s="6">
        <v>0.88504629629629628</v>
      </c>
      <c r="WK822" s="6">
        <v>0.1044560185185185</v>
      </c>
      <c r="WL822" s="6">
        <v>0.1179050925925926</v>
      </c>
      <c r="WM822" s="7">
        <v>0.1109837962962963</v>
      </c>
      <c r="WN822" s="6">
        <v>0.80861111111111106</v>
      </c>
      <c r="WO822" s="6">
        <v>0.10906250000000001</v>
      </c>
      <c r="WP822" s="6">
        <v>0.1113425925925926</v>
      </c>
      <c r="WQ822" s="6">
        <v>0.11091435185185181</v>
      </c>
      <c r="WR822" s="7">
        <v>0.32564814814814808</v>
      </c>
      <c r="WS822" s="6">
        <v>1.485138888888889</v>
      </c>
      <c r="WT822" s="6">
        <v>0.39072916666666668</v>
      </c>
      <c r="WU822" s="6">
        <v>0.1481828703703704</v>
      </c>
      <c r="WV822" s="6">
        <v>0.21440972222222221</v>
      </c>
      <c r="WW822" s="7">
        <v>0.39748842592592593</v>
      </c>
      <c r="WX822" s="6">
        <v>0.37510416666666668</v>
      </c>
      <c r="WY822" s="6">
        <v>0.47145833333333331</v>
      </c>
      <c r="WZ822" s="6">
        <v>0.86432870370370374</v>
      </c>
      <c r="XA822" s="6">
        <v>0.10856481481481479</v>
      </c>
      <c r="XB822" s="7">
        <v>0.56097222222222221</v>
      </c>
      <c r="XC822" s="6">
        <v>8.6944444444444449E-2</v>
      </c>
      <c r="XD822" s="6">
        <v>0.6031481481481481</v>
      </c>
      <c r="XE822" s="6">
        <v>1.454270833333333</v>
      </c>
      <c r="XF822" s="6">
        <v>0.62184027777777773</v>
      </c>
      <c r="XG822" s="7">
        <v>0.93715277777777772</v>
      </c>
      <c r="XH822" s="6">
        <v>0.48380787037037037</v>
      </c>
      <c r="XI822" s="6">
        <v>0.90413194444444445</v>
      </c>
      <c r="XJ822" s="6">
        <v>0.75689814814814815</v>
      </c>
      <c r="XK822" s="6">
        <v>0.11578703703703699</v>
      </c>
      <c r="XL822" s="7">
        <v>1.474988425925926</v>
      </c>
      <c r="XM822" s="6">
        <v>0.1153703703703704</v>
      </c>
      <c r="XN822" s="6">
        <v>1.78130787037037</v>
      </c>
      <c r="XO822" s="6">
        <v>0.35910879629629627</v>
      </c>
      <c r="XP822" s="6">
        <v>0.56021990740740746</v>
      </c>
      <c r="XQ822" s="7">
        <v>0.44831018518518517</v>
      </c>
      <c r="XR822" s="6">
        <v>0.45421296296296299</v>
      </c>
      <c r="XS822" s="6">
        <v>1.7521527777777779</v>
      </c>
      <c r="XT822" s="6">
        <v>0.77103009259259259</v>
      </c>
      <c r="XU822" s="6">
        <v>1.4574768518518519</v>
      </c>
      <c r="XV822" s="7">
        <v>0.81997685185185187</v>
      </c>
      <c r="XW822" s="6">
        <v>1.332060185185185</v>
      </c>
      <c r="XX822" s="6">
        <v>0.85724537037037041</v>
      </c>
      <c r="XY822" s="6">
        <v>0.6854513888888889</v>
      </c>
      <c r="XZ822" s="6">
        <v>1.7525462962962961</v>
      </c>
      <c r="YA822" s="7">
        <v>0.70412037037037034</v>
      </c>
      <c r="YB822" s="6">
        <v>1.4634259259259259</v>
      </c>
      <c r="YC822" s="6">
        <v>1.4760995370370369</v>
      </c>
      <c r="YD822" s="6">
        <v>1.3176620370370371</v>
      </c>
      <c r="YE822" s="6">
        <v>0.448125</v>
      </c>
      <c r="YF822" s="7">
        <v>0.78938657407407409</v>
      </c>
      <c r="YG822" s="6">
        <v>0.54429398148148145</v>
      </c>
      <c r="YH822" s="6">
        <v>0.67738425925925927</v>
      </c>
      <c r="YI822" s="6">
        <v>0.5</v>
      </c>
      <c r="YJ822" s="6">
        <v>1.516944444444444</v>
      </c>
      <c r="YK822" s="7">
        <v>0.1126736111111111</v>
      </c>
      <c r="YL822" s="6">
        <v>0.46092592592592591</v>
      </c>
      <c r="YM822" s="6">
        <v>0.81704861111111116</v>
      </c>
      <c r="YN822" s="6">
        <v>0.88645833333333335</v>
      </c>
      <c r="YO822" s="6">
        <v>0.72960648148148144</v>
      </c>
      <c r="YP822" s="7">
        <v>1.4157870370370369</v>
      </c>
      <c r="YQ822" s="6">
        <v>0.84452546296296294</v>
      </c>
      <c r="YR822" s="6">
        <v>1.422881944444444</v>
      </c>
      <c r="YS822" s="6">
        <v>1.502615740740741</v>
      </c>
      <c r="YT822" s="6">
        <v>1.7560300925925929</v>
      </c>
      <c r="YU822" s="7">
        <v>1.4535995370370369</v>
      </c>
      <c r="YV822" s="6">
        <v>1.4774537037037041</v>
      </c>
      <c r="YW822" s="6">
        <v>0.107337962962963</v>
      </c>
      <c r="YX822" s="6">
        <v>1.069618055555555</v>
      </c>
      <c r="YY822" s="6">
        <v>0.2682060185185185</v>
      </c>
      <c r="YZ822" s="7">
        <v>0.111875</v>
      </c>
      <c r="ZA822" s="6">
        <v>0.7936805555555555</v>
      </c>
      <c r="ZB822" s="6">
        <v>1.485810185185185</v>
      </c>
      <c r="ZC822" s="6">
        <v>1.5900578703703701</v>
      </c>
      <c r="ZD822" s="6">
        <v>0.10939814814814811</v>
      </c>
      <c r="ZE822" s="7">
        <v>0.10859953703703699</v>
      </c>
      <c r="ZF822" s="6">
        <v>0.12841435185185179</v>
      </c>
      <c r="ZG822" s="6">
        <v>0.16568287037037041</v>
      </c>
      <c r="ZI822" s="6">
        <v>0.79409722222222223</v>
      </c>
      <c r="ZJ822" s="7">
        <v>0.92890046296296291</v>
      </c>
      <c r="ZK822" s="6">
        <v>0.82303240740740746</v>
      </c>
      <c r="ZL822" s="6">
        <v>1.2420486111111111</v>
      </c>
      <c r="ZM822" s="6">
        <v>0.48332175925925919</v>
      </c>
      <c r="ZN822" s="6">
        <v>1.465810185185185</v>
      </c>
      <c r="ZO822" s="7">
        <v>0.1162384259259259</v>
      </c>
      <c r="ZP822" s="6">
        <v>1.79005787037037</v>
      </c>
      <c r="ZQ822" s="6">
        <v>0.84001157407407412</v>
      </c>
      <c r="ZR822" s="6">
        <v>0.96432870370370372</v>
      </c>
      <c r="ZS822" s="6">
        <v>0.16413194444444451</v>
      </c>
      <c r="ZT822" s="7">
        <v>1.225914351851852</v>
      </c>
      <c r="ZU822" s="6">
        <v>1.4738425925925931</v>
      </c>
      <c r="ZV822" s="6">
        <v>0.79329861111111111</v>
      </c>
      <c r="ZW822" s="6">
        <v>0.85143518518518524</v>
      </c>
      <c r="ZX822" s="6">
        <v>0.11634259259259259</v>
      </c>
      <c r="ZY822" s="7">
        <v>1.755231481481482</v>
      </c>
      <c r="ZZ822" s="6">
        <v>0.26968750000000002</v>
      </c>
      <c r="AAA822" s="6">
        <v>1.474108796296296</v>
      </c>
      <c r="AAB822" s="6">
        <v>0.12204861111111109</v>
      </c>
      <c r="AAC822" s="6">
        <v>0.74626157407407412</v>
      </c>
      <c r="AAD822" s="7">
        <v>0.92283564814814811</v>
      </c>
      <c r="AAE822" s="6">
        <v>1.7393865740740739</v>
      </c>
      <c r="AAF822" s="6">
        <v>0.71687500000000004</v>
      </c>
      <c r="AAG822" s="6">
        <v>1.3309259259259261</v>
      </c>
      <c r="AAH822" s="6">
        <v>0.8209143518518518</v>
      </c>
      <c r="AAI822" s="7">
        <v>1.465393518518519</v>
      </c>
      <c r="AAJ822" s="6">
        <v>0.91724537037037035</v>
      </c>
      <c r="AAK822" s="6">
        <v>0.37693287037037038</v>
      </c>
      <c r="AAL822" s="6">
        <v>0.82620370370370366</v>
      </c>
      <c r="AAM822" s="6">
        <v>0.91303240740740743</v>
      </c>
      <c r="AAN822" s="7">
        <v>0.75628472222222221</v>
      </c>
      <c r="AAO822" s="6">
        <v>0.85924768518518524</v>
      </c>
      <c r="AAP822" s="6">
        <v>0.41667824074074072</v>
      </c>
      <c r="AAQ822" s="6">
        <v>1.59806712962963</v>
      </c>
      <c r="AAR822" s="6">
        <v>1.672361111111111</v>
      </c>
      <c r="AAS822" s="7">
        <v>0.23155092592592591</v>
      </c>
      <c r="AAT822" s="6">
        <v>0.37609953703703702</v>
      </c>
      <c r="AAU822" s="6">
        <v>0.37825231481481481</v>
      </c>
      <c r="AAV822" s="6">
        <v>1.4399884259259259</v>
      </c>
      <c r="AAW822" s="6">
        <v>0.12589120370370371</v>
      </c>
      <c r="AAX822" s="7">
        <v>1.3126967592592591</v>
      </c>
      <c r="AAY822" s="6">
        <v>1.0737152777777781</v>
      </c>
      <c r="AAZ822" s="6">
        <v>0.11390046296296299</v>
      </c>
      <c r="ABA822" s="6">
        <v>0.10988425925925931</v>
      </c>
      <c r="ABB822" s="6">
        <v>0.1557523148148148</v>
      </c>
      <c r="ABC822" s="7">
        <v>0.49738425925925928</v>
      </c>
      <c r="ABD822" s="6">
        <v>0.44976851851851851</v>
      </c>
      <c r="ABE822" s="6">
        <v>1.765462962962963</v>
      </c>
      <c r="ABF822" s="6">
        <v>1.467719907407407</v>
      </c>
      <c r="ABG822" s="6">
        <v>1.473981481481482</v>
      </c>
      <c r="ABH822" s="7">
        <v>1.0216319444444439</v>
      </c>
      <c r="ABI822" s="6">
        <v>0.18631944444444451</v>
      </c>
      <c r="ABJ822" s="6">
        <v>1.8170601851851851</v>
      </c>
      <c r="ABK822" s="6">
        <v>0.35731481481481481</v>
      </c>
      <c r="ABL822" s="6">
        <v>1.4537500000000001</v>
      </c>
      <c r="ABM822" s="7">
        <v>1.747222222222222</v>
      </c>
      <c r="ABN822" s="6">
        <v>1.4805671296296301</v>
      </c>
      <c r="ABO822" s="6">
        <v>1.7572800925925931</v>
      </c>
      <c r="ABP822" s="6">
        <v>1.664398148148148</v>
      </c>
      <c r="ABQ822" s="6">
        <v>1.746458333333333</v>
      </c>
      <c r="ABR822" s="7">
        <v>0.28848379629629628</v>
      </c>
      <c r="ABS822" s="6">
        <v>0.15604166666666669</v>
      </c>
      <c r="ABT822" s="6">
        <v>1.4640625</v>
      </c>
      <c r="ABU822" s="6">
        <v>0.74105324074074075</v>
      </c>
      <c r="ABV822" s="6">
        <v>1.5957291666666671</v>
      </c>
      <c r="ABW822" s="7">
        <v>0.34615740740740741</v>
      </c>
      <c r="ABX822" s="6">
        <v>1.7628819444444439</v>
      </c>
      <c r="ABY822" s="6">
        <v>0.1132638888888889</v>
      </c>
      <c r="ABZ822" s="6">
        <v>1.093483796296296</v>
      </c>
      <c r="ACA822" s="6">
        <v>1.4622106481481481</v>
      </c>
      <c r="ACB822" s="7">
        <v>0.85038194444444448</v>
      </c>
      <c r="ACC822" s="6">
        <v>0.4321990740740741</v>
      </c>
      <c r="ACD822" s="6">
        <v>0.1599652777777778</v>
      </c>
      <c r="ACE822" s="6">
        <v>0.65770833333333334</v>
      </c>
      <c r="ACF822" s="6">
        <v>0.37744212962962959</v>
      </c>
      <c r="ACG822" s="7">
        <v>0.52825231481481483</v>
      </c>
      <c r="ACH822" s="6">
        <v>0.46767361111111111</v>
      </c>
      <c r="ACI822" s="6">
        <v>1.7522685185185189</v>
      </c>
      <c r="ACJ822" s="6">
        <v>0.26804398148148151</v>
      </c>
      <c r="ACK822" s="6">
        <v>0.43280092592592601</v>
      </c>
      <c r="ACL822" s="7">
        <v>0.76653935185185185</v>
      </c>
      <c r="ACM822" s="6">
        <v>1.4756712962962959</v>
      </c>
      <c r="ACN822" s="6">
        <v>1.7564120370370371</v>
      </c>
      <c r="ACO822" s="6">
        <v>0.36939814814814809</v>
      </c>
      <c r="ACP822" s="6">
        <v>0.68741898148148151</v>
      </c>
      <c r="ACQ822" s="7">
        <v>0.95546296296296296</v>
      </c>
      <c r="ACR822" s="6">
        <v>0.83469907407407407</v>
      </c>
      <c r="ACS822" s="6">
        <v>1.469502314814815</v>
      </c>
      <c r="ACT822" s="6">
        <v>0.73921296296296302</v>
      </c>
      <c r="ACU822" s="6">
        <v>0.36598379629629629</v>
      </c>
      <c r="ACV822" s="7">
        <v>1.763530092592593</v>
      </c>
      <c r="ACW822" s="6">
        <v>0.39962962962962961</v>
      </c>
      <c r="ACX822" s="6">
        <v>0.55141203703703701</v>
      </c>
      <c r="ACY822" s="6">
        <v>0.36997685185185192</v>
      </c>
      <c r="ACZ822" s="6">
        <v>0.74717592592592597</v>
      </c>
      <c r="ADA822" s="7">
        <v>1.4068865740740739</v>
      </c>
      <c r="ADB822" s="6">
        <v>0.64777777777777779</v>
      </c>
      <c r="ADC822" s="6">
        <v>0.69697916666666671</v>
      </c>
      <c r="ADD822" s="6">
        <v>0.55604166666666666</v>
      </c>
      <c r="ADE822" s="6">
        <v>1.708090277777778</v>
      </c>
      <c r="ADF822" s="7">
        <v>0.78453703703703703</v>
      </c>
      <c r="ADG822" s="6">
        <v>1.714328703703704</v>
      </c>
      <c r="ADH822" s="6">
        <v>1.338622685185185</v>
      </c>
      <c r="ADI822" s="6">
        <v>1.7438194444444439</v>
      </c>
      <c r="ADJ822" s="6">
        <v>0.83892361111111113</v>
      </c>
      <c r="ADK822" s="7">
        <v>0.90679398148148149</v>
      </c>
      <c r="ADL822" s="6">
        <v>1.462106481481481</v>
      </c>
      <c r="ADM822" s="6">
        <v>1.4740277777777779</v>
      </c>
      <c r="ADN822" s="6">
        <v>1.429849537037037</v>
      </c>
      <c r="ADO822" s="6">
        <v>1.7647453703703699</v>
      </c>
      <c r="ADP822" s="7">
        <v>1.452118055555556</v>
      </c>
      <c r="ADQ822" s="6">
        <v>1.738483796296296</v>
      </c>
      <c r="ADR822" s="6">
        <v>1.7498726851851849</v>
      </c>
      <c r="ADS822" s="6">
        <v>1.6305092592592589</v>
      </c>
      <c r="ADT822" s="6">
        <v>1.4456018518518521</v>
      </c>
      <c r="ADU822" s="7">
        <v>0.8724884259259259</v>
      </c>
      <c r="ADV822" s="6">
        <v>1.7625347222222221</v>
      </c>
      <c r="ADW822" s="6">
        <v>1.773043981481482</v>
      </c>
      <c r="ADX822" s="6">
        <v>1.7447800925925929</v>
      </c>
      <c r="ADY822" s="6">
        <v>1.219027777777778</v>
      </c>
      <c r="ADZ822" s="7">
        <v>1.3362499999999999</v>
      </c>
      <c r="AEA822" s="6">
        <v>0.68501157407407409</v>
      </c>
      <c r="AEB822" s="6">
        <v>0.77452546296296299</v>
      </c>
      <c r="AEC822" s="6">
        <v>1.4790624999999999</v>
      </c>
      <c r="AED822" s="6">
        <v>1.545347222222222</v>
      </c>
      <c r="AEE822" s="7">
        <v>1.7434606481481481</v>
      </c>
      <c r="AEF822" s="6">
        <v>1.504131944444445</v>
      </c>
      <c r="AEG822" s="6">
        <v>1.741967592592593</v>
      </c>
      <c r="AEH822" s="6">
        <v>1.078831018518519</v>
      </c>
      <c r="AEI822" s="6">
        <v>1.605844907407407</v>
      </c>
      <c r="AEJ822" s="7">
        <v>1.481365740740741</v>
      </c>
      <c r="AEK822" s="6">
        <v>1.8022222222222219</v>
      </c>
      <c r="AEL822" s="6">
        <v>1.4302199074074069</v>
      </c>
      <c r="AEM822" s="6">
        <v>0.88539351851851855</v>
      </c>
      <c r="AEN822" s="6">
        <v>0.61616898148148147</v>
      </c>
      <c r="AEO822" s="7">
        <v>0.46277777777777779</v>
      </c>
      <c r="AEQ822" s="6">
        <v>1.227418981481482</v>
      </c>
      <c r="AER822" s="6">
        <v>0.1468865740740741</v>
      </c>
      <c r="AES822" s="6">
        <v>1.7457754629629629</v>
      </c>
      <c r="AET822" s="7">
        <v>0.67641203703703701</v>
      </c>
      <c r="AEU822" s="6">
        <v>0.5180555555555556</v>
      </c>
      <c r="AEV822" s="6">
        <v>0.1138888888888889</v>
      </c>
      <c r="AEW822" s="6">
        <v>0.38229166666666659</v>
      </c>
      <c r="AEX822" s="6">
        <v>1.756122685185185</v>
      </c>
      <c r="AEY822" s="7">
        <v>0.71099537037037042</v>
      </c>
      <c r="AEZ822" s="6">
        <v>0.26881944444444439</v>
      </c>
      <c r="AFA822" s="6">
        <v>1.5037384259259261</v>
      </c>
      <c r="AFB822" s="6">
        <v>0.75503472222222223</v>
      </c>
      <c r="AFC822" s="6">
        <v>0.79706018518518518</v>
      </c>
      <c r="AFD822" s="7">
        <v>0.45989583333333328</v>
      </c>
      <c r="AFE822" s="6">
        <v>0.68243055555555554</v>
      </c>
      <c r="AFF822" s="6">
        <v>0.53325231481481483</v>
      </c>
      <c r="AFG822" s="6">
        <v>0.1555671296296296</v>
      </c>
      <c r="AFH822" s="6">
        <v>0.41236111111111112</v>
      </c>
      <c r="AFI822" s="7">
        <v>1.477002314814815</v>
      </c>
      <c r="AFJ822" s="6">
        <v>1.763368055555556</v>
      </c>
      <c r="AFK822" s="6">
        <v>1.3352546296296299</v>
      </c>
      <c r="AFL822" s="6">
        <v>0.16430555555555559</v>
      </c>
      <c r="AFM822" s="6">
        <v>1.7685995370370371</v>
      </c>
      <c r="AFN822" s="7">
        <v>0.38461805555555562</v>
      </c>
      <c r="AFO822" s="6">
        <v>0.1782060185185185</v>
      </c>
      <c r="AFP822" s="6">
        <v>1.476550925925926</v>
      </c>
      <c r="AFQ822" s="6">
        <v>0.61707175925925928</v>
      </c>
      <c r="AFR822" s="6">
        <v>0.36216435185185192</v>
      </c>
      <c r="AFS822" s="7">
        <v>1.660844907407407</v>
      </c>
      <c r="AFT822" s="6">
        <v>1.5351041666666669</v>
      </c>
      <c r="AFU822" s="6">
        <v>1.5265740740740741</v>
      </c>
      <c r="AFV822" s="6">
        <v>0.78753472222222221</v>
      </c>
      <c r="AFW822" s="6">
        <v>0.82756944444444447</v>
      </c>
      <c r="AFX822" s="7">
        <v>1.4604861111111109</v>
      </c>
      <c r="AFY822" s="6">
        <v>0.75755787037037037</v>
      </c>
      <c r="AFZ822" s="6">
        <v>0.70289351851851856</v>
      </c>
      <c r="AGA822" s="6">
        <v>8.8310185185185186E-2</v>
      </c>
      <c r="AGB822" s="6">
        <v>0.48912037037037043</v>
      </c>
      <c r="AGC822" s="7">
        <v>1.7493749999999999</v>
      </c>
      <c r="AGD822" s="6">
        <v>0.37304398148148149</v>
      </c>
      <c r="AGE822" s="6">
        <v>0.53774305555555557</v>
      </c>
      <c r="AGF822" s="6">
        <v>0.85770833333333329</v>
      </c>
      <c r="AGG822" s="6">
        <v>0.1103703703703704</v>
      </c>
      <c r="AGH822" s="7">
        <v>0.120162037037037</v>
      </c>
      <c r="AGI822" s="6">
        <v>0.37440972222222219</v>
      </c>
      <c r="AGJ822" s="6">
        <v>0.86515046296296294</v>
      </c>
      <c r="AGK822" s="6">
        <v>1.732349537037037</v>
      </c>
      <c r="AGL822" s="6">
        <v>0.6762731481481481</v>
      </c>
      <c r="AGM822" s="7">
        <v>0.1150462962962963</v>
      </c>
      <c r="AGN822" s="6">
        <v>0.3853240740740741</v>
      </c>
      <c r="AGO822" s="6">
        <v>0.79517361111111107</v>
      </c>
      <c r="AGP822" s="6">
        <v>0.55504629629629632</v>
      </c>
      <c r="AGQ822" s="6">
        <v>0.1086805555555556</v>
      </c>
      <c r="AGR822" s="7">
        <v>1.7476967592592589</v>
      </c>
      <c r="AGS822" s="6">
        <v>0.92895833333333333</v>
      </c>
      <c r="AGT822" s="6">
        <v>1.456481481481481</v>
      </c>
      <c r="AGU822" s="6">
        <v>1.2505208333333331</v>
      </c>
      <c r="AGV822" s="6">
        <v>9.7581018518518525E-2</v>
      </c>
      <c r="AGW822" s="7">
        <v>1.759166666666667</v>
      </c>
      <c r="AGX822" s="6">
        <v>0.77587962962962964</v>
      </c>
      <c r="AGY822" s="6">
        <v>0.92278935185185185</v>
      </c>
      <c r="AGZ822" s="6">
        <v>0.94457175925925929</v>
      </c>
      <c r="AHA822" s="6">
        <v>0.84587962962962959</v>
      </c>
      <c r="AHB822" s="7">
        <v>0.14432870370370371</v>
      </c>
      <c r="AHC822" s="6">
        <v>0.34700231481481481</v>
      </c>
      <c r="AHD822" s="6">
        <v>1.339537037037037</v>
      </c>
      <c r="AHE822" s="6">
        <v>1.460266203703704</v>
      </c>
      <c r="AHF822" s="6">
        <v>1.222858796296296</v>
      </c>
      <c r="AHG822" s="7">
        <v>1.222627314814815</v>
      </c>
      <c r="AHH822" s="6">
        <v>0.80423611111111115</v>
      </c>
      <c r="AHI822" s="6">
        <v>0.46284722222222219</v>
      </c>
      <c r="AHJ822" s="6">
        <v>0.80155092592592592</v>
      </c>
      <c r="AHK822" s="6">
        <v>0.1067824074074074</v>
      </c>
      <c r="AHL822" s="7">
        <v>0.95199074074074075</v>
      </c>
      <c r="AHM822" s="6">
        <v>0.79459490740740746</v>
      </c>
      <c r="AHN822" s="6">
        <v>0.78962962962962968</v>
      </c>
      <c r="AHO822" s="6">
        <v>1.0643171296296301</v>
      </c>
      <c r="AHP822" s="6">
        <v>1.507719907407407</v>
      </c>
      <c r="AHQ822" s="7">
        <v>1.6808101851851851</v>
      </c>
      <c r="AHR822" s="6">
        <v>0.44365740740740739</v>
      </c>
      <c r="AHS822" s="6">
        <v>0.78353009259259254</v>
      </c>
      <c r="AHT822" s="6">
        <v>0.31471064814814809</v>
      </c>
      <c r="AHU822" s="6">
        <v>0.1386458333333333</v>
      </c>
      <c r="AHV822" s="7">
        <v>0.70644675925925926</v>
      </c>
      <c r="AHW822" s="6">
        <v>1.4806481481481479</v>
      </c>
      <c r="AHX822" s="6">
        <v>0.8394907407407407</v>
      </c>
      <c r="AHY822" s="6">
        <v>0.24006944444444439</v>
      </c>
      <c r="AHZ822" s="6">
        <v>1.723055555555556</v>
      </c>
      <c r="AIA822" s="7">
        <v>0.14049768518518521</v>
      </c>
      <c r="AIB822" s="6">
        <v>0.37256944444444451</v>
      </c>
      <c r="AIC822" s="6">
        <v>2.0844907407407409E-2</v>
      </c>
      <c r="AID822" s="6">
        <v>1.1463773148148151</v>
      </c>
      <c r="AIE822" s="6">
        <v>1.6104166666666671</v>
      </c>
      <c r="AIF822" s="7">
        <v>0.81180555555555556</v>
      </c>
      <c r="AIG822" s="6">
        <v>1.6983796296296301</v>
      </c>
      <c r="AIH822" s="6">
        <v>0.66288194444444448</v>
      </c>
      <c r="AII822" s="6">
        <v>1.477418981481482</v>
      </c>
      <c r="AIJ822" s="6">
        <v>1.396319444444444</v>
      </c>
      <c r="AIK822" s="7">
        <v>0.73840277777777774</v>
      </c>
      <c r="AIL822" s="6">
        <v>0.1116782407407407</v>
      </c>
      <c r="AIM822" s="6">
        <v>1.755208333333333</v>
      </c>
      <c r="AIN822" s="6">
        <v>0.1073611111111111</v>
      </c>
      <c r="AIO822" s="6">
        <v>1.465486111111111</v>
      </c>
      <c r="AIP822" s="7">
        <v>5.4537037037037037E-2</v>
      </c>
      <c r="AIQ822" s="6">
        <v>1.784016203703704</v>
      </c>
      <c r="AIR822" s="6">
        <v>0.71209490740740744</v>
      </c>
      <c r="AIS822" s="6">
        <v>1.506377314814815</v>
      </c>
      <c r="AIT822" s="6">
        <v>1.769988425925926</v>
      </c>
      <c r="AIU822" s="7">
        <v>1.6759490740740739</v>
      </c>
      <c r="AIV822" s="6">
        <v>1.523530092592593</v>
      </c>
      <c r="AIW822" s="6">
        <v>0.84866898148148151</v>
      </c>
      <c r="AIX822" s="6">
        <v>1.4916666666666669</v>
      </c>
      <c r="AIY822" s="6">
        <v>0.1764583333333333</v>
      </c>
      <c r="AIZ822" s="7">
        <v>0.37679398148148152</v>
      </c>
      <c r="AJA822" s="6">
        <v>1.6144444444444439</v>
      </c>
      <c r="AJB822" s="6">
        <v>1.4513541666666669</v>
      </c>
      <c r="AJC822" s="6">
        <v>0.78700231481481486</v>
      </c>
      <c r="AJD822" s="6">
        <v>0.10711805555555549</v>
      </c>
      <c r="AJE822" s="7">
        <v>0.28946759259259258</v>
      </c>
      <c r="AJF822" s="6">
        <v>1.753275462962963</v>
      </c>
      <c r="AJG822" s="6">
        <v>0.1474537037037037</v>
      </c>
      <c r="AJH822" s="6">
        <v>0.70658564814814817</v>
      </c>
      <c r="AJI822" s="6">
        <v>0.36806712962962962</v>
      </c>
      <c r="AJJ822" s="7">
        <v>0.1287615740740741</v>
      </c>
      <c r="AJK822" s="6">
        <v>0.1046875</v>
      </c>
      <c r="AJL822" s="6">
        <v>0.27288194444444452</v>
      </c>
      <c r="AJM822" s="6">
        <v>9.841435185185185E-2</v>
      </c>
      <c r="AJN822" s="6">
        <v>0.3762152777777778</v>
      </c>
      <c r="AJO822" s="7">
        <v>0.59384259259259264</v>
      </c>
      <c r="AJP822" s="6">
        <v>1.7270138888888891</v>
      </c>
      <c r="AJQ822" s="6">
        <v>0.47660879629629632</v>
      </c>
      <c r="AJR822" s="6">
        <v>0.49252314814814813</v>
      </c>
      <c r="AJS822" s="6">
        <v>0.4987037037037037</v>
      </c>
      <c r="AJT822" s="7">
        <v>0.1107060185185185</v>
      </c>
      <c r="AJU822" s="6">
        <v>0.8972106481481481</v>
      </c>
      <c r="AJV822" s="6">
        <v>1.6747685185185181E-2</v>
      </c>
      <c r="AJW822" s="6">
        <v>0.49778935185185191</v>
      </c>
      <c r="AJX822" s="6">
        <v>0.36769675925925932</v>
      </c>
      <c r="AJY822" s="7">
        <v>0.70906250000000004</v>
      </c>
      <c r="AJZ822" s="6">
        <v>1.4727662037037039</v>
      </c>
      <c r="AKA822" s="6">
        <v>0.62215277777777778</v>
      </c>
      <c r="AKB822" s="6">
        <v>0.83693287037037034</v>
      </c>
      <c r="AKC822" s="6">
        <v>0.1016203703703704</v>
      </c>
      <c r="AKD822" s="7">
        <v>0.11245370370370369</v>
      </c>
      <c r="AKE822" s="6">
        <v>1.3383217592592589</v>
      </c>
      <c r="AKF822" s="6">
        <v>0.4316550925925926</v>
      </c>
      <c r="AKG822" s="6">
        <v>0.42487268518518517</v>
      </c>
      <c r="AKH822" s="6">
        <v>0.1076967592592593</v>
      </c>
      <c r="AKI822" s="7">
        <v>0.114525462962963</v>
      </c>
      <c r="AKJ822" s="6">
        <v>0.89119212962962968</v>
      </c>
      <c r="AKK822" s="6">
        <v>1.7645023148148149</v>
      </c>
      <c r="AKL822" s="6">
        <v>1.343472222222222</v>
      </c>
      <c r="AKM822" s="6">
        <v>0.35032407407407412</v>
      </c>
      <c r="AKN822" s="7">
        <v>1.066527777777778</v>
      </c>
      <c r="AKO822" s="6">
        <v>1.4809722222222219</v>
      </c>
      <c r="AKP822" s="6">
        <v>0.93614583333333334</v>
      </c>
      <c r="AKQ822" s="6">
        <v>0.15946759259259261</v>
      </c>
      <c r="AKR822" s="6">
        <v>0.46379629629629632</v>
      </c>
      <c r="AKS822" s="7">
        <v>0.27050925925925928</v>
      </c>
      <c r="AKT822" s="6">
        <v>0.10388888888888891</v>
      </c>
      <c r="AKU822" s="6">
        <v>1.4764120370370371</v>
      </c>
      <c r="AKV822" s="6">
        <v>0.80628472222222225</v>
      </c>
      <c r="AKW822" s="6">
        <v>0.81649305555555551</v>
      </c>
      <c r="AKX822" s="7">
        <v>0.45168981481481479</v>
      </c>
      <c r="AKY822" s="6">
        <v>0.18971064814814809</v>
      </c>
      <c r="AKZ822" s="6">
        <v>0.44138888888888889</v>
      </c>
      <c r="ALA822" s="6">
        <v>0.50261574074074078</v>
      </c>
      <c r="ALB822" s="6">
        <v>0.69570601851851854</v>
      </c>
      <c r="ALC822" s="7">
        <v>1.778819444444445</v>
      </c>
      <c r="ALD822" s="6">
        <v>0.1225</v>
      </c>
      <c r="ALE822" s="6">
        <v>0.74597222222222226</v>
      </c>
      <c r="ALF822" s="6">
        <v>0.4236111111111111</v>
      </c>
      <c r="ALG822" s="6">
        <v>1.6448032407407409</v>
      </c>
      <c r="ALH822" s="7">
        <v>0.10483796296296299</v>
      </c>
      <c r="ALI822" s="6">
        <v>1.4759490740740739</v>
      </c>
      <c r="ALJ822" s="6">
        <v>0.24458333333333329</v>
      </c>
      <c r="ALK822" s="6">
        <v>1.771921296296296</v>
      </c>
      <c r="ALL822" s="6">
        <v>1.452638888888889</v>
      </c>
      <c r="ALM822" s="7">
        <v>1.314027777777778</v>
      </c>
    </row>
    <row r="823" spans="1:1001" x14ac:dyDescent="0.45">
      <c r="A823" s="1" t="s">
        <v>822</v>
      </c>
      <c r="B823" s="6">
        <v>0.43675925925925918</v>
      </c>
      <c r="C823" s="6">
        <v>1.7372685185185189E-2</v>
      </c>
      <c r="D823" s="6">
        <v>1.0014467592592591</v>
      </c>
      <c r="E823" s="6">
        <v>1.053831018518518</v>
      </c>
      <c r="F823" s="7">
        <v>0.53946759259259258</v>
      </c>
      <c r="G823" s="6">
        <v>1.2395254629629631</v>
      </c>
      <c r="H823" s="6">
        <v>0.83108796296296295</v>
      </c>
      <c r="I823" s="6">
        <v>0.90760416666666666</v>
      </c>
      <c r="J823" s="6">
        <v>0.27701388888888889</v>
      </c>
      <c r="K823" s="7">
        <v>1.114293981481481</v>
      </c>
      <c r="L823" s="6">
        <v>0.55795138888888884</v>
      </c>
      <c r="M823" s="6">
        <v>1.9039351851851849E-2</v>
      </c>
      <c r="N823" s="6">
        <v>0.26768518518518519</v>
      </c>
      <c r="O823" s="6">
        <v>0.52831018518518513</v>
      </c>
      <c r="P823" s="7">
        <v>0.2681365740740741</v>
      </c>
      <c r="Q823" s="6">
        <v>1.211793981481482</v>
      </c>
      <c r="R823" s="6">
        <v>0.49877314814814822</v>
      </c>
      <c r="S823" s="6">
        <v>1.1891203703703701</v>
      </c>
      <c r="T823" s="6">
        <v>0.86340277777777774</v>
      </c>
      <c r="U823" s="7">
        <v>0.85222222222222221</v>
      </c>
      <c r="V823" s="6">
        <v>0.47820601851851852</v>
      </c>
      <c r="W823" s="6">
        <v>0.93874999999999997</v>
      </c>
      <c r="X823" s="6">
        <v>1.1197800925925929</v>
      </c>
      <c r="Y823" s="6">
        <v>0.26458333333333328</v>
      </c>
      <c r="Z823" s="7">
        <v>2.3674884259259259</v>
      </c>
      <c r="AA823" s="6">
        <v>0.86351851851851846</v>
      </c>
      <c r="AB823" s="6">
        <v>0.92822916666666666</v>
      </c>
      <c r="AC823" s="6">
        <v>0.96357638888888886</v>
      </c>
      <c r="AD823" s="6">
        <v>0.56002314814814813</v>
      </c>
      <c r="AE823" s="7">
        <v>0.53851851851851851</v>
      </c>
      <c r="AF823" s="6">
        <v>1.069456018518518</v>
      </c>
      <c r="AG823" s="6">
        <v>1.0455902777777779</v>
      </c>
      <c r="AH823" s="6">
        <v>0.27599537037037042</v>
      </c>
      <c r="AI823" s="6">
        <v>1.083148148148148</v>
      </c>
      <c r="AJ823" s="7">
        <v>0.96355324074074078</v>
      </c>
      <c r="AK823" s="6">
        <v>0.27021990740740742</v>
      </c>
      <c r="AL823" s="6">
        <v>0.55670138888888887</v>
      </c>
      <c r="AM823" s="6">
        <v>0.4730787037037037</v>
      </c>
      <c r="AN823" s="6">
        <v>1.112476851851852</v>
      </c>
      <c r="AO823" s="7">
        <v>0.87797453703703698</v>
      </c>
      <c r="AP823" s="6">
        <v>0.48298611111111112</v>
      </c>
      <c r="AQ823" s="6">
        <v>0.95288194444444441</v>
      </c>
      <c r="AR823" s="6">
        <v>1.124571759259259</v>
      </c>
      <c r="AS823" s="6">
        <v>1.2470717592592591</v>
      </c>
      <c r="AT823" s="7">
        <v>0.53275462962962961</v>
      </c>
      <c r="AU823" s="6">
        <v>0.88266203703703705</v>
      </c>
      <c r="AV823" s="6">
        <v>0.83281249999999996</v>
      </c>
      <c r="AW823" s="6">
        <v>0.92944444444444441</v>
      </c>
      <c r="AX823" s="6">
        <v>0.7699421296296296</v>
      </c>
      <c r="AY823" s="7">
        <v>0.47519675925925919</v>
      </c>
      <c r="AZ823" s="6">
        <v>0.87480324074074078</v>
      </c>
      <c r="BA823" s="6">
        <v>0.51162037037037034</v>
      </c>
      <c r="BB823" s="6">
        <v>2.9201388888888891E-2</v>
      </c>
      <c r="BC823" s="6">
        <v>0.26105324074074082</v>
      </c>
      <c r="BD823" s="7">
        <v>0.35122685185185187</v>
      </c>
      <c r="BE823" s="6">
        <v>0.26164351851851853</v>
      </c>
      <c r="BF823" s="6">
        <v>1.144826388888889</v>
      </c>
      <c r="BG823" s="6">
        <v>1.372800925925926</v>
      </c>
      <c r="BH823" s="6">
        <v>0.66481481481481486</v>
      </c>
      <c r="BI823" s="7">
        <v>0.59693287037037035</v>
      </c>
      <c r="BJ823" s="6">
        <v>0.93116898148148153</v>
      </c>
      <c r="BK823" s="6">
        <v>1.243275462962963</v>
      </c>
      <c r="BL823" s="6">
        <v>1.2452662037037041</v>
      </c>
      <c r="BM823" s="6">
        <v>0.52951388888888884</v>
      </c>
      <c r="BN823" s="7">
        <v>0.57094907407407403</v>
      </c>
      <c r="BO823" s="6">
        <v>0.90011574074074074</v>
      </c>
      <c r="BP823" s="6">
        <v>0.85973379629629632</v>
      </c>
      <c r="BQ823" s="6">
        <v>0.47501157407407413</v>
      </c>
      <c r="BR823" s="6">
        <v>1.167175925925926</v>
      </c>
      <c r="BS823" s="7">
        <v>0.92432870370370368</v>
      </c>
      <c r="BT823" s="6">
        <v>0.83108796296296295</v>
      </c>
      <c r="BU823" s="6">
        <v>0.26223379629629628</v>
      </c>
      <c r="BV823" s="6">
        <v>0.99793981481481486</v>
      </c>
      <c r="BW823" s="6">
        <v>0.85901620370370368</v>
      </c>
      <c r="BX823" s="7">
        <v>1.2509722222222219</v>
      </c>
      <c r="BY823" s="6">
        <v>0.54714120370370367</v>
      </c>
      <c r="BZ823" s="6">
        <v>0.86912037037037038</v>
      </c>
      <c r="CA823" s="6">
        <v>1.118715277777778</v>
      </c>
      <c r="CB823" s="6">
        <v>1.194212962962963</v>
      </c>
      <c r="CC823" s="7">
        <v>0.71391203703703698</v>
      </c>
      <c r="CD823" s="6">
        <v>0.70451388888888888</v>
      </c>
      <c r="CE823" s="6">
        <v>1.1284606481481481</v>
      </c>
      <c r="CF823" s="6">
        <v>0.72166666666666668</v>
      </c>
      <c r="CG823" s="6">
        <v>0.82446759259259261</v>
      </c>
      <c r="CH823" s="7">
        <v>1.0776620370370369</v>
      </c>
      <c r="CI823" s="6">
        <v>1.2451041666666669</v>
      </c>
      <c r="CJ823" s="6">
        <v>1.0823726851851849</v>
      </c>
      <c r="CK823" s="6">
        <v>0.84329861111111115</v>
      </c>
      <c r="CL823" s="6">
        <v>0.84653935185185181</v>
      </c>
      <c r="CM823" s="7">
        <v>0.84011574074074069</v>
      </c>
      <c r="CN823" s="6">
        <v>1.183310185185185</v>
      </c>
      <c r="CO823" s="6">
        <v>0.65295138888888893</v>
      </c>
      <c r="CP823" s="6">
        <v>0.87003472222222222</v>
      </c>
      <c r="CQ823" s="6">
        <v>1.164733796296296</v>
      </c>
      <c r="CR823" s="7">
        <v>1.2531944444444441</v>
      </c>
      <c r="CS823" s="6">
        <v>0.54495370370370366</v>
      </c>
      <c r="CT823" s="6">
        <v>1.351990740740741</v>
      </c>
      <c r="CU823" s="6">
        <v>0.49906250000000002</v>
      </c>
      <c r="CV823" s="6">
        <v>1.1289583333333331</v>
      </c>
      <c r="CW823" s="7">
        <v>0.78575231481481478</v>
      </c>
      <c r="CX823" s="6">
        <v>1.1724189814814809</v>
      </c>
      <c r="CY823" s="6">
        <v>1.0853240740740739</v>
      </c>
      <c r="CZ823" s="6">
        <v>1.060983796296296</v>
      </c>
      <c r="DA823" s="6">
        <v>1.2523032407407411</v>
      </c>
      <c r="DB823" s="7">
        <v>0.52986111111111112</v>
      </c>
      <c r="DC823" s="6">
        <v>1.248576388888889</v>
      </c>
      <c r="DD823" s="6">
        <v>1.2702083333333329</v>
      </c>
      <c r="DE823" s="6">
        <v>1.2917592592592591</v>
      </c>
      <c r="DF823" s="6">
        <v>1.3459837962962959</v>
      </c>
      <c r="DG823" s="7">
        <v>0.65481481481481485</v>
      </c>
      <c r="DH823" s="6">
        <v>0.8409375</v>
      </c>
      <c r="DI823" s="6">
        <v>1.3496874999999999</v>
      </c>
      <c r="DJ823" s="6">
        <v>1.250868055555556</v>
      </c>
      <c r="DK823" s="6">
        <v>1.07818287037037</v>
      </c>
      <c r="DL823" s="7">
        <v>0.48946759259259259</v>
      </c>
      <c r="DM823" s="6">
        <v>0.63097222222222227</v>
      </c>
      <c r="DN823" s="6">
        <v>1.2509375</v>
      </c>
      <c r="DO823" s="6">
        <v>0.53812499999999996</v>
      </c>
      <c r="DP823" s="6">
        <v>4.4664351851851851E-2</v>
      </c>
      <c r="DQ823" s="7">
        <v>0.26403935185185179</v>
      </c>
      <c r="DR823" s="6">
        <v>1.1084375</v>
      </c>
      <c r="DS823" s="6">
        <v>0.27531250000000002</v>
      </c>
      <c r="DT823" s="6">
        <v>0.93428240740740742</v>
      </c>
      <c r="DU823" s="6">
        <v>1.032951388888889</v>
      </c>
      <c r="DV823" s="7">
        <v>1.082233796296296</v>
      </c>
      <c r="DW823" s="6">
        <v>1.250659722222222</v>
      </c>
      <c r="DX823" s="6">
        <v>0.66697916666666668</v>
      </c>
      <c r="DY823" s="6">
        <v>0.2978587962962963</v>
      </c>
      <c r="DZ823" s="6">
        <v>1.354780092592593</v>
      </c>
      <c r="EA823" s="7">
        <v>1.2102083333333331</v>
      </c>
      <c r="EB823" s="6">
        <v>1.2493865740740739</v>
      </c>
      <c r="EC823" s="6">
        <v>0.97292824074074069</v>
      </c>
      <c r="ED823" s="6">
        <v>0.98656250000000001</v>
      </c>
      <c r="EE823" s="6">
        <v>1.155740740740741</v>
      </c>
      <c r="EF823" s="7">
        <v>0.28765046296296298</v>
      </c>
      <c r="EG823" s="6">
        <v>0.85619212962962965</v>
      </c>
      <c r="EH823" s="6">
        <v>0.55880787037037039</v>
      </c>
      <c r="EI823" s="6">
        <v>1.203946759259259</v>
      </c>
      <c r="EJ823" s="6">
        <v>0.48996527777777782</v>
      </c>
      <c r="EK823" s="7">
        <v>0.26475694444444442</v>
      </c>
      <c r="EL823" s="6">
        <v>0.58313657407407404</v>
      </c>
      <c r="EM823" s="6">
        <v>1.0732291666666669</v>
      </c>
      <c r="EN823" s="6">
        <v>4.1412037037037039E-2</v>
      </c>
      <c r="EO823" s="6">
        <v>8.0798611111111113E-2</v>
      </c>
      <c r="EP823" s="7">
        <v>0.63493055555555555</v>
      </c>
      <c r="EQ823" s="6">
        <v>0.45407407407407407</v>
      </c>
      <c r="ER823" s="6">
        <v>0.53353009259259254</v>
      </c>
      <c r="ES823" s="6">
        <v>8.7488425925925928E-2</v>
      </c>
      <c r="ET823" s="6">
        <v>0.2073726851851852</v>
      </c>
      <c r="EU823" s="7">
        <v>0.48219907407407409</v>
      </c>
      <c r="EV823" s="6">
        <v>0.52166666666666661</v>
      </c>
      <c r="EW823" s="6">
        <v>0.95668981481481485</v>
      </c>
      <c r="EX823" s="6">
        <v>0.46528935185185177</v>
      </c>
      <c r="EY823" s="6">
        <v>1.0940624999999999</v>
      </c>
      <c r="EZ823" s="7">
        <v>0.49247685185185192</v>
      </c>
      <c r="FA823" s="6">
        <v>0.26340277777777782</v>
      </c>
      <c r="FB823" s="6">
        <v>0.8150115740740741</v>
      </c>
      <c r="FC823" s="6">
        <v>1.579861111111111E-2</v>
      </c>
      <c r="FD823" s="6">
        <v>1.059398148148148</v>
      </c>
      <c r="FE823" s="7">
        <v>1.047569444444445</v>
      </c>
      <c r="FF823" s="6">
        <v>0.87979166666666664</v>
      </c>
      <c r="FG823" s="6">
        <v>1.023877314814815</v>
      </c>
      <c r="FH823" s="6">
        <v>1.019247685185185</v>
      </c>
      <c r="FI823" s="6">
        <v>0.81843750000000004</v>
      </c>
      <c r="FJ823" s="7">
        <v>1.116909722222222</v>
      </c>
      <c r="FK823" s="6">
        <v>1.2103703703703701</v>
      </c>
      <c r="FL823" s="6">
        <v>1.1225000000000001</v>
      </c>
      <c r="FM823" s="6">
        <v>0.78719907407407408</v>
      </c>
      <c r="FN823" s="6">
        <v>0.54841435185185183</v>
      </c>
      <c r="FO823" s="7">
        <v>0.86532407407407408</v>
      </c>
      <c r="FP823" s="6">
        <v>0.62858796296296293</v>
      </c>
      <c r="FQ823" s="6">
        <v>1.3067245370370371</v>
      </c>
      <c r="FR823" s="6">
        <v>0.2507523148148148</v>
      </c>
      <c r="FS823" s="6">
        <v>0.25324074074074082</v>
      </c>
      <c r="FT823" s="7">
        <v>0.27013888888888887</v>
      </c>
      <c r="FU823" s="6">
        <v>0.8677893518518518</v>
      </c>
      <c r="FV823" s="6">
        <v>0.86844907407407412</v>
      </c>
      <c r="FW823" s="6">
        <v>0.5599884259259259</v>
      </c>
      <c r="FX823" s="6">
        <v>1.2772916666666669</v>
      </c>
      <c r="FY823" s="7">
        <v>0.92222222222222228</v>
      </c>
      <c r="FZ823" s="6">
        <v>0.78075231481481477</v>
      </c>
      <c r="GA823" s="6">
        <v>1.0596874999999999</v>
      </c>
      <c r="GB823" s="6">
        <v>0.98016203703703708</v>
      </c>
      <c r="GC823" s="6">
        <v>1.2425462962962961</v>
      </c>
      <c r="GD823" s="7">
        <v>1.0000231481481481</v>
      </c>
      <c r="GE823" s="6">
        <v>0.43328703703703703</v>
      </c>
      <c r="GF823" s="6">
        <v>1.188275462962963</v>
      </c>
      <c r="GG823" s="6">
        <v>0.77839120370370374</v>
      </c>
      <c r="GH823" s="6">
        <v>0.54061342592592587</v>
      </c>
      <c r="GI823" s="7">
        <v>0.67865740740740743</v>
      </c>
      <c r="GJ823" s="6">
        <v>0.4246759259259259</v>
      </c>
      <c r="GK823" s="6">
        <v>0.2477314814814815</v>
      </c>
      <c r="GL823" s="6">
        <v>0.98606481481481478</v>
      </c>
      <c r="GM823" s="6">
        <v>0.84521990740740738</v>
      </c>
      <c r="GN823" s="7">
        <v>1.129467592592593</v>
      </c>
      <c r="GO823" s="6">
        <v>0.92689814814814819</v>
      </c>
      <c r="GP823" s="6">
        <v>0.79913194444444446</v>
      </c>
      <c r="GQ823" s="6">
        <v>0.82081018518518523</v>
      </c>
      <c r="GR823" s="6">
        <v>0.48348379629629629</v>
      </c>
      <c r="GS823" s="7">
        <v>0.26439814814814822</v>
      </c>
      <c r="GT823" s="6">
        <v>0.54491898148148143</v>
      </c>
      <c r="GU823" s="6">
        <v>1.031678240740741</v>
      </c>
      <c r="GV823" s="6">
        <v>1.251840277777778</v>
      </c>
      <c r="GW823" s="6">
        <v>0.52011574074074074</v>
      </c>
      <c r="GX823" s="7">
        <v>0.63497685185185182</v>
      </c>
      <c r="GY823" s="6">
        <v>1.077291666666667</v>
      </c>
      <c r="GZ823" s="6">
        <v>1.2198726851851851</v>
      </c>
      <c r="HA823" s="6">
        <v>1.190023148148148</v>
      </c>
      <c r="HB823" s="6">
        <v>0.25696759259259261</v>
      </c>
      <c r="HC823" s="7">
        <v>1.2496180555555561</v>
      </c>
      <c r="HD823" s="6">
        <v>0.5582407407407407</v>
      </c>
      <c r="HE823" s="6">
        <v>0.91186342592592595</v>
      </c>
      <c r="HF823" s="6">
        <v>0.26996527777777779</v>
      </c>
      <c r="HG823" s="6">
        <v>0.82909722222222226</v>
      </c>
      <c r="HH823" s="7">
        <v>1.210497685185185</v>
      </c>
      <c r="HI823" s="6">
        <v>0.25785879629629632</v>
      </c>
      <c r="HJ823" s="6">
        <v>1.3203935185185181</v>
      </c>
      <c r="HK823" s="6">
        <v>0.5328356481481481</v>
      </c>
      <c r="HL823" s="6">
        <v>0.99993055555555554</v>
      </c>
      <c r="HM823" s="7">
        <v>0.26656249999999998</v>
      </c>
      <c r="HN823" s="6">
        <v>0.52998842592592588</v>
      </c>
      <c r="HO823" s="6">
        <v>1.2496180555555561</v>
      </c>
      <c r="HP823" s="6">
        <v>1.1037152777777779</v>
      </c>
      <c r="HQ823" s="6">
        <v>0.48608796296296303</v>
      </c>
      <c r="HR823" s="7">
        <v>0.55502314814814813</v>
      </c>
      <c r="HS823" s="6">
        <v>1.264131944444445</v>
      </c>
      <c r="HT823" s="6">
        <v>0.91461805555555553</v>
      </c>
      <c r="HU823" s="6">
        <v>1.1970949074074071</v>
      </c>
      <c r="HV823" s="6">
        <v>0.56403935185185183</v>
      </c>
      <c r="HW823" s="7">
        <v>0.8946412037037037</v>
      </c>
      <c r="HX823" s="6">
        <v>1.0477546296296301</v>
      </c>
      <c r="HY823" s="6">
        <v>0.48527777777777781</v>
      </c>
      <c r="HZ823" s="6">
        <v>0.97312500000000002</v>
      </c>
      <c r="IA823" s="6">
        <v>0.97658564814814819</v>
      </c>
      <c r="IB823" s="7">
        <v>0.81665509259259261</v>
      </c>
      <c r="IC823" s="6">
        <v>0.77795138888888893</v>
      </c>
      <c r="ID823" s="6">
        <v>2.2754629629629632E-2</v>
      </c>
      <c r="IE823" s="6">
        <v>1.184386574074074</v>
      </c>
      <c r="IF823" s="6">
        <v>0.3740162037037037</v>
      </c>
      <c r="IG823" s="7">
        <v>1.1765277777777781</v>
      </c>
      <c r="IH823" s="6">
        <v>1.059143518518519</v>
      </c>
      <c r="II823" s="6">
        <v>0.49144675925925918</v>
      </c>
      <c r="IJ823" s="6">
        <v>0.47791666666666671</v>
      </c>
      <c r="IK823" s="6">
        <v>0.92329861111111111</v>
      </c>
      <c r="IL823" s="7">
        <v>0.8813657407407407</v>
      </c>
      <c r="IM823" s="6">
        <v>0.97664351851851849</v>
      </c>
      <c r="IN823" s="6">
        <v>0.25144675925925919</v>
      </c>
      <c r="IO823" s="6">
        <v>1.212106481481481</v>
      </c>
      <c r="IP823" s="6">
        <v>0.79553240740740738</v>
      </c>
      <c r="IQ823" s="7">
        <v>0.87538194444444439</v>
      </c>
      <c r="IR823" s="6">
        <v>0.26178240740740738</v>
      </c>
      <c r="IS823" s="6">
        <v>0.47378472222222218</v>
      </c>
      <c r="IT823" s="6">
        <v>0.52688657407407402</v>
      </c>
      <c r="IU823" s="6">
        <v>0.93702546296296296</v>
      </c>
      <c r="IV823" s="7">
        <v>1.122893518518518</v>
      </c>
      <c r="IW823" s="6">
        <v>1.147766203703704</v>
      </c>
      <c r="IX823" s="6">
        <v>0.84460648148148143</v>
      </c>
      <c r="IY823" s="6">
        <v>1.060300925925926</v>
      </c>
      <c r="IZ823" s="6">
        <v>1.0863425925925929</v>
      </c>
      <c r="JA823" s="7">
        <v>1.2424999999999999</v>
      </c>
      <c r="JB823" s="6">
        <v>0.82260416666666669</v>
      </c>
      <c r="JC823" s="6">
        <v>1.2508449074074079</v>
      </c>
      <c r="JD823" s="6">
        <v>1.1271412037037041</v>
      </c>
      <c r="JE823" s="6">
        <v>1.243275462962963</v>
      </c>
      <c r="JF823" s="7">
        <v>1.296875</v>
      </c>
      <c r="JH823" s="6">
        <v>0.84255787037037033</v>
      </c>
      <c r="JI823" s="6">
        <v>0.94894675925925931</v>
      </c>
      <c r="JJ823" s="6">
        <v>0.26493055555555561</v>
      </c>
      <c r="JK823" s="7">
        <v>1.261689814814815</v>
      </c>
      <c r="JL823" s="6">
        <v>1.2440162037037039</v>
      </c>
      <c r="JM823" s="6">
        <v>0.77396990740740745</v>
      </c>
      <c r="JN823" s="6">
        <v>1.3208912037037039</v>
      </c>
      <c r="JO823" s="6">
        <v>0.25202546296296302</v>
      </c>
      <c r="JP823" s="7">
        <v>1.0491782407407411</v>
      </c>
      <c r="JQ823" s="6">
        <v>1.0749768518518521</v>
      </c>
      <c r="JR823" s="6">
        <v>1.07912037037037</v>
      </c>
      <c r="JS823" s="6">
        <v>0.62449074074074074</v>
      </c>
      <c r="JT823" s="6">
        <v>1.239016203703704</v>
      </c>
      <c r="JU823" s="7">
        <v>0.5932291666666667</v>
      </c>
      <c r="JV823" s="6">
        <v>0.26805555555555549</v>
      </c>
      <c r="JW823" s="6">
        <v>0.2625925925925926</v>
      </c>
      <c r="JX823" s="6">
        <v>0.23623842592592589</v>
      </c>
      <c r="JY823" s="6">
        <v>0.88527777777777783</v>
      </c>
      <c r="JZ823" s="7">
        <v>1.2427430555555561</v>
      </c>
      <c r="KA823" s="6">
        <v>0.54461805555555554</v>
      </c>
      <c r="KB823" s="6">
        <v>0.91068287037037032</v>
      </c>
      <c r="KC823" s="6">
        <v>1.1320138888888891</v>
      </c>
      <c r="KD823" s="6">
        <v>1.2489583333333329</v>
      </c>
      <c r="KE823" s="7">
        <v>0.87581018518518516</v>
      </c>
      <c r="KF823" s="6">
        <v>0.96596064814814819</v>
      </c>
      <c r="KG823" s="6">
        <v>0.29469907407407409</v>
      </c>
      <c r="KH823" s="6">
        <v>0.28774305555555563</v>
      </c>
      <c r="KI823" s="6">
        <v>0.63924768518518515</v>
      </c>
      <c r="KJ823" s="7">
        <v>0.2371759259259259</v>
      </c>
      <c r="KK823" s="6">
        <v>1.0510995370370371</v>
      </c>
      <c r="KL823" s="6">
        <v>0.27212962962962961</v>
      </c>
      <c r="KM823" s="6">
        <v>0.98849537037037039</v>
      </c>
      <c r="KN823" s="6">
        <v>0.90138888888888891</v>
      </c>
      <c r="KO823" s="7">
        <v>0.47594907407407411</v>
      </c>
      <c r="KP823" s="6">
        <v>0.87579861111111112</v>
      </c>
      <c r="KQ823" s="6">
        <v>0.7772337962962963</v>
      </c>
      <c r="KR823" s="6">
        <v>0.94746527777777778</v>
      </c>
      <c r="KS823" s="6">
        <v>1.355277777777778</v>
      </c>
      <c r="KT823" s="7">
        <v>0.5650694444444444</v>
      </c>
      <c r="KU823" s="6">
        <v>1.2653125000000001</v>
      </c>
      <c r="KV823" s="6">
        <v>1.33369212962963</v>
      </c>
      <c r="KW823" s="6">
        <v>0.96050925925925923</v>
      </c>
      <c r="KX823" s="6">
        <v>0.98484953703703704</v>
      </c>
      <c r="KY823" s="7">
        <v>1.0704513888888889</v>
      </c>
      <c r="KZ823" s="6">
        <v>0.70464120370370376</v>
      </c>
      <c r="LA823" s="6">
        <v>0.9355324074074074</v>
      </c>
      <c r="LB823" s="6">
        <v>0.85236111111111112</v>
      </c>
      <c r="LC823" s="6">
        <v>1.214479166666667</v>
      </c>
      <c r="LD823" s="7">
        <v>0.11291666666666671</v>
      </c>
      <c r="LE823" s="6">
        <v>1.2501504629629629</v>
      </c>
      <c r="LF823" s="6">
        <v>1.2497106481481479</v>
      </c>
      <c r="LG823" s="6">
        <v>0.98413194444444441</v>
      </c>
      <c r="LH823" s="6">
        <v>0.26537037037037042</v>
      </c>
      <c r="LI823" s="7">
        <v>0.54980324074074072</v>
      </c>
      <c r="LJ823" s="6">
        <v>0.78770833333333334</v>
      </c>
      <c r="LK823" s="6">
        <v>0.49010416666666667</v>
      </c>
      <c r="LL823" s="6">
        <v>0.56363425925925925</v>
      </c>
      <c r="LM823" s="6">
        <v>0.25143518518518521</v>
      </c>
      <c r="LN823" s="7">
        <v>1.242962962962963</v>
      </c>
      <c r="LO823" s="6">
        <v>1.250671296296296</v>
      </c>
      <c r="LP823" s="6">
        <v>0.52493055555555557</v>
      </c>
      <c r="LQ823" s="6">
        <v>1.197268518518519</v>
      </c>
      <c r="LR823" s="6">
        <v>1.151215277777778</v>
      </c>
      <c r="LS823" s="7">
        <v>0.66372685185185187</v>
      </c>
      <c r="LT823" s="6">
        <v>0.88893518518518522</v>
      </c>
      <c r="LU823" s="6">
        <v>0.46402777777777782</v>
      </c>
      <c r="LV823" s="6">
        <v>0.26986111111111111</v>
      </c>
      <c r="LW823" s="6">
        <v>1.2162500000000001</v>
      </c>
      <c r="LX823" s="7">
        <v>1.3410300925925931</v>
      </c>
      <c r="LY823" s="6">
        <v>1.338009259259259</v>
      </c>
      <c r="LZ823" s="6">
        <v>0.79025462962962967</v>
      </c>
      <c r="MA823" s="6">
        <v>1.1058101851851849</v>
      </c>
      <c r="MB823" s="6">
        <v>0.54003472222222226</v>
      </c>
      <c r="MC823" s="7">
        <v>0.42769675925925932</v>
      </c>
      <c r="MD823" s="6">
        <v>0.49809027777777781</v>
      </c>
      <c r="ME823" s="6">
        <v>0.26188657407407412</v>
      </c>
      <c r="MF823" s="6">
        <v>0.96863425925925928</v>
      </c>
      <c r="MG823" s="6">
        <v>1.1215277777777779</v>
      </c>
      <c r="MH823" s="7">
        <v>0.53591435185185188</v>
      </c>
      <c r="MI823" s="6">
        <v>0.26709490740740738</v>
      </c>
      <c r="MJ823" s="6">
        <v>0.26510416666666659</v>
      </c>
      <c r="MK823" s="6">
        <v>0.4917361111111111</v>
      </c>
      <c r="ML823" s="6">
        <v>0.87131944444444442</v>
      </c>
      <c r="MM823" s="7">
        <v>1.006018518518518</v>
      </c>
      <c r="MN823" s="6">
        <v>0.52335648148148151</v>
      </c>
      <c r="MO823" s="6">
        <v>1.1200000000000001</v>
      </c>
      <c r="MP823" s="6">
        <v>1.7962962962962958E-2</v>
      </c>
      <c r="MQ823" s="6">
        <v>0.50237268518518519</v>
      </c>
      <c r="MR823" s="7">
        <v>1.1416898148148149</v>
      </c>
      <c r="MS823" s="6">
        <v>2.3206018518518522E-2</v>
      </c>
      <c r="MT823" s="6">
        <v>0.27209490740740738</v>
      </c>
      <c r="MU823" s="6">
        <v>0.26170138888888889</v>
      </c>
      <c r="MV823" s="6">
        <v>0.87954861111111116</v>
      </c>
      <c r="MW823" s="7">
        <v>3.0289351851851849E-2</v>
      </c>
      <c r="MX823" s="6">
        <v>0.97020833333333334</v>
      </c>
      <c r="MY823" s="6">
        <v>0.74515046296296295</v>
      </c>
      <c r="MZ823" s="6">
        <v>0.44754629629629628</v>
      </c>
      <c r="NA823" s="6">
        <v>0.4775578703703704</v>
      </c>
      <c r="NB823" s="7">
        <v>0.94238425925925928</v>
      </c>
      <c r="NC823" s="6">
        <v>0.47913194444444451</v>
      </c>
      <c r="ND823" s="6">
        <v>1.250590277777778</v>
      </c>
      <c r="NE823" s="6">
        <v>0.60688657407407409</v>
      </c>
      <c r="NF823" s="6">
        <v>0.5237384259259259</v>
      </c>
      <c r="NG823" s="7">
        <v>0.94525462962962958</v>
      </c>
      <c r="NH823" s="6">
        <v>1.2442476851851849</v>
      </c>
      <c r="NI823" s="6">
        <v>1.018206018518518</v>
      </c>
      <c r="NJ823" s="6">
        <v>1.106701388888889</v>
      </c>
      <c r="NK823" s="6">
        <v>0.94662037037037039</v>
      </c>
      <c r="NL823" s="7">
        <v>0.8332060185185185</v>
      </c>
      <c r="NM823" s="6">
        <v>0.84186342592592589</v>
      </c>
      <c r="NN823" s="6">
        <v>0.69241898148148151</v>
      </c>
      <c r="NO823" s="6">
        <v>0.25869212962962962</v>
      </c>
      <c r="NP823" s="6">
        <v>1.284467592592593</v>
      </c>
      <c r="NQ823" s="7">
        <v>0.8703819444444445</v>
      </c>
      <c r="NR823" s="6">
        <v>0.86556712962962967</v>
      </c>
      <c r="NS823" s="6">
        <v>1.1259027777777779</v>
      </c>
      <c r="NT823" s="6">
        <v>0.40472222222222221</v>
      </c>
      <c r="NU823" s="6">
        <v>1.2432638888888889</v>
      </c>
      <c r="NV823" s="7">
        <v>0.61202546296296301</v>
      </c>
      <c r="NW823" s="6">
        <v>1.133090277777778</v>
      </c>
      <c r="NX823" s="6">
        <v>1.016400462962963</v>
      </c>
      <c r="NY823" s="6">
        <v>1.2961458333333331</v>
      </c>
      <c r="NZ823" s="6">
        <v>0.67612268518518515</v>
      </c>
      <c r="OA823" s="7">
        <v>1.3684953703703699</v>
      </c>
      <c r="OB823" s="6">
        <v>0.26423611111111112</v>
      </c>
      <c r="OC823" s="6">
        <v>0.53528935185185189</v>
      </c>
      <c r="OD823" s="6">
        <v>0.24214120370370371</v>
      </c>
      <c r="OE823" s="6">
        <v>1.2498148148148149</v>
      </c>
      <c r="OF823" s="7">
        <v>0.22130787037037039</v>
      </c>
      <c r="OG823" s="6">
        <v>0.79067129629629629</v>
      </c>
      <c r="OH823" s="6">
        <v>0.27684027777777781</v>
      </c>
      <c r="OI823" s="6">
        <v>1.2111458333333329</v>
      </c>
      <c r="OJ823" s="6">
        <v>1.017106481481481</v>
      </c>
      <c r="OK823" s="7">
        <v>0.2462847222222222</v>
      </c>
      <c r="OL823" s="6">
        <v>0.4695023148148148</v>
      </c>
      <c r="OM823" s="6">
        <v>0.87077546296296293</v>
      </c>
      <c r="ON823" s="6">
        <v>1.243449074074074</v>
      </c>
      <c r="OO823" s="6">
        <v>0.87729166666666669</v>
      </c>
      <c r="OP823" s="7">
        <v>1.201365740740741</v>
      </c>
      <c r="OQ823" s="6">
        <v>1.2360185185185191</v>
      </c>
      <c r="OS823" s="6">
        <v>0.72848379629629634</v>
      </c>
      <c r="OT823" s="6">
        <v>0.52533564814814815</v>
      </c>
      <c r="OU823" s="7">
        <v>1.0278472222222219</v>
      </c>
      <c r="OV823" s="6">
        <v>0.84537037037037033</v>
      </c>
      <c r="OW823" s="6">
        <v>0.27665509259259258</v>
      </c>
      <c r="OX823" s="6">
        <v>0.26606481481481481</v>
      </c>
      <c r="OY823" s="6">
        <v>0.78751157407407413</v>
      </c>
      <c r="OZ823" s="7">
        <v>0.57275462962962964</v>
      </c>
      <c r="PA823" s="6">
        <v>0.83751157407407406</v>
      </c>
      <c r="PB823" s="6">
        <v>0.84141203703703704</v>
      </c>
      <c r="PC823" s="6">
        <v>0.1939814814814815</v>
      </c>
      <c r="PD823" s="6">
        <v>0.26496527777777779</v>
      </c>
      <c r="PE823" s="7">
        <v>0.93628472222222225</v>
      </c>
      <c r="PF823" s="6">
        <v>1.139293981481482</v>
      </c>
      <c r="PG823" s="6">
        <v>0.83762731481481478</v>
      </c>
      <c r="PH823" s="6">
        <v>0.26571759259259259</v>
      </c>
      <c r="PI823" s="6">
        <v>0.48299768518518521</v>
      </c>
      <c r="PJ823" s="7">
        <v>1.244097222222222</v>
      </c>
      <c r="PK823" s="6">
        <v>0.61351851851851846</v>
      </c>
      <c r="PL823" s="6">
        <v>0.71307870370370374</v>
      </c>
      <c r="PM823" s="6">
        <v>1.2238425925925931</v>
      </c>
      <c r="PN823" s="6">
        <v>1.2484606481481479</v>
      </c>
      <c r="PO823" s="7">
        <v>0.97704861111111108</v>
      </c>
      <c r="PP823" s="6">
        <v>1.101736111111111</v>
      </c>
      <c r="PQ823" s="6">
        <v>1.249178240740741</v>
      </c>
      <c r="PR823" s="6">
        <v>0.9024537037037037</v>
      </c>
      <c r="PS823" s="6">
        <v>0.80065972222222226</v>
      </c>
      <c r="PT823" s="7">
        <v>1.2430902777777779</v>
      </c>
      <c r="PU823" s="6">
        <v>0.8561805555555555</v>
      </c>
      <c r="PV823" s="6">
        <v>0.92130787037037032</v>
      </c>
      <c r="PW823" s="6">
        <v>0.85981481481481481</v>
      </c>
      <c r="PX823" s="6">
        <v>0.63966435185185189</v>
      </c>
      <c r="PY823" s="7">
        <v>0.72798611111111111</v>
      </c>
      <c r="PZ823" s="6">
        <v>1.151550925925926</v>
      </c>
      <c r="QA823" s="6">
        <v>0.94906250000000003</v>
      </c>
      <c r="QB823" s="6">
        <v>1.028252314814815</v>
      </c>
      <c r="QC823" s="6">
        <v>0.83099537037037041</v>
      </c>
      <c r="QD823" s="7">
        <v>0.82962962962962961</v>
      </c>
      <c r="QE823" s="6">
        <v>0.47497685185185179</v>
      </c>
      <c r="QF823" s="6">
        <v>1.2190393518518521</v>
      </c>
      <c r="QG823" s="6">
        <v>1.219895833333333</v>
      </c>
      <c r="QH823" s="6">
        <v>0.63495370370370374</v>
      </c>
      <c r="QI823" s="7">
        <v>0.76613425925925926</v>
      </c>
      <c r="QJ823" s="6">
        <v>0.9076157407407407</v>
      </c>
      <c r="QK823" s="6">
        <v>0.93082175925925925</v>
      </c>
      <c r="QL823" s="6">
        <v>0.94608796296296294</v>
      </c>
      <c r="QM823" s="6">
        <v>0.89400462962962968</v>
      </c>
      <c r="QN823" s="7">
        <v>0.53254629629629635</v>
      </c>
      <c r="QO823" s="6">
        <v>1.2433217592592589</v>
      </c>
      <c r="QP823" s="6">
        <v>0.90986111111111112</v>
      </c>
      <c r="QQ823" s="6">
        <v>0.52968749999999998</v>
      </c>
      <c r="QR823" s="6">
        <v>0.92923611111111115</v>
      </c>
      <c r="QS823" s="7">
        <v>1.0530208333333331</v>
      </c>
      <c r="QT823" s="6">
        <v>0.88623842592592594</v>
      </c>
      <c r="QU823" s="6">
        <v>0.87893518518518521</v>
      </c>
      <c r="QV823" s="6">
        <v>1.0193749999999999</v>
      </c>
      <c r="QW823" s="6">
        <v>0.25959490740740743</v>
      </c>
      <c r="QX823" s="7">
        <v>0.26817129629629632</v>
      </c>
      <c r="QY823" s="6">
        <v>0.26189814814814821</v>
      </c>
      <c r="QZ823" s="6">
        <v>0.93465277777777778</v>
      </c>
      <c r="RA823" s="6">
        <v>0.58067129629629632</v>
      </c>
      <c r="RB823" s="6">
        <v>0.86311342592592588</v>
      </c>
      <c r="RC823" s="7">
        <v>0.27108796296296289</v>
      </c>
      <c r="RD823" s="6">
        <v>0.60998842592592595</v>
      </c>
      <c r="RE823" s="6">
        <v>0.25951388888888888</v>
      </c>
      <c r="RF823" s="6">
        <v>0.26444444444444443</v>
      </c>
      <c r="RG823" s="6">
        <v>0.15512731481481479</v>
      </c>
      <c r="RH823" s="7">
        <v>1.0642361111111109</v>
      </c>
      <c r="RI823" s="6">
        <v>1.079270833333333</v>
      </c>
      <c r="RJ823" s="6">
        <v>0.47859953703703711</v>
      </c>
      <c r="RK823" s="6">
        <v>0.26400462962962962</v>
      </c>
      <c r="RL823" s="6">
        <v>0.94719907407407411</v>
      </c>
      <c r="RM823" s="7">
        <v>1.2423379629629629</v>
      </c>
      <c r="RN823" s="6">
        <v>0.97368055555555555</v>
      </c>
      <c r="RO823" s="6">
        <v>0.29630787037037037</v>
      </c>
      <c r="RP823" s="6">
        <v>1.1579050925925931</v>
      </c>
      <c r="RQ823" s="6">
        <v>0.94861111111111107</v>
      </c>
      <c r="RR823" s="7">
        <v>0.57642361111111107</v>
      </c>
      <c r="RS823" s="6">
        <v>1.0631250000000001</v>
      </c>
      <c r="RT823" s="6">
        <v>0.20827546296296301</v>
      </c>
      <c r="RU823" s="6">
        <v>0.23208333333333331</v>
      </c>
      <c r="RV823" s="6">
        <v>1.1921527777777781</v>
      </c>
      <c r="RW823" s="7">
        <v>0.8081828703703704</v>
      </c>
      <c r="RX823" s="6">
        <v>1.363402777777778</v>
      </c>
      <c r="RY823" s="6">
        <v>0.84371527777777777</v>
      </c>
      <c r="RZ823" s="6">
        <v>0.52349537037037042</v>
      </c>
      <c r="SA823" s="6">
        <v>0.50208333333333333</v>
      </c>
      <c r="SB823" s="7">
        <v>0.53350694444444446</v>
      </c>
      <c r="SC823" s="6">
        <v>0.83159722222222221</v>
      </c>
      <c r="SD823" s="6">
        <v>1.0986921296296299</v>
      </c>
      <c r="SE823" s="6">
        <v>0.46559027777777778</v>
      </c>
      <c r="SF823" s="6">
        <v>1.1632175925925921</v>
      </c>
      <c r="SG823" s="7">
        <v>0.82028935185185181</v>
      </c>
      <c r="SH823" s="6">
        <v>1.219259259259259</v>
      </c>
      <c r="SI823" s="6">
        <v>1.251157407407407</v>
      </c>
      <c r="SJ823" s="6">
        <v>0.48714120370370367</v>
      </c>
      <c r="SK823" s="6">
        <v>0.80782407407407408</v>
      </c>
      <c r="SL823" s="7">
        <v>0.80648148148148147</v>
      </c>
      <c r="SM823" s="6">
        <v>0.80056712962962961</v>
      </c>
      <c r="SN823" s="6">
        <v>0.5717592592592593</v>
      </c>
      <c r="SO823" s="6">
        <v>0.61940972222222224</v>
      </c>
      <c r="SP823" s="6">
        <v>0.47371527777777778</v>
      </c>
      <c r="SQ823" s="7">
        <v>0.5213888888888889</v>
      </c>
      <c r="SR823" s="6">
        <v>0.97718749999999999</v>
      </c>
      <c r="SS823" s="6">
        <v>0.52803240740740742</v>
      </c>
      <c r="ST823" s="6">
        <v>0.54693287037037042</v>
      </c>
      <c r="SU823" s="6">
        <v>0.2686574074074074</v>
      </c>
      <c r="SV823" s="7">
        <v>0.50290509259259264</v>
      </c>
      <c r="SW823" s="6">
        <v>0.53736111111111107</v>
      </c>
      <c r="SX823" s="6">
        <v>0.96579861111111109</v>
      </c>
      <c r="SY823" s="6">
        <v>0.2669212962962963</v>
      </c>
      <c r="SZ823" s="6">
        <v>0.80031249999999998</v>
      </c>
      <c r="TA823" s="7">
        <v>0.51554398148148151</v>
      </c>
      <c r="TB823" s="6">
        <v>1.3542245370370369</v>
      </c>
      <c r="TC823" s="6">
        <v>0.46255787037037038</v>
      </c>
      <c r="TD823" s="6">
        <v>1.0092013888888891</v>
      </c>
      <c r="TE823" s="6">
        <v>1.3599884259259261</v>
      </c>
      <c r="TF823" s="7">
        <v>0.26238425925925918</v>
      </c>
      <c r="TG823" s="6">
        <v>0.87788194444444445</v>
      </c>
      <c r="TH823" s="6">
        <v>0.44262731481481482</v>
      </c>
      <c r="TI823" s="6">
        <v>0.93215277777777783</v>
      </c>
      <c r="TJ823" s="6">
        <v>0.78931712962962963</v>
      </c>
      <c r="TK823" s="7">
        <v>1.3571527777777781</v>
      </c>
      <c r="TL823" s="6">
        <v>1.3721990740740739</v>
      </c>
      <c r="TM823" s="6">
        <v>1.2440740740740741</v>
      </c>
      <c r="TN823" s="6">
        <v>0.76810185185185187</v>
      </c>
      <c r="TO823" s="6">
        <v>0.4728472222222222</v>
      </c>
      <c r="TP823" s="7">
        <v>0.96505787037037039</v>
      </c>
      <c r="TQ823" s="6">
        <v>0.50940972222222225</v>
      </c>
      <c r="TR823" s="6">
        <v>1.0759143518518519</v>
      </c>
      <c r="TS823" s="6">
        <v>1.1881134259259261</v>
      </c>
      <c r="TT823" s="6">
        <v>3.3912037037037039E-2</v>
      </c>
      <c r="TU823" s="7">
        <v>0.83314814814814819</v>
      </c>
      <c r="TV823" s="6">
        <v>0.95216435185185189</v>
      </c>
      <c r="TW823" s="6">
        <v>2.2777777777777779E-2</v>
      </c>
      <c r="TX823" s="6">
        <v>1.246979166666667</v>
      </c>
      <c r="TY823" s="6">
        <v>0.62516203703703699</v>
      </c>
      <c r="TZ823" s="7">
        <v>0.49703703703703711</v>
      </c>
      <c r="UA823" s="6">
        <v>1.1116898148148151</v>
      </c>
      <c r="UB823" s="6">
        <v>0.83295138888888887</v>
      </c>
      <c r="UC823" s="6">
        <v>0.80200231481481477</v>
      </c>
      <c r="UD823" s="6">
        <v>1.356168981481481</v>
      </c>
      <c r="UE823" s="7">
        <v>1.100127314814815</v>
      </c>
      <c r="UF823" s="6">
        <v>0.65431712962962962</v>
      </c>
      <c r="UG823" s="6">
        <v>0.25271990740740741</v>
      </c>
      <c r="UH823" s="6">
        <v>0.99677083333333338</v>
      </c>
      <c r="UI823" s="6">
        <v>0.4698148148148148</v>
      </c>
      <c r="UJ823" s="7">
        <v>1.28712962962963</v>
      </c>
      <c r="UK823" s="6">
        <v>0.65682870370370372</v>
      </c>
      <c r="UL823" s="6">
        <v>1.2118055555555561E-2</v>
      </c>
      <c r="UM823" s="6">
        <v>0.48731481481481481</v>
      </c>
      <c r="UN823" s="6">
        <v>0.64</v>
      </c>
      <c r="UO823" s="7">
        <v>0.63929398148148153</v>
      </c>
      <c r="UP823" s="6">
        <v>1.3623032407407409</v>
      </c>
      <c r="UQ823" s="6">
        <v>1.2135995370370369</v>
      </c>
      <c r="UR823" s="6">
        <v>1.2190509259259259</v>
      </c>
      <c r="US823" s="6">
        <v>1.2032638888888889</v>
      </c>
      <c r="UT823" s="7">
        <v>0.87942129629629628</v>
      </c>
      <c r="UU823" s="6">
        <v>1.2919328703703701</v>
      </c>
      <c r="UV823" s="6">
        <v>0.41105324074074068</v>
      </c>
      <c r="UW823" s="6">
        <v>0.58993055555555551</v>
      </c>
      <c r="UX823" s="6">
        <v>1.277800925925926</v>
      </c>
      <c r="UY823" s="7">
        <v>0.48266203703703697</v>
      </c>
      <c r="UZ823" s="6">
        <v>0.53173611111111108</v>
      </c>
      <c r="VA823" s="6">
        <v>0.91527777777777775</v>
      </c>
      <c r="VB823" s="6">
        <v>1.0809953703703701</v>
      </c>
      <c r="VC823" s="6">
        <v>1.0801620370370371</v>
      </c>
      <c r="VD823" s="7">
        <v>1.0777546296296301</v>
      </c>
      <c r="VE823" s="6">
        <v>0.87603009259259257</v>
      </c>
      <c r="VF823" s="6">
        <v>1.2028356481481479</v>
      </c>
      <c r="VG823" s="6">
        <v>0.90219907407407407</v>
      </c>
      <c r="VH823" s="6">
        <v>0.6297800925925926</v>
      </c>
      <c r="VI823" s="7">
        <v>0.26773148148148151</v>
      </c>
      <c r="VJ823" s="6">
        <v>0.65810185185185188</v>
      </c>
      <c r="VK823" s="6">
        <v>0.52777777777777779</v>
      </c>
      <c r="VL823" s="6">
        <v>0.72900462962962964</v>
      </c>
      <c r="VM823" s="6">
        <v>0.49626157407407412</v>
      </c>
      <c r="VN823" s="7">
        <v>0.56241898148148151</v>
      </c>
      <c r="VO823" s="6">
        <v>0.26348379629629631</v>
      </c>
      <c r="VP823" s="6">
        <v>0.26554398148148151</v>
      </c>
      <c r="VQ823" s="6">
        <v>0.7309606481481481</v>
      </c>
      <c r="VR823" s="6">
        <v>0.58289351851851856</v>
      </c>
      <c r="VS823" s="7">
        <v>0.2419212962962963</v>
      </c>
      <c r="VT823" s="6">
        <v>1.243206018518519</v>
      </c>
      <c r="VU823" s="6">
        <v>1.052118055555556</v>
      </c>
      <c r="VV823" s="6">
        <v>0.87935185185185183</v>
      </c>
      <c r="VW823" s="6">
        <v>1.245740740740741</v>
      </c>
      <c r="VX823" s="7">
        <v>0.53637731481481477</v>
      </c>
      <c r="VY823" s="6">
        <v>0.86927083333333333</v>
      </c>
      <c r="VZ823" s="6">
        <v>0.80692129629629628</v>
      </c>
      <c r="WA823" s="6">
        <v>0.48105324074074068</v>
      </c>
      <c r="WB823" s="6">
        <v>0.26049768518518518</v>
      </c>
      <c r="WC823" s="7">
        <v>0.66826388888888888</v>
      </c>
      <c r="WD823" s="6">
        <v>0.56677083333333333</v>
      </c>
      <c r="WE823" s="6">
        <v>0.87605324074074076</v>
      </c>
      <c r="WF823" s="6">
        <v>1.3681597222222219</v>
      </c>
      <c r="WG823" s="6">
        <v>0.78862268518518519</v>
      </c>
      <c r="WH823" s="7">
        <v>0.27018518518518519</v>
      </c>
      <c r="WI823" s="6">
        <v>1.345011574074074</v>
      </c>
      <c r="WJ823" s="6">
        <v>0.47839120370370369</v>
      </c>
      <c r="WK823" s="6">
        <v>1.2924768518518519</v>
      </c>
      <c r="WL823" s="6">
        <v>1.238043981481481</v>
      </c>
      <c r="WM823" s="7">
        <v>1.283877314814815</v>
      </c>
      <c r="WN823" s="6">
        <v>0.64391203703703703</v>
      </c>
      <c r="WO823" s="6">
        <v>1.248518518518519</v>
      </c>
      <c r="WP823" s="6">
        <v>1.245034722222222</v>
      </c>
      <c r="WQ823" s="6">
        <v>1.2425347222222221</v>
      </c>
      <c r="WR823" s="7">
        <v>0.93916666666666671</v>
      </c>
      <c r="WS823" s="6">
        <v>0.27231481481481479</v>
      </c>
      <c r="WT823" s="6">
        <v>1.119537037037037</v>
      </c>
      <c r="WU823" s="6">
        <v>1.348935185185185</v>
      </c>
      <c r="WV823" s="6">
        <v>1.127789351851852</v>
      </c>
      <c r="WW823" s="7">
        <v>0.85672453703703699</v>
      </c>
      <c r="WX823" s="6">
        <v>1.121828703703704</v>
      </c>
      <c r="WY823" s="6">
        <v>0.85048611111111116</v>
      </c>
      <c r="WZ823" s="6">
        <v>0.57950231481481485</v>
      </c>
      <c r="XA823" s="6">
        <v>1.243391203703704</v>
      </c>
      <c r="XB823" s="7">
        <v>1.0425462962962959</v>
      </c>
      <c r="XC823" s="6">
        <v>1.3063194444444439</v>
      </c>
      <c r="XD823" s="6">
        <v>1.0172453703703701</v>
      </c>
      <c r="XE823" s="6">
        <v>0.23371527777777781</v>
      </c>
      <c r="XF823" s="6">
        <v>0.61760416666666662</v>
      </c>
      <c r="XG823" s="7">
        <v>1.208090277777778</v>
      </c>
      <c r="XH823" s="6">
        <v>0.85200231481481481</v>
      </c>
      <c r="XI823" s="6">
        <v>1.1174999999999999</v>
      </c>
      <c r="XJ823" s="6">
        <v>0.47121527777777777</v>
      </c>
      <c r="XK823" s="6">
        <v>1.25875</v>
      </c>
      <c r="XL823" s="7">
        <v>0.26217592592592592</v>
      </c>
      <c r="XM823" s="6">
        <v>1.2603703703703699</v>
      </c>
      <c r="XN823" s="6">
        <v>0.56849537037037035</v>
      </c>
      <c r="XO823" s="6">
        <v>0.9808796296296296</v>
      </c>
      <c r="XP823" s="6">
        <v>0.79957175925925927</v>
      </c>
      <c r="XQ823" s="7">
        <v>0.86373842592592598</v>
      </c>
      <c r="XR823" s="6">
        <v>0.8714467592592593</v>
      </c>
      <c r="XS823" s="6">
        <v>0.53932870370370367</v>
      </c>
      <c r="XT823" s="6">
        <v>0.99020833333333336</v>
      </c>
      <c r="XU823" s="6">
        <v>0.28615740740740742</v>
      </c>
      <c r="XV823" s="7">
        <v>0.40142361111111108</v>
      </c>
      <c r="XW823" s="6">
        <v>0.51263888888888887</v>
      </c>
      <c r="XX823" s="6">
        <v>0.58584490740740736</v>
      </c>
      <c r="XY823" s="6">
        <v>0.81848379629629631</v>
      </c>
      <c r="XZ823" s="6">
        <v>0.93146990740740743</v>
      </c>
      <c r="YA823" s="7">
        <v>0.82644675925925926</v>
      </c>
      <c r="YB823" s="6">
        <v>0.25061342592592589</v>
      </c>
      <c r="YC823" s="6">
        <v>0.26328703703703699</v>
      </c>
      <c r="YD823" s="6">
        <v>0.45841435185185192</v>
      </c>
      <c r="YE823" s="6">
        <v>0.86284722222222221</v>
      </c>
      <c r="YF823" s="7">
        <v>1.044363425925926</v>
      </c>
      <c r="YG823" s="6">
        <v>0.95839120370370368</v>
      </c>
      <c r="YH823" s="6">
        <v>0.82229166666666664</v>
      </c>
      <c r="YI823" s="6">
        <v>0.77019675925925923</v>
      </c>
      <c r="YJ823" s="6">
        <v>0.30413194444444452</v>
      </c>
      <c r="YK823" s="7">
        <v>1.2483680555555561</v>
      </c>
      <c r="YL823" s="6">
        <v>0.87681712962962965</v>
      </c>
      <c r="YM823" s="6">
        <v>1.1008449074074069</v>
      </c>
      <c r="YN823" s="6">
        <v>1.1573842592592589</v>
      </c>
      <c r="YO823" s="6">
        <v>1.024768518518518</v>
      </c>
      <c r="YP823" s="7">
        <v>0.20297453703703711</v>
      </c>
      <c r="YQ823" s="6">
        <v>1.0515972222222221</v>
      </c>
      <c r="YR823" s="6">
        <v>0.21005787037037041</v>
      </c>
      <c r="YS823" s="6">
        <v>0.28979166666666673</v>
      </c>
      <c r="YT823" s="6">
        <v>0.54320601851851846</v>
      </c>
      <c r="YU823" s="7">
        <v>0.23305555555555549</v>
      </c>
      <c r="YV823" s="6">
        <v>0.2646412037037037</v>
      </c>
      <c r="YW823" s="6">
        <v>1.2430324074074079</v>
      </c>
      <c r="YX823" s="6">
        <v>0.46831018518518519</v>
      </c>
      <c r="YY823" s="6">
        <v>0.98040509259259256</v>
      </c>
      <c r="YZ823" s="7">
        <v>1.2371180555555561</v>
      </c>
      <c r="ZA823" s="6">
        <v>0.52793981481481478</v>
      </c>
      <c r="ZB823" s="6">
        <v>0.2729861111111111</v>
      </c>
      <c r="ZC823" s="6">
        <v>0.76899305555555553</v>
      </c>
      <c r="ZD823" s="6">
        <v>1.241030092592593</v>
      </c>
      <c r="ZE823" s="7">
        <v>1.2401851851851851</v>
      </c>
      <c r="ZF823" s="6">
        <v>1.320914351851852</v>
      </c>
      <c r="ZG823" s="6">
        <v>1.364756944444445</v>
      </c>
      <c r="ZI823" s="6">
        <v>0.52835648148148151</v>
      </c>
      <c r="ZJ823" s="7">
        <v>1.199837962962963</v>
      </c>
      <c r="ZK823" s="6">
        <v>0.77025462962962965</v>
      </c>
      <c r="ZL823" s="6">
        <v>2.869212962962963E-2</v>
      </c>
      <c r="ZM823" s="6">
        <v>0.84980324074074076</v>
      </c>
      <c r="ZN823" s="6">
        <v>0.25298611111111108</v>
      </c>
      <c r="ZO823" s="7">
        <v>1.2381249999999999</v>
      </c>
      <c r="ZP823" s="6">
        <v>0.57723379629629634</v>
      </c>
      <c r="ZQ823" s="6">
        <v>0.52565972222222224</v>
      </c>
      <c r="ZR823" s="6">
        <v>0.62277777777777776</v>
      </c>
      <c r="ZS823" s="6">
        <v>1.2063541666666671</v>
      </c>
      <c r="ZT823" s="7">
        <v>1.25462962962963E-2</v>
      </c>
      <c r="ZU823" s="6">
        <v>0.26103009259259258</v>
      </c>
      <c r="ZV823" s="6">
        <v>1.040405092592593</v>
      </c>
      <c r="ZW823" s="6">
        <v>1.0585069444444439</v>
      </c>
      <c r="ZX823" s="6">
        <v>1.2382870370370369</v>
      </c>
      <c r="ZY823" s="7">
        <v>0.54241898148148149</v>
      </c>
      <c r="ZZ823" s="6">
        <v>1.0184953703703701</v>
      </c>
      <c r="AAA823" s="6">
        <v>0.2612962962962963</v>
      </c>
      <c r="AAB823" s="6">
        <v>1.2422337962962959</v>
      </c>
      <c r="AAC823" s="6">
        <v>0.49671296296296302</v>
      </c>
      <c r="AAD823" s="7">
        <v>1.1937731481481479</v>
      </c>
      <c r="AAE823" s="6">
        <v>0.52657407407407408</v>
      </c>
      <c r="AAF823" s="6">
        <v>1.072222222222222</v>
      </c>
      <c r="AAG823" s="6">
        <v>0.56990740740740742</v>
      </c>
      <c r="AAH823" s="6">
        <v>1.0637731481481481</v>
      </c>
      <c r="AAI823" s="7">
        <v>0.2525810185185185</v>
      </c>
      <c r="AAJ823" s="6">
        <v>1.1881828703703701</v>
      </c>
      <c r="AAK823" s="6">
        <v>0.99847222222222221</v>
      </c>
      <c r="AAL823" s="6">
        <v>0.57351851851851854</v>
      </c>
      <c r="AAM823" s="6">
        <v>1.1264004629629629</v>
      </c>
      <c r="AAN823" s="7">
        <v>1.0514467592592589</v>
      </c>
      <c r="AAO823" s="6">
        <v>1.130717592592593</v>
      </c>
      <c r="AAP823" s="6">
        <v>0.94791666666666663</v>
      </c>
      <c r="AAQ823" s="6">
        <v>0.38524305555555549</v>
      </c>
      <c r="AAR823" s="6">
        <v>0.85129629629629633</v>
      </c>
      <c r="AAS823" s="7">
        <v>1.4283796296296301</v>
      </c>
      <c r="AAT823" s="6">
        <v>1.1220254629629629</v>
      </c>
      <c r="AAU823" s="6">
        <v>1.1235416666666671</v>
      </c>
      <c r="AAV823" s="6">
        <v>0.26909722222222221</v>
      </c>
      <c r="AAW823" s="6">
        <v>1.318391203703704</v>
      </c>
      <c r="AAX823" s="7">
        <v>0.45344907407407409</v>
      </c>
      <c r="AAY823" s="6">
        <v>0.39260416666666659</v>
      </c>
      <c r="AAZ823" s="6">
        <v>1.249606481481482</v>
      </c>
      <c r="ABA823" s="6">
        <v>1.245578703703704</v>
      </c>
      <c r="ABB823" s="6">
        <v>1.3482523148148149</v>
      </c>
      <c r="ABC823" s="7">
        <v>0.91461805555555553</v>
      </c>
      <c r="ABD823" s="6">
        <v>1.077291666666667</v>
      </c>
      <c r="ABE823" s="6">
        <v>0.55716435185185187</v>
      </c>
      <c r="ABF823" s="6">
        <v>0.25490740740740742</v>
      </c>
      <c r="ABG823" s="6">
        <v>0.26116898148148149</v>
      </c>
      <c r="ABH823" s="7">
        <v>0.7654050925925926</v>
      </c>
      <c r="ABI823" s="6">
        <v>1.1643749999999999</v>
      </c>
      <c r="ABJ823" s="6">
        <v>0.67576388888888894</v>
      </c>
      <c r="ABK823" s="6">
        <v>0.97908564814814814</v>
      </c>
      <c r="ABL823" s="6">
        <v>0.2409375</v>
      </c>
      <c r="ABM823" s="7">
        <v>0.92958333333333332</v>
      </c>
      <c r="ABN823" s="6">
        <v>0.26775462962962959</v>
      </c>
      <c r="ABO823" s="6">
        <v>0.54446759259259259</v>
      </c>
      <c r="ABP823" s="6">
        <v>0.58939814814814817</v>
      </c>
      <c r="ABQ823" s="6">
        <v>0.92881944444444442</v>
      </c>
      <c r="ABR823" s="7">
        <v>1.109305555555556</v>
      </c>
      <c r="ABS823" s="6">
        <v>1.355115740740741</v>
      </c>
      <c r="ABT823" s="6">
        <v>0.25124999999999997</v>
      </c>
      <c r="ABU823" s="6">
        <v>0.49146990740740742</v>
      </c>
      <c r="ABV823" s="6">
        <v>0.77465277777777775</v>
      </c>
      <c r="ABW823" s="7">
        <v>1.0691898148148149</v>
      </c>
      <c r="ABX823" s="6">
        <v>0.55005787037037035</v>
      </c>
      <c r="ABY823" s="6">
        <v>1.2489583333333329</v>
      </c>
      <c r="ABZ823" s="6">
        <v>0.29082175925925918</v>
      </c>
      <c r="ACA823" s="6">
        <v>0.24938657407407411</v>
      </c>
      <c r="ACB823" s="7">
        <v>1.0637384259259259</v>
      </c>
      <c r="ACC823" s="6">
        <v>0.99128472222222219</v>
      </c>
      <c r="ACD823" s="6">
        <v>1.13474537037037</v>
      </c>
      <c r="ACE823" s="6">
        <v>1.071087962962963</v>
      </c>
      <c r="ACF823" s="6">
        <v>0.99922453703703706</v>
      </c>
      <c r="ACG823" s="7">
        <v>1.014710648148148</v>
      </c>
      <c r="ACH823" s="6">
        <v>0.88177083333333328</v>
      </c>
      <c r="ACI823" s="6">
        <v>0.56491898148148145</v>
      </c>
      <c r="ACJ823" s="6">
        <v>1.1215393518518519</v>
      </c>
      <c r="ACK823" s="6">
        <v>1.082824074074074</v>
      </c>
      <c r="ACL823" s="7">
        <v>0.71899305555555559</v>
      </c>
      <c r="ACM823" s="6">
        <v>0.26285879629629633</v>
      </c>
      <c r="ACN823" s="6">
        <v>0.56376157407407412</v>
      </c>
      <c r="ACO823" s="6">
        <v>0.99116898148148147</v>
      </c>
      <c r="ACP823" s="6">
        <v>0.84972222222222227</v>
      </c>
      <c r="ACQ823" s="7">
        <v>0.35096064814814809</v>
      </c>
      <c r="ACR823" s="6">
        <v>0.52671296296296299</v>
      </c>
      <c r="ACS823" s="6">
        <v>0.25667824074074069</v>
      </c>
      <c r="ACT823" s="6">
        <v>0.49422453703703711</v>
      </c>
      <c r="ACU823" s="6">
        <v>0.98775462962962968</v>
      </c>
      <c r="ACV823" s="7">
        <v>0.55524305555555553</v>
      </c>
      <c r="ACW823" s="6">
        <v>1.0034027777777781</v>
      </c>
      <c r="ACX823" s="6">
        <v>0.79076388888888893</v>
      </c>
      <c r="ACY823" s="6">
        <v>0.99175925925925923</v>
      </c>
      <c r="ACZ823" s="6">
        <v>1.042106481481482</v>
      </c>
      <c r="ADA823" s="7">
        <v>0.32165509259259262</v>
      </c>
      <c r="ADB823" s="6">
        <v>0.84798611111111111</v>
      </c>
      <c r="ADC823" s="6">
        <v>1.0832060185185191</v>
      </c>
      <c r="ADD823" s="6">
        <v>0.79539351851851847</v>
      </c>
      <c r="ADE823" s="6">
        <v>0.88702546296296292</v>
      </c>
      <c r="ADF823" s="7">
        <v>0.72361111111111109</v>
      </c>
      <c r="ADG823" s="6">
        <v>0.50151620370370376</v>
      </c>
      <c r="ADH823" s="6">
        <v>0.48587962962962961</v>
      </c>
      <c r="ADI823" s="6">
        <v>0.92616898148148152</v>
      </c>
      <c r="ADJ823" s="6">
        <v>0.45017361111111109</v>
      </c>
      <c r="ADK823" s="7">
        <v>0.46574074074074068</v>
      </c>
      <c r="ADL823" s="6">
        <v>0.24929398148148149</v>
      </c>
      <c r="ADM823" s="6">
        <v>0.2751736111111111</v>
      </c>
      <c r="ADN823" s="6">
        <v>0.26839120370370367</v>
      </c>
      <c r="ADO823" s="6">
        <v>0.55192129629629627</v>
      </c>
      <c r="ADP823" s="7">
        <v>0.23930555555555549</v>
      </c>
      <c r="ADQ823" s="6">
        <v>0.52567129629629628</v>
      </c>
      <c r="ADR823" s="6">
        <v>0.53706018518518517</v>
      </c>
      <c r="ADS823" s="6">
        <v>0.41768518518518521</v>
      </c>
      <c r="ADT823" s="6">
        <v>0.27583333333333332</v>
      </c>
      <c r="ADU823" s="7">
        <v>0.4942361111111111</v>
      </c>
      <c r="ADV823" s="6">
        <v>0.54972222222222222</v>
      </c>
      <c r="ADW823" s="6">
        <v>0.5602314814814815</v>
      </c>
      <c r="ADX823" s="6">
        <v>0.53195601851851848</v>
      </c>
      <c r="ADY823" s="6">
        <v>4.148148148148148E-2</v>
      </c>
      <c r="ADZ823" s="7">
        <v>0.4770138888888889</v>
      </c>
      <c r="AEA823" s="6">
        <v>0.84091435185185182</v>
      </c>
      <c r="AEB823" s="6">
        <v>1.058032407407407</v>
      </c>
      <c r="AEC823" s="6">
        <v>0.26623842592592589</v>
      </c>
      <c r="AED823" s="6">
        <v>0.33253472222222219</v>
      </c>
      <c r="AEE823" s="7">
        <v>0.53063657407407405</v>
      </c>
      <c r="AEF823" s="6">
        <v>0.29131944444444452</v>
      </c>
      <c r="AEG823" s="6">
        <v>0.52914351851851849</v>
      </c>
      <c r="AEH823" s="6">
        <v>0.32043981481481482</v>
      </c>
      <c r="AEI823" s="6">
        <v>0.39303240740740741</v>
      </c>
      <c r="AEJ823" s="7">
        <v>0.26855324074074072</v>
      </c>
      <c r="AEK823" s="6">
        <v>0.58940972222222221</v>
      </c>
      <c r="AEL823" s="6">
        <v>0.26877314814814812</v>
      </c>
      <c r="AEM823" s="6">
        <v>1.096863425925926</v>
      </c>
      <c r="AEN823" s="6">
        <v>0.98107638888888893</v>
      </c>
      <c r="AEO823" s="7">
        <v>0.87868055555555558</v>
      </c>
      <c r="AEP823" s="6">
        <v>1.230752314814815</v>
      </c>
      <c r="AER823" s="6">
        <v>1.175914351851852</v>
      </c>
      <c r="AES823" s="6">
        <v>0.92812499999999998</v>
      </c>
      <c r="AET823" s="7">
        <v>0.82674768518518515</v>
      </c>
      <c r="AEU823" s="6">
        <v>0.93215277777777783</v>
      </c>
      <c r="AEV823" s="6">
        <v>1.249583333333333</v>
      </c>
      <c r="AEW823" s="6">
        <v>1.0040625000000001</v>
      </c>
      <c r="AEX823" s="6">
        <v>0.9384837962962963</v>
      </c>
      <c r="AEY823" s="7">
        <v>0.54630787037037032</v>
      </c>
      <c r="AEZ823" s="6">
        <v>1.1215625</v>
      </c>
      <c r="AFA823" s="6">
        <v>0.29092592592592592</v>
      </c>
      <c r="AFB823" s="6">
        <v>0.89584490740740741</v>
      </c>
      <c r="AFC823" s="6">
        <v>0.91984953703703709</v>
      </c>
      <c r="AFD823" s="7">
        <v>0.87711805555555555</v>
      </c>
      <c r="AFE823" s="6">
        <v>0.83638888888888885</v>
      </c>
      <c r="AFF823" s="6">
        <v>0.79833333333333334</v>
      </c>
      <c r="AFG823" s="6">
        <v>1.355092592592593</v>
      </c>
      <c r="AFH823" s="6">
        <v>0.89973379629629635</v>
      </c>
      <c r="AFI823" s="7">
        <v>0.26417824074074081</v>
      </c>
      <c r="AFJ823" s="6">
        <v>0.94572916666666662</v>
      </c>
      <c r="AFK823" s="6">
        <v>0.47600694444444452</v>
      </c>
      <c r="AFL823" s="6">
        <v>1.3633796296296301</v>
      </c>
      <c r="AFM823" s="6">
        <v>0.55578703703703702</v>
      </c>
      <c r="AFN823" s="7">
        <v>1.1140277777777781</v>
      </c>
      <c r="AFO823" s="6">
        <v>1.2268634259259259</v>
      </c>
      <c r="AFP823" s="6">
        <v>0.26373842592592589</v>
      </c>
      <c r="AFQ823" s="6">
        <v>0.66423611111111114</v>
      </c>
      <c r="AFR823" s="6">
        <v>0.98393518518518519</v>
      </c>
      <c r="AFS823" s="7">
        <v>0.58585648148148151</v>
      </c>
      <c r="AFT823" s="6">
        <v>0.80488425925925922</v>
      </c>
      <c r="AFU823" s="6">
        <v>0.7963541666666667</v>
      </c>
      <c r="AFV823" s="6">
        <v>0.52179398148148148</v>
      </c>
      <c r="AFW823" s="6">
        <v>1.034641203703704</v>
      </c>
      <c r="AFX823" s="7">
        <v>0.23993055555555559</v>
      </c>
      <c r="AFY823" s="6">
        <v>0.71094907407407404</v>
      </c>
      <c r="AFZ823" s="6">
        <v>0.76951388888888894</v>
      </c>
      <c r="AGA823" s="6">
        <v>1.3076736111111109</v>
      </c>
      <c r="AGB823" s="6">
        <v>0.81945601851851857</v>
      </c>
      <c r="AGC823" s="7">
        <v>0.90059027777777778</v>
      </c>
      <c r="AGD823" s="6">
        <v>0.91140046296296295</v>
      </c>
      <c r="AGE823" s="6">
        <v>0.77792824074074074</v>
      </c>
      <c r="AGF823" s="6">
        <v>1.064780092592593</v>
      </c>
      <c r="AGG823" s="6">
        <v>1.253333333333333</v>
      </c>
      <c r="AGH823" s="7">
        <v>1.2451620370370371</v>
      </c>
      <c r="AGI823" s="6">
        <v>0.99619212962962966</v>
      </c>
      <c r="AGJ823" s="6">
        <v>0.63211805555555556</v>
      </c>
      <c r="AGK823" s="6">
        <v>0.51952546296296298</v>
      </c>
      <c r="AGL823" s="6">
        <v>0.84763888888888894</v>
      </c>
      <c r="AGM823" s="7">
        <v>1.2733912037037041</v>
      </c>
      <c r="AGN823" s="6">
        <v>1.114733796296296</v>
      </c>
      <c r="AGO823" s="6">
        <v>0.52943287037037035</v>
      </c>
      <c r="AGP823" s="6">
        <v>1.030266203703704</v>
      </c>
      <c r="AGQ823" s="6">
        <v>1.2454282407407411</v>
      </c>
      <c r="AGR823" s="7">
        <v>0.53488425925925931</v>
      </c>
      <c r="AGS823" s="6">
        <v>1.1998842592592589</v>
      </c>
      <c r="AGT823" s="6">
        <v>0.23593749999999999</v>
      </c>
      <c r="AGU823" s="6">
        <v>3.5277777777777783E-2</v>
      </c>
      <c r="AGV823" s="6">
        <v>1.1718981481481481</v>
      </c>
      <c r="AGW823" s="7">
        <v>0.94152777777777774</v>
      </c>
      <c r="AGX823" s="6">
        <v>0.87040509259259258</v>
      </c>
      <c r="AGY823" s="6">
        <v>1.193715277777778</v>
      </c>
      <c r="AGZ823" s="6">
        <v>1.2155092592592589</v>
      </c>
      <c r="AHA823" s="6">
        <v>1.054907407407407</v>
      </c>
      <c r="AHB823" s="7">
        <v>1.3368287037037041</v>
      </c>
      <c r="AHC823" s="6">
        <v>0.96877314814814819</v>
      </c>
      <c r="AHD823" s="6">
        <v>0.48185185185185192</v>
      </c>
      <c r="AHE823" s="6">
        <v>0.25746527777777778</v>
      </c>
      <c r="AHF823" s="6">
        <v>6.7592592592592591E-3</v>
      </c>
      <c r="AHG823" s="7">
        <v>9.5023148148148141E-3</v>
      </c>
      <c r="AHH823" s="6">
        <v>0.52678240740740745</v>
      </c>
      <c r="AHI823" s="6">
        <v>0.8240277777777778</v>
      </c>
      <c r="AHJ823" s="6">
        <v>0.53582175925925923</v>
      </c>
      <c r="AHK823" s="6">
        <v>1.243530092592593</v>
      </c>
      <c r="AHL823" s="7">
        <v>1.2229282407407409</v>
      </c>
      <c r="AHM823" s="6">
        <v>1.0104050925925929</v>
      </c>
      <c r="AHN823" s="6">
        <v>0.52388888888888885</v>
      </c>
      <c r="AHO823" s="6">
        <v>0.48511574074074082</v>
      </c>
      <c r="AHP823" s="6">
        <v>0.2949074074074074</v>
      </c>
      <c r="AHQ823" s="7">
        <v>0.85974537037037035</v>
      </c>
      <c r="AHR823" s="6">
        <v>0.85962962962962963</v>
      </c>
      <c r="AHS823" s="6">
        <v>1.0786921296296299</v>
      </c>
      <c r="AHT823" s="6">
        <v>0.93142361111111116</v>
      </c>
      <c r="AHU823" s="6">
        <v>1.242696759259259</v>
      </c>
      <c r="AHV823" s="7">
        <v>0.79236111111111107</v>
      </c>
      <c r="AHW823" s="6">
        <v>0.26783564814814809</v>
      </c>
      <c r="AHX823" s="6">
        <v>1.0465625000000001</v>
      </c>
      <c r="AHY823" s="6">
        <v>1.1467013888888891</v>
      </c>
      <c r="AHZ823" s="6">
        <v>0.5102430555555556</v>
      </c>
      <c r="AIA823" s="7">
        <v>1.2229282407407409</v>
      </c>
      <c r="AIB823" s="6">
        <v>0.99435185185185182</v>
      </c>
      <c r="AIC823" s="6">
        <v>1.2447222222222221</v>
      </c>
      <c r="AID823" s="6">
        <v>8.4074074074074079E-2</v>
      </c>
      <c r="AIE823" s="6">
        <v>0.39760416666666659</v>
      </c>
      <c r="AIF823" s="7">
        <v>0.6502430555555555</v>
      </c>
      <c r="AIG823" s="6">
        <v>0.48556712962962961</v>
      </c>
      <c r="AIH823" s="6">
        <v>0.69201388888888893</v>
      </c>
      <c r="AII823" s="6">
        <v>0.26460648148148153</v>
      </c>
      <c r="AIJ823" s="6">
        <v>0.56914351851851852</v>
      </c>
      <c r="AIK823" s="7">
        <v>0.52875000000000005</v>
      </c>
      <c r="AIL823" s="6">
        <v>1.2440162037037039</v>
      </c>
      <c r="AIM823" s="6">
        <v>0.5423958333333333</v>
      </c>
      <c r="AIN823" s="6">
        <v>1.242083333333333</v>
      </c>
      <c r="AIO823" s="6">
        <v>0.25267361111111108</v>
      </c>
      <c r="AIP823" s="7">
        <v>1.1869444444444439</v>
      </c>
      <c r="AIQ823" s="6">
        <v>0.57120370370370366</v>
      </c>
      <c r="AIR823" s="6">
        <v>0.88693287037037039</v>
      </c>
      <c r="AIS823" s="6">
        <v>0.29356481481481478</v>
      </c>
      <c r="AIT823" s="6">
        <v>0.55717592592592591</v>
      </c>
      <c r="AIU823" s="7">
        <v>0.85488425925925926</v>
      </c>
      <c r="AIV823" s="6">
        <v>0.31071759259259257</v>
      </c>
      <c r="AIW823" s="6">
        <v>0.54766203703703709</v>
      </c>
      <c r="AIX823" s="6">
        <v>0.27884259259259259</v>
      </c>
      <c r="AIY823" s="6">
        <v>1.2246643518518521</v>
      </c>
      <c r="AIZ823" s="7">
        <v>1.1242592592592591</v>
      </c>
      <c r="AJA823" s="6">
        <v>0.40163194444444439</v>
      </c>
      <c r="AJB823" s="6">
        <v>0.27997685185185178</v>
      </c>
      <c r="AJC823" s="6">
        <v>0.51197916666666665</v>
      </c>
      <c r="AJD823" s="6">
        <v>1.246655092592593</v>
      </c>
      <c r="AJE823" s="7">
        <v>1.135393518518518</v>
      </c>
      <c r="AJF823" s="6">
        <v>0.54046296296296292</v>
      </c>
      <c r="AJG823" s="6">
        <v>1.348217592592593</v>
      </c>
      <c r="AJH823" s="6">
        <v>0.87413194444444442</v>
      </c>
      <c r="AJI823" s="6">
        <v>0.98984953703703704</v>
      </c>
      <c r="AJJ823" s="7">
        <v>1.3212615740740741</v>
      </c>
      <c r="AJK823" s="6">
        <v>1.241331018518518</v>
      </c>
      <c r="AJL823" s="6">
        <v>1.116527777777778</v>
      </c>
      <c r="AJM823" s="6">
        <v>1.2831481481481479</v>
      </c>
      <c r="AJN823" s="6">
        <v>0.99252314814814813</v>
      </c>
      <c r="AJO823" s="7">
        <v>0.99557870370370372</v>
      </c>
      <c r="AJP823" s="6">
        <v>0.51418981481481485</v>
      </c>
      <c r="AJQ823" s="6">
        <v>0.89383101851851854</v>
      </c>
      <c r="AJR823" s="6">
        <v>0.90663194444444439</v>
      </c>
      <c r="AJS823" s="6">
        <v>0.91280092592592588</v>
      </c>
      <c r="AJT823" s="7">
        <v>1.242465277777778</v>
      </c>
      <c r="AJU823" s="6">
        <v>1.1681481481481479</v>
      </c>
      <c r="AJV823" s="6">
        <v>1.236122685185185</v>
      </c>
      <c r="AJW823" s="6">
        <v>0.91188657407407403</v>
      </c>
      <c r="AJX823" s="6">
        <v>0.98946759259259254</v>
      </c>
      <c r="AJY823" s="7">
        <v>1.078946759259259</v>
      </c>
      <c r="AJZ823" s="6">
        <v>0.25994212962962959</v>
      </c>
      <c r="AKA823" s="6">
        <v>0.91920138888888892</v>
      </c>
      <c r="AKB823" s="6">
        <v>0.69300925925925927</v>
      </c>
      <c r="AKC823" s="6">
        <v>1.2976041666666669</v>
      </c>
      <c r="AKD823" s="7">
        <v>1.283923611111111</v>
      </c>
      <c r="AKE823" s="6">
        <v>0.4790740740740741</v>
      </c>
      <c r="AKF823" s="6">
        <v>0.86552083333333329</v>
      </c>
      <c r="AKG823" s="6">
        <v>1.0115624999999999</v>
      </c>
      <c r="AKH823" s="6">
        <v>1.2427662037037039</v>
      </c>
      <c r="AKI823" s="7">
        <v>1.244791666666667</v>
      </c>
      <c r="AKJ823" s="6">
        <v>1.162118055555555</v>
      </c>
      <c r="AKK823" s="6">
        <v>0.55512731481481481</v>
      </c>
      <c r="AKL823" s="6">
        <v>0.48843750000000002</v>
      </c>
      <c r="AKM823" s="6">
        <v>0.97209490740740745</v>
      </c>
      <c r="AKN823" s="7">
        <v>0.48495370370370372</v>
      </c>
      <c r="AKO823" s="6">
        <v>0.26814814814814808</v>
      </c>
      <c r="AKP823" s="6">
        <v>1.207071759259259</v>
      </c>
      <c r="AKQ823" s="6">
        <v>1.3519675925925929</v>
      </c>
      <c r="AKR823" s="6">
        <v>0.88026620370370368</v>
      </c>
      <c r="AKS823" s="7">
        <v>1.1229976851851851</v>
      </c>
      <c r="AKT823" s="6">
        <v>1.2468402777777781</v>
      </c>
      <c r="AKU823" s="6">
        <v>0.26359953703703698</v>
      </c>
      <c r="AKV823" s="6">
        <v>0.69929398148148147</v>
      </c>
      <c r="AKW823" s="6">
        <v>0.50766203703703705</v>
      </c>
      <c r="AKX823" s="7">
        <v>1.0789699074074079</v>
      </c>
      <c r="AKY823" s="6">
        <v>1.2010763888888889</v>
      </c>
      <c r="AKZ823" s="6">
        <v>1.079456018518518</v>
      </c>
      <c r="ALA823" s="6">
        <v>0.99928240740740737</v>
      </c>
      <c r="ALB823" s="6">
        <v>1.088993055555556</v>
      </c>
      <c r="ALC823" s="7">
        <v>0.57092592592592595</v>
      </c>
      <c r="ALD823" s="6">
        <v>1.319328703703704</v>
      </c>
      <c r="ALE823" s="6">
        <v>0.50048611111111108</v>
      </c>
      <c r="ALF823" s="6">
        <v>0.94020833333333331</v>
      </c>
      <c r="ALG823" s="6">
        <v>0.82373842592592594</v>
      </c>
      <c r="ALH823" s="7">
        <v>1.243761574074074</v>
      </c>
      <c r="ALI823" s="6">
        <v>0.26313657407407409</v>
      </c>
      <c r="ALJ823" s="6">
        <v>1.0240162037037039</v>
      </c>
      <c r="ALK823" s="6">
        <v>0.58928240740740745</v>
      </c>
      <c r="ALL823" s="6">
        <v>0.23981481481481479</v>
      </c>
      <c r="ALM823" s="7">
        <v>0.15564814814814809</v>
      </c>
    </row>
    <row r="824" spans="1:1001" x14ac:dyDescent="0.45">
      <c r="A824" s="1" t="s">
        <v>823</v>
      </c>
      <c r="B824" s="6">
        <v>0.73293981481481485</v>
      </c>
      <c r="C824" s="6">
        <v>1.162731481481482</v>
      </c>
      <c r="D824" s="6">
        <v>0.2197337962962963</v>
      </c>
      <c r="E824" s="6">
        <v>0.68743055555555554</v>
      </c>
      <c r="F824" s="7">
        <v>1.697256944444445</v>
      </c>
      <c r="G824" s="6">
        <v>0.1340972222222222</v>
      </c>
      <c r="H824" s="6">
        <v>0.64872685185185186</v>
      </c>
      <c r="I824" s="6">
        <v>1.6736458333333331</v>
      </c>
      <c r="J824" s="6">
        <v>1.0276736111111111</v>
      </c>
      <c r="K824" s="7">
        <v>0.16924768518518521</v>
      </c>
      <c r="L824" s="6">
        <v>0.6676157407407407</v>
      </c>
      <c r="M824" s="6">
        <v>1.1768749999999999</v>
      </c>
      <c r="N824" s="6">
        <v>1.425474537037037</v>
      </c>
      <c r="O824" s="6">
        <v>0.73901620370370369</v>
      </c>
      <c r="P824" s="7">
        <v>1.425925925925926</v>
      </c>
      <c r="Q824" s="6">
        <v>0.83572916666666663</v>
      </c>
      <c r="R824" s="6">
        <v>0.69567129629629632</v>
      </c>
      <c r="S824" s="6">
        <v>5.5740740740740737E-2</v>
      </c>
      <c r="T824" s="6">
        <v>1.629444444444444</v>
      </c>
      <c r="U824" s="7">
        <v>0.58042824074074073</v>
      </c>
      <c r="V824" s="6">
        <v>0.89109953703703704</v>
      </c>
      <c r="W824" s="6">
        <v>0.57443287037037039</v>
      </c>
      <c r="X824" s="6">
        <v>0.16822916666666671</v>
      </c>
      <c r="Y824" s="6">
        <v>1.422372685185185</v>
      </c>
      <c r="Z824" s="7">
        <v>2.9638194444444439</v>
      </c>
      <c r="AA824" s="6">
        <v>0.3338888888888889</v>
      </c>
      <c r="AB824" s="6">
        <v>0.56973379629629628</v>
      </c>
      <c r="AC824" s="6">
        <v>0.30093750000000002</v>
      </c>
      <c r="AD824" s="6">
        <v>1.70525462962963</v>
      </c>
      <c r="AE824" s="7">
        <v>1.69630787037037</v>
      </c>
      <c r="AF824" s="6">
        <v>0.35734953703703698</v>
      </c>
      <c r="AG824" s="6">
        <v>0.68199074074074073</v>
      </c>
      <c r="AH824" s="6">
        <v>1.433784722222222</v>
      </c>
      <c r="AI824" s="6">
        <v>0.65302083333333338</v>
      </c>
      <c r="AJ824" s="7">
        <v>0.49443287037037043</v>
      </c>
      <c r="AK824" s="6">
        <v>1.428009259259259</v>
      </c>
      <c r="AL824" s="6">
        <v>1.710173611111111</v>
      </c>
      <c r="AM824" s="6">
        <v>0.69719907407407411</v>
      </c>
      <c r="AN824" s="6">
        <v>0.1683217592592593</v>
      </c>
      <c r="AO824" s="7">
        <v>0.40704861111111112</v>
      </c>
      <c r="AP824" s="6">
        <v>1.01337962962963</v>
      </c>
      <c r="AQ824" s="6">
        <v>0.4723148148148148</v>
      </c>
      <c r="AR824" s="6">
        <v>0.1580324074074074</v>
      </c>
      <c r="AS824" s="6">
        <v>8.413194444444444E-2</v>
      </c>
      <c r="AT824" s="7">
        <v>0.74346064814814816</v>
      </c>
      <c r="AU824" s="6">
        <v>0.53239583333333329</v>
      </c>
      <c r="AV824" s="6">
        <v>0.57454861111111111</v>
      </c>
      <c r="AW824" s="6">
        <v>1.6920601851851851</v>
      </c>
      <c r="AX824" s="6">
        <v>0.6544444444444445</v>
      </c>
      <c r="AY824" s="7">
        <v>1.0156597222222219</v>
      </c>
      <c r="AZ824" s="6">
        <v>0.40469907407407413</v>
      </c>
      <c r="BA824" s="6">
        <v>0.79379629629629633</v>
      </c>
      <c r="BB824" s="6">
        <v>1.1860416666666671</v>
      </c>
      <c r="BC824" s="6">
        <v>1.418842592592592</v>
      </c>
      <c r="BD824" s="7">
        <v>1.509016203703704</v>
      </c>
      <c r="BE824" s="6">
        <v>1.41943287037037</v>
      </c>
      <c r="BF824" s="6">
        <v>0.14256944444444439</v>
      </c>
      <c r="BG824" s="6">
        <v>0.20795138888888889</v>
      </c>
      <c r="BH824" s="6">
        <v>0.54650462962962965</v>
      </c>
      <c r="BI824" s="7">
        <v>0.70659722222222221</v>
      </c>
      <c r="BJ824" s="6">
        <v>0.34049768518518519</v>
      </c>
      <c r="BK824" s="6">
        <v>8.4108796296296293E-2</v>
      </c>
      <c r="BL824" s="6">
        <v>8.2326388888888893E-2</v>
      </c>
      <c r="BM824" s="6">
        <v>0.74023148148148143</v>
      </c>
      <c r="BN824" s="7">
        <v>0.76555555555555554</v>
      </c>
      <c r="BO824" s="6">
        <v>0.33553240740740742</v>
      </c>
      <c r="BP824" s="6">
        <v>1.625775462962963</v>
      </c>
      <c r="BQ824" s="6">
        <v>0.69777777777777783</v>
      </c>
      <c r="BR824" s="6">
        <v>0.132349537037037</v>
      </c>
      <c r="BS824" s="7">
        <v>1.6869444444444439</v>
      </c>
      <c r="BT824" s="6">
        <v>0.6518518518518519</v>
      </c>
      <c r="BU824" s="6">
        <v>1.420023148148148</v>
      </c>
      <c r="BV824" s="6">
        <v>1.7605555555555561</v>
      </c>
      <c r="BW824" s="6">
        <v>1.62505787037037</v>
      </c>
      <c r="BX824" s="7">
        <v>8.8032407407407406E-2</v>
      </c>
      <c r="BY824" s="6">
        <v>1.7049305555555561</v>
      </c>
      <c r="BZ824" s="6">
        <v>0.39686342592592588</v>
      </c>
      <c r="CA824" s="6">
        <v>0.16237268518518519</v>
      </c>
      <c r="CB824" s="6">
        <v>5.8043981481481481E-2</v>
      </c>
      <c r="CC824" s="7">
        <v>1.1042824074074069</v>
      </c>
      <c r="CD824" s="6">
        <v>0.7640393518518519</v>
      </c>
      <c r="CE824" s="6">
        <v>4.9340277777777768E-2</v>
      </c>
      <c r="CF824" s="6">
        <v>0.56855324074074076</v>
      </c>
      <c r="CG824" s="6">
        <v>0.95005787037037037</v>
      </c>
      <c r="CH824" s="7">
        <v>0.65203703703703708</v>
      </c>
      <c r="CI824" s="6">
        <v>8.0960648148148143E-2</v>
      </c>
      <c r="CJ824" s="6">
        <v>0.65388888888888885</v>
      </c>
      <c r="CK824" s="6">
        <v>0.3870601851851852</v>
      </c>
      <c r="CL824" s="6">
        <v>0.41983796296296289</v>
      </c>
      <c r="CM824" s="7">
        <v>0.60905092592592591</v>
      </c>
      <c r="CN824" s="6">
        <v>0.80723379629629632</v>
      </c>
      <c r="CO824" s="6">
        <v>1.4189930555555561</v>
      </c>
      <c r="CP824" s="6">
        <v>0.39853009259259259</v>
      </c>
      <c r="CQ824" s="6">
        <v>0.84190972222222227</v>
      </c>
      <c r="CR824" s="7">
        <v>9.1886574074074079E-2</v>
      </c>
      <c r="CS824" s="6">
        <v>0.65461805555555552</v>
      </c>
      <c r="CT824" s="6">
        <v>0.18715277777777781</v>
      </c>
      <c r="CU824" s="6">
        <v>1.02537037037037</v>
      </c>
      <c r="CV824" s="6">
        <v>0.164525462962963</v>
      </c>
      <c r="CW824" s="7">
        <v>0.44443287037037038</v>
      </c>
      <c r="CX824" s="6">
        <v>0.7963541666666667</v>
      </c>
      <c r="CY824" s="6">
        <v>0.77055555555555555</v>
      </c>
      <c r="CZ824" s="6">
        <v>0.7424884259259259</v>
      </c>
      <c r="DA824" s="6">
        <v>8.9363425925925929E-2</v>
      </c>
      <c r="DB824" s="7">
        <v>1.6876504629629629</v>
      </c>
      <c r="DC824" s="6">
        <v>8.5636574074074073E-2</v>
      </c>
      <c r="DD824" s="6">
        <v>0.10537037037037041</v>
      </c>
      <c r="DE824" s="6">
        <v>0.12692129629629631</v>
      </c>
      <c r="DF824" s="6">
        <v>0.1811342592592593</v>
      </c>
      <c r="DG824" s="7">
        <v>0.74653935185185183</v>
      </c>
      <c r="DH824" s="6">
        <v>0.57622685185185185</v>
      </c>
      <c r="DI824" s="6">
        <v>0.18484953703703699</v>
      </c>
      <c r="DJ824" s="6">
        <v>8.924768518518518E-2</v>
      </c>
      <c r="DK824" s="6">
        <v>0.65399305555555554</v>
      </c>
      <c r="DL824" s="7">
        <v>1.0160069444444439</v>
      </c>
      <c r="DM824" s="6">
        <v>0.91748842592592594</v>
      </c>
      <c r="DN824" s="6">
        <v>8.7997685185185179E-2</v>
      </c>
      <c r="DO824" s="6">
        <v>0.74884259259259256</v>
      </c>
      <c r="DP824" s="6">
        <v>1.202453703703704</v>
      </c>
      <c r="DQ824" s="7">
        <v>1.4218287037037041</v>
      </c>
      <c r="DR824" s="6">
        <v>0.15688657407407411</v>
      </c>
      <c r="DS824" s="6">
        <v>1.4331018518518519</v>
      </c>
      <c r="DT824" s="6">
        <v>1.696898148148148</v>
      </c>
      <c r="DU824" s="6">
        <v>0.37768518518518518</v>
      </c>
      <c r="DV824" s="7">
        <v>0.65565972222222224</v>
      </c>
      <c r="DW824" s="6">
        <v>8.7719907407407413E-2</v>
      </c>
      <c r="DX824" s="6">
        <v>1.433020833333333</v>
      </c>
      <c r="DY824" s="6">
        <v>1.455648148148148</v>
      </c>
      <c r="DZ824" s="6">
        <v>0.18994212962962961</v>
      </c>
      <c r="EA824" s="7">
        <v>9.5347222222222222E-2</v>
      </c>
      <c r="EB824" s="6">
        <v>8.6446759259259265E-2</v>
      </c>
      <c r="EC824" s="6">
        <v>0.2961226851851852</v>
      </c>
      <c r="ED824" s="6">
        <v>0.22350694444444441</v>
      </c>
      <c r="EE824" s="6">
        <v>0.83511574074074069</v>
      </c>
      <c r="EF824" s="7">
        <v>1.4006481481481481</v>
      </c>
      <c r="EG824" s="6">
        <v>0.35042824074074069</v>
      </c>
      <c r="EH824" s="6">
        <v>1.7087962962962959</v>
      </c>
      <c r="EI824" s="6">
        <v>0.82788194444444441</v>
      </c>
      <c r="EJ824" s="6">
        <v>0.68936342592592592</v>
      </c>
      <c r="EK824" s="7">
        <v>1.422546296296296</v>
      </c>
      <c r="EL824" s="6">
        <v>1.611296296296296</v>
      </c>
      <c r="EM824" s="6">
        <v>0.35322916666666659</v>
      </c>
      <c r="EN824" s="6">
        <v>1.139699074074074</v>
      </c>
      <c r="EO824" s="6">
        <v>1.0982407407407411</v>
      </c>
      <c r="EP824" s="7">
        <v>1.037638888888889</v>
      </c>
      <c r="EQ824" s="6">
        <v>1.0126504629629629</v>
      </c>
      <c r="ER824" s="6">
        <v>1.6913194444444439</v>
      </c>
      <c r="ES824" s="6">
        <v>1.100462962962963</v>
      </c>
      <c r="ET824" s="6">
        <v>1.365162037037037</v>
      </c>
      <c r="EU824" s="7">
        <v>0.69125000000000003</v>
      </c>
      <c r="EV824" s="6">
        <v>0.78472222222222221</v>
      </c>
      <c r="EW824" s="6">
        <v>0.50008101851851849</v>
      </c>
      <c r="EX824" s="6">
        <v>1.0245717592592589</v>
      </c>
      <c r="EY824" s="6">
        <v>0.17954861111111109</v>
      </c>
      <c r="EZ824" s="7">
        <v>1.6502662037037039</v>
      </c>
      <c r="FA824" s="6">
        <v>1.4211921296296299</v>
      </c>
      <c r="FB824" s="6">
        <v>0.42651620370370369</v>
      </c>
      <c r="FC824" s="6">
        <v>1.157256944444444</v>
      </c>
      <c r="FD824" s="6">
        <v>0.36649305555555561</v>
      </c>
      <c r="FE824" s="7">
        <v>0.46043981481481477</v>
      </c>
      <c r="FF824" s="6">
        <v>0.31104166666666672</v>
      </c>
      <c r="FG824" s="6">
        <v>0.41493055555555558</v>
      </c>
      <c r="FH824" s="6">
        <v>0.26325231481481481</v>
      </c>
      <c r="FI824" s="6">
        <v>0.53287037037037033</v>
      </c>
      <c r="FJ824" s="7">
        <v>0.1653587962962963</v>
      </c>
      <c r="FK824" s="6">
        <v>9.4143518518518515E-2</v>
      </c>
      <c r="FL824" s="6">
        <v>0.30461805555555549</v>
      </c>
      <c r="FM824" s="6">
        <v>0.50127314814814816</v>
      </c>
      <c r="FN824" s="6">
        <v>0.97990740740740745</v>
      </c>
      <c r="FO824" s="7">
        <v>0.39307870370370368</v>
      </c>
      <c r="FP824" s="6">
        <v>1.753703703703704</v>
      </c>
      <c r="FQ824" s="6">
        <v>0.15127314814814821</v>
      </c>
      <c r="FR824" s="6">
        <v>1.408541666666667</v>
      </c>
      <c r="FS824" s="6">
        <v>1.411030092592592</v>
      </c>
      <c r="FT824" s="7">
        <v>1.3765624999999999</v>
      </c>
      <c r="FU824" s="6">
        <v>0.39554398148148151</v>
      </c>
      <c r="FV824" s="6">
        <v>0.37524305555555548</v>
      </c>
      <c r="FW824" s="6">
        <v>1.7035879629629631</v>
      </c>
      <c r="FX824" s="6">
        <v>0.11245370370370369</v>
      </c>
      <c r="FY824" s="7">
        <v>1.6848379629629631</v>
      </c>
      <c r="FZ824" s="6">
        <v>0.46847222222222218</v>
      </c>
      <c r="GA824" s="6">
        <v>0.74747685185185186</v>
      </c>
      <c r="GB824" s="6">
        <v>0.20584490740740741</v>
      </c>
      <c r="GC824" s="6">
        <v>7.840277777777778E-2</v>
      </c>
      <c r="GD824" s="7">
        <v>0.32321759259259258</v>
      </c>
      <c r="GE824" s="6">
        <v>1.591076388888889</v>
      </c>
      <c r="GF824" s="6">
        <v>0.8121990740740741</v>
      </c>
      <c r="GG824" s="6">
        <v>1.4535879629629631</v>
      </c>
      <c r="GH824" s="6">
        <v>0.75133101851851847</v>
      </c>
      <c r="GI824" s="7">
        <v>0.55383101851851857</v>
      </c>
      <c r="GJ824" s="6">
        <v>1.0280902777777781</v>
      </c>
      <c r="GK824" s="6">
        <v>1.4055208333333331</v>
      </c>
      <c r="GL824" s="6">
        <v>0.43403935185185177</v>
      </c>
      <c r="GM824" s="6">
        <v>0.54464120370370372</v>
      </c>
      <c r="GN824" s="7">
        <v>0.14391203703703701</v>
      </c>
      <c r="GO824" s="6">
        <v>0.2911111111111111</v>
      </c>
      <c r="GP824" s="6">
        <v>0.65278935185185183</v>
      </c>
      <c r="GQ824" s="6">
        <v>0.36471064814814808</v>
      </c>
      <c r="GR824" s="6">
        <v>1.007546296296296</v>
      </c>
      <c r="GS824" s="7">
        <v>1.4221874999999999</v>
      </c>
      <c r="GT824" s="6">
        <v>1.702708333333333</v>
      </c>
      <c r="GU824" s="6">
        <v>0.41143518518518518</v>
      </c>
      <c r="GV824" s="6">
        <v>8.8900462962962959E-2</v>
      </c>
      <c r="GW824" s="6">
        <v>0.73083333333333333</v>
      </c>
      <c r="GX824" s="7">
        <v>0.58229166666666665</v>
      </c>
      <c r="GY824" s="6">
        <v>0.65430555555555558</v>
      </c>
      <c r="GZ824" s="6">
        <v>0.84380787037037042</v>
      </c>
      <c r="HA824" s="6">
        <v>0.81395833333333334</v>
      </c>
      <c r="HB824" s="6">
        <v>1.414756944444445</v>
      </c>
      <c r="HC824" s="7">
        <v>8.6678240740740736E-2</v>
      </c>
      <c r="HD824" s="6">
        <v>0.83937499999999998</v>
      </c>
      <c r="HE824" s="6">
        <v>1.6779050925925929</v>
      </c>
      <c r="HF824" s="6">
        <v>1.42775462962963</v>
      </c>
      <c r="HG824" s="6">
        <v>0.64603009259259259</v>
      </c>
      <c r="HH824" s="7">
        <v>0.83443287037037039</v>
      </c>
      <c r="HI824" s="6">
        <v>1.415648148148148</v>
      </c>
      <c r="HJ824" s="6">
        <v>0.15555555555555561</v>
      </c>
      <c r="HK824" s="6">
        <v>1.690625</v>
      </c>
      <c r="HL824" s="6">
        <v>0.2185648148148148</v>
      </c>
      <c r="HM824" s="7">
        <v>1.4243518518518521</v>
      </c>
      <c r="HN824" s="6">
        <v>0.74069444444444443</v>
      </c>
      <c r="HO824" s="6">
        <v>8.6678240740740736E-2</v>
      </c>
      <c r="HP824" s="6">
        <v>0.1837847222222222</v>
      </c>
      <c r="HQ824" s="6">
        <v>0.68754629629629627</v>
      </c>
      <c r="HR824" s="7">
        <v>1.7128125000000001</v>
      </c>
      <c r="HS824" s="6">
        <v>9.9293981481481483E-2</v>
      </c>
      <c r="HT824" s="6">
        <v>0.44451388888888888</v>
      </c>
      <c r="HU824" s="6">
        <v>0.82101851851851848</v>
      </c>
      <c r="HV824" s="6">
        <v>1.7183912037037039</v>
      </c>
      <c r="HW824" s="7">
        <v>0.33390046296296289</v>
      </c>
      <c r="HX824" s="6">
        <v>0.6474537037037037</v>
      </c>
      <c r="HY824" s="6">
        <v>0.69377314814814817</v>
      </c>
      <c r="HZ824" s="6">
        <v>0.29631944444444452</v>
      </c>
      <c r="IA824" s="6">
        <v>0.29978009259259258</v>
      </c>
      <c r="IB824" s="7">
        <v>0.43128472222222219</v>
      </c>
      <c r="IC824" s="6">
        <v>0.51353009259259264</v>
      </c>
      <c r="ID824" s="6">
        <v>1.189097222222222</v>
      </c>
      <c r="IE824" s="6">
        <v>0.80831018518518516</v>
      </c>
      <c r="IF824" s="6">
        <v>1.5318055555555561</v>
      </c>
      <c r="IG824" s="7">
        <v>0.80045138888888889</v>
      </c>
      <c r="IH824" s="6">
        <v>0.66228009259259257</v>
      </c>
      <c r="II824" s="6">
        <v>0.70540509259259254</v>
      </c>
      <c r="IJ824" s="6">
        <v>1.0157523148148151</v>
      </c>
      <c r="IK824" s="6">
        <v>0.56466435185185182</v>
      </c>
      <c r="IL824" s="7">
        <v>0.40942129629629631</v>
      </c>
      <c r="IM824" s="6">
        <v>0.29983796296296289</v>
      </c>
      <c r="IN824" s="6">
        <v>1.4092361111111109</v>
      </c>
      <c r="IO824" s="6">
        <v>0.83604166666666668</v>
      </c>
      <c r="IP824" s="6">
        <v>0.69723379629629634</v>
      </c>
      <c r="IQ824" s="7">
        <v>0.40387731481481481</v>
      </c>
      <c r="IR824" s="6">
        <v>1.4195717592592589</v>
      </c>
      <c r="IS824" s="6">
        <v>1.2779976851851851</v>
      </c>
      <c r="IT824" s="6">
        <v>1.6846759259259261</v>
      </c>
      <c r="IU824" s="6">
        <v>0.46789351851851851</v>
      </c>
      <c r="IV824" s="7">
        <v>0.70006944444444441</v>
      </c>
      <c r="IW824" s="6">
        <v>0.14935185185185179</v>
      </c>
      <c r="IX824" s="6">
        <v>0.58074074074074078</v>
      </c>
      <c r="IY824" s="6">
        <v>0.35358796296296302</v>
      </c>
      <c r="IZ824" s="6">
        <v>0.6526967592592593</v>
      </c>
      <c r="JA824" s="7">
        <v>8.6608796296296295E-2</v>
      </c>
      <c r="JB824" s="6">
        <v>0.53729166666666661</v>
      </c>
      <c r="JC824" s="6">
        <v>8.790509259259259E-2</v>
      </c>
      <c r="JD824" s="6">
        <v>0.29320601851851852</v>
      </c>
      <c r="JE824" s="6">
        <v>8.0335648148148142E-2</v>
      </c>
      <c r="JF824" s="7">
        <v>0.13203703703703701</v>
      </c>
      <c r="JH824" s="6">
        <v>0.60888888888888892</v>
      </c>
      <c r="JI824" s="6">
        <v>0.31991898148148151</v>
      </c>
      <c r="JJ824" s="6">
        <v>1.4227199074074079</v>
      </c>
      <c r="JK824" s="7">
        <v>9.6851851851851856E-2</v>
      </c>
      <c r="JL824" s="6">
        <v>7.9872685185185185E-2</v>
      </c>
      <c r="JM824" s="6">
        <v>0.76167824074074075</v>
      </c>
      <c r="JN824" s="6">
        <v>0.1560532407407407</v>
      </c>
      <c r="JO824" s="6">
        <v>1.4098148148148151</v>
      </c>
      <c r="JP824" s="7">
        <v>0.58005787037037038</v>
      </c>
      <c r="JQ824" s="6">
        <v>0.66162037037037036</v>
      </c>
      <c r="JR824" s="6">
        <v>0.65525462962962966</v>
      </c>
      <c r="JS824" s="6">
        <v>0.91509259259259257</v>
      </c>
      <c r="JT824" s="6">
        <v>8.3125000000000004E-2</v>
      </c>
      <c r="JU824" s="7">
        <v>0.8128009259259259</v>
      </c>
      <c r="JV824" s="6">
        <v>1.3744791666666669</v>
      </c>
      <c r="JW824" s="6">
        <v>1.420381944444445</v>
      </c>
      <c r="JX824" s="6">
        <v>0.93267361111111113</v>
      </c>
      <c r="JY824" s="6">
        <v>0.41435185185185192</v>
      </c>
      <c r="JZ824" s="7">
        <v>8.2291666666666666E-2</v>
      </c>
      <c r="KA824" s="6">
        <v>1.7024074074074069</v>
      </c>
      <c r="KB824" s="6">
        <v>0.3454861111111111</v>
      </c>
      <c r="KC824" s="6">
        <v>0.1464699074074074</v>
      </c>
      <c r="KD824" s="6">
        <v>8.6030092592592589E-2</v>
      </c>
      <c r="KE824" s="7">
        <v>0.40430555555555547</v>
      </c>
      <c r="KF824" s="6">
        <v>0.22186342592592589</v>
      </c>
      <c r="KG824" s="6">
        <v>1.042326388888889</v>
      </c>
      <c r="KH824" s="6">
        <v>1.394166666666667</v>
      </c>
      <c r="KI824" s="6">
        <v>0.8327430555555555</v>
      </c>
      <c r="KJ824" s="7">
        <v>1.402696759259259</v>
      </c>
      <c r="KK824" s="6">
        <v>0.1376273148148148</v>
      </c>
      <c r="KL824" s="6">
        <v>1.3882407407407411</v>
      </c>
      <c r="KM824" s="6">
        <v>0.1972916666666667</v>
      </c>
      <c r="KN824" s="6">
        <v>1.6934143518518521</v>
      </c>
      <c r="KO824" s="7">
        <v>0.6940277777777778</v>
      </c>
      <c r="KP824" s="6">
        <v>0.40354166666666669</v>
      </c>
      <c r="KQ824" s="6">
        <v>0.45201388888888888</v>
      </c>
      <c r="KR824" s="6">
        <v>1.710081018518518</v>
      </c>
      <c r="KS824" s="6">
        <v>0.19043981481481481</v>
      </c>
      <c r="KT824" s="7">
        <v>1.722858796296296</v>
      </c>
      <c r="KU824" s="6">
        <v>0.100474537037037</v>
      </c>
      <c r="KV824" s="6">
        <v>0.16885416666666669</v>
      </c>
      <c r="KW824" s="6">
        <v>0.81464120370370374</v>
      </c>
      <c r="KX824" s="6">
        <v>0.30804398148148149</v>
      </c>
      <c r="KY824" s="7">
        <v>0.34015046296296297</v>
      </c>
      <c r="KZ824" s="6">
        <v>0.69778935185185187</v>
      </c>
      <c r="LA824" s="6">
        <v>1.698148148148148</v>
      </c>
      <c r="LB824" s="6">
        <v>0.34160879629629631</v>
      </c>
      <c r="LC824" s="6">
        <v>0.83840277777777783</v>
      </c>
      <c r="LD824" s="7">
        <v>1.247418981481482</v>
      </c>
      <c r="LE824" s="6">
        <v>8.8530092592592591E-2</v>
      </c>
      <c r="LF824" s="6">
        <v>8.6782407407407405E-2</v>
      </c>
      <c r="LG824" s="6">
        <v>0.33785879629629628</v>
      </c>
      <c r="LH824" s="6">
        <v>1.4231597222222221</v>
      </c>
      <c r="LI824" s="7">
        <v>1.707592592592593</v>
      </c>
      <c r="LJ824" s="6">
        <v>0.48701388888888891</v>
      </c>
      <c r="LK824" s="6">
        <v>0.70028935185185182</v>
      </c>
      <c r="LL824" s="6">
        <v>1.709016203703704</v>
      </c>
      <c r="LM824" s="6">
        <v>1.4092245370370371</v>
      </c>
      <c r="LN824" s="7">
        <v>8.0023148148148149E-2</v>
      </c>
      <c r="LO824" s="6">
        <v>8.773148148148148E-2</v>
      </c>
      <c r="LP824" s="6">
        <v>1.0134837962962959</v>
      </c>
      <c r="LQ824" s="6">
        <v>0.82119212962962962</v>
      </c>
      <c r="LR824" s="6">
        <v>0.82839120370370367</v>
      </c>
      <c r="LS824" s="7">
        <v>0.66615740740740736</v>
      </c>
      <c r="LT824" s="6">
        <v>0.31013888888888891</v>
      </c>
      <c r="LU824" s="6">
        <v>0.70686342592592588</v>
      </c>
      <c r="LV824" s="6">
        <v>1.4276504629629629</v>
      </c>
      <c r="LW824" s="6">
        <v>0.84017361111111111</v>
      </c>
      <c r="LX824" s="7">
        <v>0.1761921296296296</v>
      </c>
      <c r="LY824" s="6">
        <v>0.1731712962962963</v>
      </c>
      <c r="LZ824" s="6">
        <v>0.46009259259259261</v>
      </c>
      <c r="MA824" s="6">
        <v>0.1459375</v>
      </c>
      <c r="MB824" s="6">
        <v>1.697824074074074</v>
      </c>
      <c r="MC824" s="7">
        <v>1.5854861111111109</v>
      </c>
      <c r="MD824" s="6">
        <v>0.69903935185185184</v>
      </c>
      <c r="ME824" s="6">
        <v>1.419675925925926</v>
      </c>
      <c r="MF824" s="6">
        <v>0.6398611111111111</v>
      </c>
      <c r="MG824" s="6">
        <v>0.14709490740740741</v>
      </c>
      <c r="MH824" s="7">
        <v>0.74663194444444447</v>
      </c>
      <c r="MI824" s="6">
        <v>1.424884259259259</v>
      </c>
      <c r="MJ824" s="6">
        <v>1.422893518518519</v>
      </c>
      <c r="MK824" s="6">
        <v>0.68623842592592588</v>
      </c>
      <c r="ML824" s="6">
        <v>0.3841087962962963</v>
      </c>
      <c r="MM824" s="7">
        <v>0.4337037037037037</v>
      </c>
      <c r="MN824" s="6">
        <v>0.77383101851851854</v>
      </c>
      <c r="MO824" s="6">
        <v>0.1469212962962963</v>
      </c>
      <c r="MP824" s="6">
        <v>1.164050925925926</v>
      </c>
      <c r="MQ824" s="6">
        <v>1.6601620370370369</v>
      </c>
      <c r="MR824" s="7">
        <v>0.15255787037037041</v>
      </c>
      <c r="MS824" s="6">
        <v>1.181527777777778</v>
      </c>
      <c r="MT824" s="6">
        <v>1.4298842592592591</v>
      </c>
      <c r="MU824" s="6">
        <v>1.4194907407407411</v>
      </c>
      <c r="MV824" s="6">
        <v>0.40729166666666672</v>
      </c>
      <c r="MW824" s="7">
        <v>1.1871412037037039</v>
      </c>
      <c r="MX824" s="6">
        <v>0.83025462962962959</v>
      </c>
      <c r="MY824" s="6">
        <v>0.74199074074074078</v>
      </c>
      <c r="MZ824" s="6">
        <v>1.0923611111111109</v>
      </c>
      <c r="NA824" s="6">
        <v>0.69483796296296296</v>
      </c>
      <c r="NB824" s="7">
        <v>0.36703703703703711</v>
      </c>
      <c r="NC824" s="6">
        <v>0.69495370370370368</v>
      </c>
      <c r="ND824" s="6">
        <v>8.7662037037037038E-2</v>
      </c>
      <c r="NE824" s="6">
        <v>1.263703703703704</v>
      </c>
      <c r="NF824" s="6">
        <v>1.0078472222222219</v>
      </c>
      <c r="NG824" s="7">
        <v>0.47613425925925928</v>
      </c>
      <c r="NH824" s="6">
        <v>7.9594907407407406E-2</v>
      </c>
      <c r="NI824" s="6">
        <v>0.37438657407407411</v>
      </c>
      <c r="NJ824" s="6">
        <v>0.35950231481481482</v>
      </c>
      <c r="NK824" s="6">
        <v>0.49685185185185188</v>
      </c>
      <c r="NL824" s="7">
        <v>0.36002314814814818</v>
      </c>
      <c r="NM824" s="6">
        <v>1.6079050925925931</v>
      </c>
      <c r="NN824" s="6">
        <v>0.7720717592592593</v>
      </c>
      <c r="NO824" s="6">
        <v>1.416481481481481</v>
      </c>
      <c r="NP824" s="6">
        <v>0.1196296296296296</v>
      </c>
      <c r="NQ824" s="7">
        <v>0.35902777777777778</v>
      </c>
      <c r="NR824" s="6">
        <v>0.38295138888888891</v>
      </c>
      <c r="NS824" s="6">
        <v>0.29196759259259258</v>
      </c>
      <c r="NT824" s="6">
        <v>1.562511574074074</v>
      </c>
      <c r="NU824" s="6">
        <v>8.0324074074074076E-2</v>
      </c>
      <c r="NV824" s="7">
        <v>0.89854166666666668</v>
      </c>
      <c r="NW824" s="6">
        <v>9.0543981481481475E-2</v>
      </c>
      <c r="NX824" s="6">
        <v>0.2287615740740741</v>
      </c>
      <c r="NY824" s="6">
        <v>0.13130787037037039</v>
      </c>
      <c r="NZ824" s="6">
        <v>0.73424768518518524</v>
      </c>
      <c r="OA824" s="7">
        <v>0.2036574074074074</v>
      </c>
      <c r="OB824" s="6">
        <v>1.4220254629629629</v>
      </c>
      <c r="OC824" s="6">
        <v>1.6930787037037041</v>
      </c>
      <c r="OD824" s="6">
        <v>1.399930555555555</v>
      </c>
      <c r="OE824" s="6">
        <v>8.6886574074074074E-2</v>
      </c>
      <c r="OF824" s="7">
        <v>1.386840277777778</v>
      </c>
      <c r="OG824" s="6">
        <v>0.45633101851851848</v>
      </c>
      <c r="OH824" s="6">
        <v>1.4346296296296299</v>
      </c>
      <c r="OI824" s="6">
        <v>0.83508101851851857</v>
      </c>
      <c r="OJ824" s="6">
        <v>0.37857638888888889</v>
      </c>
      <c r="OK824" s="7">
        <v>1.404074074074074</v>
      </c>
      <c r="OL824" s="6">
        <v>1.0287847222222219</v>
      </c>
      <c r="OM824" s="6">
        <v>1.6368171296296301</v>
      </c>
      <c r="ON824" s="6">
        <v>8.2731481481481475E-2</v>
      </c>
      <c r="OO824" s="6">
        <v>0.40636574074074072</v>
      </c>
      <c r="OP824" s="7">
        <v>0.82530092592592597</v>
      </c>
      <c r="OQ824" s="6">
        <v>0.85994212962962968</v>
      </c>
      <c r="OS824" s="6">
        <v>0.57747685185185182</v>
      </c>
      <c r="OT824" s="6">
        <v>0.73604166666666671</v>
      </c>
      <c r="OU824" s="7">
        <v>0.42130787037037037</v>
      </c>
      <c r="OV824" s="6">
        <v>0.3511111111111111</v>
      </c>
      <c r="OW824" s="6">
        <v>1.434444444444444</v>
      </c>
      <c r="OX824" s="6">
        <v>1.4238541666666671</v>
      </c>
      <c r="OY824" s="6">
        <v>0.51028935185185187</v>
      </c>
      <c r="OZ824" s="7">
        <v>1.273368055555556</v>
      </c>
      <c r="PA824" s="6">
        <v>0.61166666666666669</v>
      </c>
      <c r="PB824" s="6">
        <v>0.35640046296296302</v>
      </c>
      <c r="PC824" s="6">
        <v>1.3517708333333329</v>
      </c>
      <c r="PD824" s="6">
        <v>1.4227546296296301</v>
      </c>
      <c r="PE824" s="7">
        <v>0.48651620370370369</v>
      </c>
      <c r="PF824" s="6">
        <v>0.17186342592592591</v>
      </c>
      <c r="PG824" s="6">
        <v>0.3631712962962963</v>
      </c>
      <c r="PH824" s="6">
        <v>1.4235069444444439</v>
      </c>
      <c r="PI824" s="6">
        <v>0.68982638888888892</v>
      </c>
      <c r="PJ824" s="7">
        <v>8.1909722222222217E-2</v>
      </c>
      <c r="PK824" s="6">
        <v>0.67902777777777779</v>
      </c>
      <c r="PL824" s="6">
        <v>0.50655092592592588</v>
      </c>
      <c r="PM824" s="6">
        <v>0.10761574074074071</v>
      </c>
      <c r="PN824" s="6">
        <v>8.5520833333333338E-2</v>
      </c>
      <c r="PO824" s="7">
        <v>0.57805555555555554</v>
      </c>
      <c r="PP824" s="6">
        <v>0.36931712962962959</v>
      </c>
      <c r="PQ824" s="6">
        <v>8.6238425925925927E-2</v>
      </c>
      <c r="PR824" s="6">
        <v>0.43333333333333329</v>
      </c>
      <c r="PS824" s="6">
        <v>0.38518518518518519</v>
      </c>
      <c r="PT824" s="7">
        <v>8.2025462962962967E-2</v>
      </c>
      <c r="PU824" s="6">
        <v>0.57481481481481478</v>
      </c>
      <c r="PV824" s="6">
        <v>0.43057870370370371</v>
      </c>
      <c r="PW824" s="6">
        <v>0.39049768518518518</v>
      </c>
      <c r="PX824" s="6">
        <v>0.55616898148148153</v>
      </c>
      <c r="PY824" s="7">
        <v>0.7011574074074074</v>
      </c>
      <c r="PZ824" s="6">
        <v>0.7754861111111111</v>
      </c>
      <c r="QA824" s="6">
        <v>0.35881944444444452</v>
      </c>
      <c r="QB824" s="6">
        <v>0.40800925925925918</v>
      </c>
      <c r="QC824" s="6">
        <v>0.61017361111111112</v>
      </c>
      <c r="QD824" s="7">
        <v>0.61409722222222218</v>
      </c>
      <c r="QE824" s="6">
        <v>0.7018981481481481</v>
      </c>
      <c r="QF824" s="6">
        <v>0.84297453703703706</v>
      </c>
      <c r="QG824" s="6">
        <v>0.84383101851851849</v>
      </c>
      <c r="QH824" s="6">
        <v>0.7446180555555556</v>
      </c>
      <c r="QI824" s="7">
        <v>1.532175925925926</v>
      </c>
      <c r="QJ824" s="6">
        <v>0.43535879629629631</v>
      </c>
      <c r="QK824" s="6">
        <v>1.6934374999999999</v>
      </c>
      <c r="QL824" s="6">
        <v>0.36844907407407412</v>
      </c>
      <c r="QM824" s="6">
        <v>0.33744212962962961</v>
      </c>
      <c r="QN824" s="7">
        <v>0.75494212962962959</v>
      </c>
      <c r="QO824" s="6">
        <v>8.0393518518518517E-2</v>
      </c>
      <c r="QP824" s="6">
        <v>0.42469907407407409</v>
      </c>
      <c r="QQ824" s="6">
        <v>0.74039351851851853</v>
      </c>
      <c r="QR824" s="6">
        <v>1.6918518518518519</v>
      </c>
      <c r="QS824" s="7">
        <v>0.70159722222222221</v>
      </c>
      <c r="QT824" s="6">
        <v>0.49047453703703697</v>
      </c>
      <c r="QU824" s="6">
        <v>0.35163194444444451</v>
      </c>
      <c r="QV824" s="6">
        <v>0.55024305555555553</v>
      </c>
      <c r="QW824" s="6">
        <v>1.4173842592592589</v>
      </c>
      <c r="QX824" s="7">
        <v>1.374583333333333</v>
      </c>
      <c r="QY824" s="6">
        <v>1.4196875</v>
      </c>
      <c r="QZ824" s="6">
        <v>1.700694444444445</v>
      </c>
      <c r="RA824" s="6">
        <v>0.69033564814814818</v>
      </c>
      <c r="RB824" s="6">
        <v>0.37505787037037042</v>
      </c>
      <c r="RC824" s="7">
        <v>1.4288773148148151</v>
      </c>
      <c r="RD824" s="6">
        <v>0.73206018518518523</v>
      </c>
      <c r="RE824" s="6">
        <v>1.415416666666667</v>
      </c>
      <c r="RF824" s="6">
        <v>1.4222337962962961</v>
      </c>
      <c r="RG824" s="6">
        <v>1.312916666666667</v>
      </c>
      <c r="RH824" s="7">
        <v>0.72987268518518522</v>
      </c>
      <c r="RI824" s="6">
        <v>0.66186342592592595</v>
      </c>
      <c r="RJ824" s="6">
        <v>1.0168518518518519</v>
      </c>
      <c r="RK824" s="6">
        <v>1.4217939814814819</v>
      </c>
      <c r="RL824" s="6">
        <v>1.7098148148148149</v>
      </c>
      <c r="RM824" s="7">
        <v>9.8750000000000004E-2</v>
      </c>
      <c r="RN824" s="6">
        <v>0.21326388888888889</v>
      </c>
      <c r="RO824" s="6">
        <v>1.4540972222222219</v>
      </c>
      <c r="RP824" s="6">
        <v>8.1481481481481488E-2</v>
      </c>
      <c r="RQ824" s="6">
        <v>0.31958333333333327</v>
      </c>
      <c r="RR824" s="7">
        <v>0.92416666666666669</v>
      </c>
      <c r="RS824" s="6">
        <v>0.75092592592592589</v>
      </c>
      <c r="RT824" s="6">
        <v>0.96384259259259264</v>
      </c>
      <c r="RU824" s="6">
        <v>1.397604166666667</v>
      </c>
      <c r="RV824" s="6">
        <v>0.81608796296296293</v>
      </c>
      <c r="RW824" s="7">
        <v>0.64012731481481477</v>
      </c>
      <c r="RX824" s="6">
        <v>0.19856481481481481</v>
      </c>
      <c r="RY824" s="6">
        <v>0.34621527777777777</v>
      </c>
      <c r="RZ824" s="6">
        <v>0.77730324074074075</v>
      </c>
      <c r="SA824" s="6">
        <v>1.279652777777778</v>
      </c>
      <c r="SB824" s="7">
        <v>0.74421296296296291</v>
      </c>
      <c r="SC824" s="6">
        <v>0.62081018518518516</v>
      </c>
      <c r="SD824" s="6">
        <v>0.17031250000000001</v>
      </c>
      <c r="SE824" s="6">
        <v>1.2698032407407409</v>
      </c>
      <c r="SF824" s="6">
        <v>0.83106481481481487</v>
      </c>
      <c r="SG824" s="7">
        <v>0.62412037037037038</v>
      </c>
      <c r="SH824" s="6">
        <v>9.5694444444444443E-2</v>
      </c>
      <c r="SI824" s="6">
        <v>8.8229166666666664E-2</v>
      </c>
      <c r="SJ824" s="6">
        <v>0.69435185185185189</v>
      </c>
      <c r="SK824" s="6">
        <v>0.38906249999999998</v>
      </c>
      <c r="SL824" s="7">
        <v>0.38626157407407408</v>
      </c>
      <c r="SM824" s="6">
        <v>0.67766203703703709</v>
      </c>
      <c r="SN824" s="6">
        <v>1.7011226851851851</v>
      </c>
      <c r="SO824" s="6">
        <v>0.56895833333333334</v>
      </c>
      <c r="SP824" s="6">
        <v>1.0215624999999999</v>
      </c>
      <c r="SQ824" s="7">
        <v>1.679178240740741</v>
      </c>
      <c r="SR824" s="6">
        <v>0.30038194444444438</v>
      </c>
      <c r="SS824" s="6">
        <v>1.685821759259259</v>
      </c>
      <c r="ST824" s="6">
        <v>1.2913310185185189</v>
      </c>
      <c r="SU824" s="6">
        <v>1.4264467592592589</v>
      </c>
      <c r="SV824" s="7">
        <v>1.0206365740740739</v>
      </c>
      <c r="SW824" s="6">
        <v>0.67016203703703703</v>
      </c>
      <c r="SX824" s="6">
        <v>0.22295138888888891</v>
      </c>
      <c r="SY824" s="6">
        <v>1.424710648148148</v>
      </c>
      <c r="SZ824" s="6">
        <v>0.38420138888888888</v>
      </c>
      <c r="TA824" s="7">
        <v>1.0212962962962959</v>
      </c>
      <c r="TB824" s="6">
        <v>0.18938657407407411</v>
      </c>
      <c r="TC824" s="6">
        <v>0.80554398148148143</v>
      </c>
      <c r="TD824" s="6">
        <v>0.30502314814814813</v>
      </c>
      <c r="TE824" s="6">
        <v>0.19515046296296301</v>
      </c>
      <c r="TF824" s="7">
        <v>1.420173611111111</v>
      </c>
      <c r="TG824" s="6">
        <v>0.58892361111111113</v>
      </c>
      <c r="TH824" s="6">
        <v>1.600416666666667</v>
      </c>
      <c r="TI824" s="6">
        <v>0.46303240740740742</v>
      </c>
      <c r="TJ824" s="6">
        <v>0.51561342592592596</v>
      </c>
      <c r="TK824" s="7">
        <v>0.1923148148148148</v>
      </c>
      <c r="TL824" s="6">
        <v>0.20736111111111111</v>
      </c>
      <c r="TM824" s="6">
        <v>8.1145833333333334E-2</v>
      </c>
      <c r="TN824" s="6">
        <v>0.69305555555555554</v>
      </c>
      <c r="TO824" s="6">
        <v>0.6997106481481481</v>
      </c>
      <c r="TP824" s="7">
        <v>0.25332175925925932</v>
      </c>
      <c r="TQ824" s="6">
        <v>1.6671990740740741</v>
      </c>
      <c r="TR824" s="6">
        <v>0.65885416666666663</v>
      </c>
      <c r="TS824" s="6">
        <v>0.812037037037037</v>
      </c>
      <c r="TT824" s="6">
        <v>1.1626157407407409</v>
      </c>
      <c r="TU824" s="7">
        <v>0.58928240740740745</v>
      </c>
      <c r="TV824" s="6">
        <v>1.714768518518518</v>
      </c>
      <c r="TW824" s="6">
        <v>1.180833333333333</v>
      </c>
      <c r="TX824" s="6">
        <v>8.4039351851851851E-2</v>
      </c>
      <c r="TY824" s="6">
        <v>0.91167824074074078</v>
      </c>
      <c r="TZ824" s="7">
        <v>0.69439814814814815</v>
      </c>
      <c r="UA824" s="6">
        <v>0.16613425925925929</v>
      </c>
      <c r="UB824" s="6">
        <v>0.36194444444444451</v>
      </c>
      <c r="UC824" s="6">
        <v>1.75587962962963</v>
      </c>
      <c r="UD824" s="6">
        <v>0.1913310185185185</v>
      </c>
      <c r="UE824" s="7">
        <v>0.71129629629629632</v>
      </c>
      <c r="UF824" s="6">
        <v>0.55274305555555558</v>
      </c>
      <c r="UG824" s="6">
        <v>1.410509259259259</v>
      </c>
      <c r="UH824" s="6">
        <v>0.18839120370370371</v>
      </c>
      <c r="UI824" s="6">
        <v>1.627604166666667</v>
      </c>
      <c r="UJ824" s="7">
        <v>0.12228009259259261</v>
      </c>
      <c r="UK824" s="6">
        <v>1.42287037037037</v>
      </c>
      <c r="UL824" s="6">
        <v>1.1649421296296301</v>
      </c>
      <c r="UM824" s="6">
        <v>0.68549768518518517</v>
      </c>
      <c r="UN824" s="6">
        <v>0.74966435185185187</v>
      </c>
      <c r="UO824" s="7">
        <v>0.74895833333333328</v>
      </c>
      <c r="UP824" s="6">
        <v>0.19745370370370369</v>
      </c>
      <c r="UQ824" s="6">
        <v>0.8375231481481481</v>
      </c>
      <c r="UR824" s="6">
        <v>0.8429861111111111</v>
      </c>
      <c r="US824" s="6">
        <v>0.82718749999999996</v>
      </c>
      <c r="UT824" s="7">
        <v>0.34947916666666667</v>
      </c>
      <c r="UU824" s="6">
        <v>0.12709490740740739</v>
      </c>
      <c r="UV824" s="6">
        <v>0.75427083333333333</v>
      </c>
      <c r="UW824" s="6">
        <v>0.80035879629629625</v>
      </c>
      <c r="UX824" s="6">
        <v>0.112962962962963</v>
      </c>
      <c r="UY824" s="7">
        <v>1.2818865740740739</v>
      </c>
      <c r="UZ824" s="6">
        <v>1.689525462962963</v>
      </c>
      <c r="VA824" s="6">
        <v>0.44614583333333341</v>
      </c>
      <c r="VB824" s="6">
        <v>0.65229166666666671</v>
      </c>
      <c r="VC824" s="6">
        <v>0.66192129629629626</v>
      </c>
      <c r="VD824" s="7">
        <v>0.66097222222222218</v>
      </c>
      <c r="VE824" s="6">
        <v>0.97984953703703703</v>
      </c>
      <c r="VF824" s="6">
        <v>0.82677083333333334</v>
      </c>
      <c r="VG824" s="6">
        <v>0.35197916666666668</v>
      </c>
      <c r="VH824" s="6">
        <v>0.91629629629629628</v>
      </c>
      <c r="VI824" s="7">
        <v>1.4255208333333329</v>
      </c>
      <c r="VJ824" s="6">
        <v>1.333310185185185</v>
      </c>
      <c r="VK824" s="6">
        <v>0.73848379629629635</v>
      </c>
      <c r="VL824" s="6">
        <v>0.71792824074074069</v>
      </c>
      <c r="VM824" s="6">
        <v>1.654050925925926</v>
      </c>
      <c r="VN824" s="7">
        <v>0.66585648148148147</v>
      </c>
      <c r="VO824" s="6">
        <v>1.421273148148148</v>
      </c>
      <c r="VP824" s="6">
        <v>1.4233333333333329</v>
      </c>
      <c r="VQ824" s="6">
        <v>0.63905092592592594</v>
      </c>
      <c r="VR824" s="6">
        <v>0.80196759259259254</v>
      </c>
      <c r="VS824" s="7">
        <v>1.3997106481481481</v>
      </c>
      <c r="VT824" s="6">
        <v>8.0266203703703701E-2</v>
      </c>
      <c r="VU824" s="6">
        <v>0.45403935185185179</v>
      </c>
      <c r="VV824" s="6">
        <v>0.40843750000000001</v>
      </c>
      <c r="VW824" s="6">
        <v>8.2812499999999997E-2</v>
      </c>
      <c r="VX824" s="7">
        <v>1.694166666666667</v>
      </c>
      <c r="VY824" s="6">
        <v>0.33822916666666669</v>
      </c>
      <c r="VZ824" s="6">
        <v>0.47675925925925933</v>
      </c>
      <c r="WA824" s="6">
        <v>1.2824768518518519</v>
      </c>
      <c r="WB824" s="6">
        <v>1.4109375</v>
      </c>
      <c r="WC824" s="7">
        <v>1.4343055555555559</v>
      </c>
      <c r="WD824" s="6">
        <v>1.7245601851851851</v>
      </c>
      <c r="WE824" s="6">
        <v>0.4059490740740741</v>
      </c>
      <c r="WF824" s="6">
        <v>0.2033217592592593</v>
      </c>
      <c r="WG824" s="6">
        <v>0.45678240740740739</v>
      </c>
      <c r="WH824" s="7">
        <v>1.376597222222222</v>
      </c>
      <c r="WI824" s="6">
        <v>0.1801736111111111</v>
      </c>
      <c r="WJ824" s="6">
        <v>0.83002314814814815</v>
      </c>
      <c r="WK824" s="6">
        <v>0.12763888888888891</v>
      </c>
      <c r="WL824" s="6">
        <v>8.216435185185185E-2</v>
      </c>
      <c r="WM824" s="7">
        <v>0.1190277777777778</v>
      </c>
      <c r="WN824" s="6">
        <v>0.75358796296296293</v>
      </c>
      <c r="WO824" s="6">
        <v>8.5590277777777779E-2</v>
      </c>
      <c r="WP824" s="6">
        <v>8.5162037037037036E-2</v>
      </c>
      <c r="WQ824" s="6">
        <v>7.840277777777778E-2</v>
      </c>
      <c r="WR824" s="7">
        <v>0.270625</v>
      </c>
      <c r="WS824" s="6">
        <v>1.430104166666667</v>
      </c>
      <c r="WT824" s="6">
        <v>0.28560185185185177</v>
      </c>
      <c r="WU824" s="6">
        <v>0.18409722222222219</v>
      </c>
      <c r="WV824" s="6">
        <v>0.17622685185185191</v>
      </c>
      <c r="WW824" s="7">
        <v>0.3424652777777778</v>
      </c>
      <c r="WX824" s="6">
        <v>0.30327546296296298</v>
      </c>
      <c r="WY824" s="6">
        <v>0.41643518518518519</v>
      </c>
      <c r="WZ824" s="6">
        <v>0.80929398148148146</v>
      </c>
      <c r="XA824" s="6">
        <v>8.1261574074074069E-2</v>
      </c>
      <c r="XB824" s="7">
        <v>0.45583333333333331</v>
      </c>
      <c r="XC824" s="6">
        <v>0.1552546296296296</v>
      </c>
      <c r="XD824" s="6">
        <v>0.54812499999999997</v>
      </c>
      <c r="XE824" s="6">
        <v>1.3992361111111109</v>
      </c>
      <c r="XF824" s="6">
        <v>0.5668171296296296</v>
      </c>
      <c r="XG824" s="7">
        <v>0.83201388888888894</v>
      </c>
      <c r="XH824" s="6">
        <v>0.42877314814814821</v>
      </c>
      <c r="XI824" s="6">
        <v>0.79900462962962959</v>
      </c>
      <c r="XJ824" s="6">
        <v>0.70187500000000003</v>
      </c>
      <c r="XK824" s="6">
        <v>9.3912037037037044E-2</v>
      </c>
      <c r="XL824" s="7">
        <v>1.419965277777778</v>
      </c>
      <c r="XM824" s="6">
        <v>9.5532407407407413E-2</v>
      </c>
      <c r="XN824" s="6">
        <v>1.726284722222222</v>
      </c>
      <c r="XO824" s="6">
        <v>0.30407407407407411</v>
      </c>
      <c r="XP824" s="6">
        <v>0.50518518518518518</v>
      </c>
      <c r="XQ824" s="7">
        <v>0.39328703703703699</v>
      </c>
      <c r="XR824" s="6">
        <v>0.3991898148148148</v>
      </c>
      <c r="XS824" s="6">
        <v>1.6971180555555561</v>
      </c>
      <c r="XT824" s="6">
        <v>0.66590277777777773</v>
      </c>
      <c r="XU824" s="6">
        <v>1.4024537037037039</v>
      </c>
      <c r="XV824" s="7">
        <v>0.7649421296296296</v>
      </c>
      <c r="XW824" s="6">
        <v>1.277037037037037</v>
      </c>
      <c r="XX824" s="6">
        <v>0.80221064814814813</v>
      </c>
      <c r="XY824" s="6">
        <v>0.63041666666666663</v>
      </c>
      <c r="XZ824" s="6">
        <v>1.697511574074074</v>
      </c>
      <c r="YA824" s="7">
        <v>0.64909722222222221</v>
      </c>
      <c r="YB824" s="6">
        <v>1.4084027777777779</v>
      </c>
      <c r="YC824" s="6">
        <v>1.4210763888888891</v>
      </c>
      <c r="YD824" s="6">
        <v>1.2626388888888891</v>
      </c>
      <c r="YE824" s="6">
        <v>0.39310185185185192</v>
      </c>
      <c r="YF824" s="7">
        <v>0.68424768518518519</v>
      </c>
      <c r="YG824" s="6">
        <v>0.48927083333333332</v>
      </c>
      <c r="YH824" s="6">
        <v>0.62234953703703699</v>
      </c>
      <c r="YI824" s="6">
        <v>0.44497685185185187</v>
      </c>
      <c r="YJ824" s="6">
        <v>1.461921296296296</v>
      </c>
      <c r="YK824" s="7">
        <v>8.5428240740740735E-2</v>
      </c>
      <c r="YL824" s="6">
        <v>0.40590277777777778</v>
      </c>
      <c r="YM824" s="6">
        <v>0.71190972222222226</v>
      </c>
      <c r="YN824" s="6">
        <v>0.78131944444444446</v>
      </c>
      <c r="YO824" s="6">
        <v>0.6244791666666667</v>
      </c>
      <c r="YP824" s="7">
        <v>1.3607638888888891</v>
      </c>
      <c r="YQ824" s="6">
        <v>0.73939814814814819</v>
      </c>
      <c r="YR824" s="6">
        <v>1.367847222222222</v>
      </c>
      <c r="YS824" s="6">
        <v>1.4475810185185189</v>
      </c>
      <c r="YT824" s="6">
        <v>1.70099537037037</v>
      </c>
      <c r="YU824" s="7">
        <v>1.3985763888888889</v>
      </c>
      <c r="YV824" s="6">
        <v>1.4224305555555561</v>
      </c>
      <c r="YW824" s="6">
        <v>8.009259259259259E-2</v>
      </c>
      <c r="YX824" s="6">
        <v>1.014594907407407</v>
      </c>
      <c r="YY824" s="6">
        <v>0.2131828703703704</v>
      </c>
      <c r="YZ824" s="7">
        <v>7.2962962962962966E-2</v>
      </c>
      <c r="ZA824" s="6">
        <v>0.73865740740740737</v>
      </c>
      <c r="ZB824" s="6">
        <v>1.430775462962963</v>
      </c>
      <c r="ZC824" s="6">
        <v>1.535034722222222</v>
      </c>
      <c r="ZD824" s="6">
        <v>7.6886574074074079E-2</v>
      </c>
      <c r="ZE824" s="7">
        <v>7.604166666666666E-2</v>
      </c>
      <c r="ZF824" s="6">
        <v>0.15607638888888889</v>
      </c>
      <c r="ZG824" s="6">
        <v>0.19991898148148149</v>
      </c>
      <c r="ZI824" s="6">
        <v>0.73906249999999996</v>
      </c>
      <c r="ZJ824" s="7">
        <v>0.82376157407407402</v>
      </c>
      <c r="ZK824" s="6">
        <v>0.75796296296296295</v>
      </c>
      <c r="ZL824" s="6">
        <v>1.187013888888889</v>
      </c>
      <c r="ZM824" s="6">
        <v>0.42828703703703702</v>
      </c>
      <c r="ZN824" s="6">
        <v>1.410775462962963</v>
      </c>
      <c r="ZO824" s="7">
        <v>8.2233796296296291E-2</v>
      </c>
      <c r="ZP824" s="6">
        <v>1.735023148148148</v>
      </c>
      <c r="ZQ824" s="6">
        <v>0.78498842592592588</v>
      </c>
      <c r="ZR824" s="6">
        <v>0.90929398148148144</v>
      </c>
      <c r="ZS824" s="6">
        <v>9.1805555555555557E-2</v>
      </c>
      <c r="ZT824" s="7">
        <v>1.170891203703704</v>
      </c>
      <c r="ZU824" s="6">
        <v>1.418819444444444</v>
      </c>
      <c r="ZV824" s="6">
        <v>0.68817129629629625</v>
      </c>
      <c r="ZW824" s="6">
        <v>0.74629629629629635</v>
      </c>
      <c r="ZX824" s="6">
        <v>8.2395833333333335E-2</v>
      </c>
      <c r="ZY824" s="7">
        <v>1.7002083333333331</v>
      </c>
      <c r="ZZ824" s="6">
        <v>0.21466435185185179</v>
      </c>
      <c r="AAA824" s="6">
        <v>1.419085648148148</v>
      </c>
      <c r="AAB824" s="6">
        <v>8.6342592592592596E-2</v>
      </c>
      <c r="AAC824" s="6">
        <v>0.69123842592592588</v>
      </c>
      <c r="AAD824" s="7">
        <v>0.81769675925925922</v>
      </c>
      <c r="AAE824" s="6">
        <v>1.6843634259259259</v>
      </c>
      <c r="AAF824" s="6">
        <v>0.66184027777777776</v>
      </c>
      <c r="AAG824" s="6">
        <v>1.275891203703704</v>
      </c>
      <c r="AAH824" s="6">
        <v>0.71578703703703705</v>
      </c>
      <c r="AAI824" s="7">
        <v>1.4103703703703701</v>
      </c>
      <c r="AAJ824" s="6">
        <v>0.81210648148148146</v>
      </c>
      <c r="AAK824" s="6">
        <v>0.32190972222222219</v>
      </c>
      <c r="AAL824" s="6">
        <v>0.77118055555555554</v>
      </c>
      <c r="AAM824" s="6">
        <v>0.80790509259259258</v>
      </c>
      <c r="AAN824" s="7">
        <v>0.65115740740740746</v>
      </c>
      <c r="AAO824" s="6">
        <v>0.75412037037037039</v>
      </c>
      <c r="AAP824" s="6">
        <v>0.3616435185185185</v>
      </c>
      <c r="AAQ824" s="6">
        <v>1.5430324074074071</v>
      </c>
      <c r="AAR824" s="6">
        <v>1.6173379629629629</v>
      </c>
      <c r="AAS824" s="7">
        <v>0.26354166666666667</v>
      </c>
      <c r="AAT824" s="6">
        <v>0.30427083333333332</v>
      </c>
      <c r="AAU824" s="6">
        <v>0.3064236111111111</v>
      </c>
      <c r="AAV824" s="6">
        <v>1.3849652777777779</v>
      </c>
      <c r="AAW824" s="6">
        <v>0.15355324074074081</v>
      </c>
      <c r="AAX824" s="7">
        <v>1.2576620370370371</v>
      </c>
      <c r="AAY824" s="6">
        <v>1.018680555555556</v>
      </c>
      <c r="AAZ824" s="6">
        <v>8.666666666666667E-2</v>
      </c>
      <c r="ABA824" s="6">
        <v>8.2638888888888887E-2</v>
      </c>
      <c r="ABB824" s="6">
        <v>0.18341435185185179</v>
      </c>
      <c r="ABC824" s="7">
        <v>0.44236111111111109</v>
      </c>
      <c r="ABD824" s="6">
        <v>0.34462962962962962</v>
      </c>
      <c r="ABE824" s="6">
        <v>1.710428240740741</v>
      </c>
      <c r="ABF824" s="6">
        <v>1.412696759259259</v>
      </c>
      <c r="ABG824" s="6">
        <v>1.4189583333333331</v>
      </c>
      <c r="ABH824" s="7">
        <v>0.96660879629629626</v>
      </c>
      <c r="ABI824" s="6">
        <v>7.0995370370370375E-2</v>
      </c>
      <c r="ABJ824" s="6">
        <v>1.762025462962963</v>
      </c>
      <c r="ABK824" s="6">
        <v>0.30228009259259259</v>
      </c>
      <c r="ABL824" s="6">
        <v>1.3987268518518521</v>
      </c>
      <c r="ABM824" s="7">
        <v>1.692199074074074</v>
      </c>
      <c r="ABN824" s="6">
        <v>1.425543981481481</v>
      </c>
      <c r="ABO824" s="6">
        <v>1.702256944444444</v>
      </c>
      <c r="ABP824" s="6">
        <v>1.609363425925926</v>
      </c>
      <c r="ABQ824" s="6">
        <v>1.6914236111111109</v>
      </c>
      <c r="ABR824" s="7">
        <v>0.1731597222222222</v>
      </c>
      <c r="ABS824" s="6">
        <v>0.1902777777777778</v>
      </c>
      <c r="ABT824" s="6">
        <v>1.409039351851852</v>
      </c>
      <c r="ABU824" s="6">
        <v>0.68603009259259262</v>
      </c>
      <c r="ABV824" s="6">
        <v>1.5406944444444439</v>
      </c>
      <c r="ABW824" s="7">
        <v>0.24103009259259259</v>
      </c>
      <c r="ABX824" s="6">
        <v>1.7078472222222221</v>
      </c>
      <c r="ABY824" s="6">
        <v>8.6018518518518522E-2</v>
      </c>
      <c r="ABZ824" s="6">
        <v>1.0384490740740739</v>
      </c>
      <c r="ACA824" s="6">
        <v>1.407175925925926</v>
      </c>
      <c r="ACB824" s="7">
        <v>0.74524305555555559</v>
      </c>
      <c r="ACC824" s="6">
        <v>0.30856481481481479</v>
      </c>
      <c r="ACD824" s="6">
        <v>0.17011574074074071</v>
      </c>
      <c r="ACE824" s="6">
        <v>0.60267361111111106</v>
      </c>
      <c r="ACF824" s="6">
        <v>0.32241898148148151</v>
      </c>
      <c r="ACG824" s="7">
        <v>0.42311342592592588</v>
      </c>
      <c r="ACH824" s="6">
        <v>0.41265046296296298</v>
      </c>
      <c r="ACI824" s="6">
        <v>1.69724537037037</v>
      </c>
      <c r="ACJ824" s="6">
        <v>0.1527199074074074</v>
      </c>
      <c r="ACK824" s="6">
        <v>0.3276736111111111</v>
      </c>
      <c r="ACL824" s="7">
        <v>0.71150462962962968</v>
      </c>
      <c r="ACM824" s="6">
        <v>1.4206481481481481</v>
      </c>
      <c r="ACN824" s="6">
        <v>1.701377314814815</v>
      </c>
      <c r="ACO824" s="6">
        <v>0.31436342592592592</v>
      </c>
      <c r="ACP824" s="6">
        <v>0.58554398148148146</v>
      </c>
      <c r="ACQ824" s="7">
        <v>0.90043981481481483</v>
      </c>
      <c r="ACR824" s="6">
        <v>0.77967592592592594</v>
      </c>
      <c r="ACS824" s="6">
        <v>1.4144675925925929</v>
      </c>
      <c r="ACT824" s="6">
        <v>0.68418981481481478</v>
      </c>
      <c r="ACU824" s="6">
        <v>0.31094907407407413</v>
      </c>
      <c r="ACV824" s="7">
        <v>1.708506944444445</v>
      </c>
      <c r="ACW824" s="6">
        <v>0.35936342592592591</v>
      </c>
      <c r="ACX824" s="6">
        <v>0.49637731481481479</v>
      </c>
      <c r="ACY824" s="6">
        <v>0.31495370370370368</v>
      </c>
      <c r="ACZ824" s="6">
        <v>0.69215277777777773</v>
      </c>
      <c r="ADA824" s="7">
        <v>1.3518634259259259</v>
      </c>
      <c r="ADB824" s="6">
        <v>0.59275462962962966</v>
      </c>
      <c r="ADC824" s="6">
        <v>0.64195601851851847</v>
      </c>
      <c r="ADD824" s="6">
        <v>0.50101851851851853</v>
      </c>
      <c r="ADE824" s="6">
        <v>1.65306712962963</v>
      </c>
      <c r="ADF824" s="7">
        <v>0.72951388888888891</v>
      </c>
      <c r="ADG824" s="6">
        <v>1.659305555555556</v>
      </c>
      <c r="ADH824" s="6">
        <v>1.283587962962963</v>
      </c>
      <c r="ADI824" s="6">
        <v>1.6887847222222221</v>
      </c>
      <c r="ADJ824" s="6">
        <v>0.78390046296296301</v>
      </c>
      <c r="ADK824" s="7">
        <v>0.85175925925925922</v>
      </c>
      <c r="ADL824" s="6">
        <v>1.407083333333333</v>
      </c>
      <c r="ADM824" s="6">
        <v>1.4190046296296299</v>
      </c>
      <c r="ADN824" s="6">
        <v>1.3748148148148149</v>
      </c>
      <c r="ADO824" s="6">
        <v>1.7097106481481481</v>
      </c>
      <c r="ADP824" s="7">
        <v>1.397094907407407</v>
      </c>
      <c r="ADQ824" s="6">
        <v>1.683460648148148</v>
      </c>
      <c r="ADR824" s="6">
        <v>1.6948495370370369</v>
      </c>
      <c r="ADS824" s="6">
        <v>1.5754745370370371</v>
      </c>
      <c r="ADT824" s="6">
        <v>1.3905787037037041</v>
      </c>
      <c r="ADU824" s="7">
        <v>0.81746527777777778</v>
      </c>
      <c r="ADV824" s="6">
        <v>1.7075115740740741</v>
      </c>
      <c r="ADW824" s="6">
        <v>1.7180208333333331</v>
      </c>
      <c r="ADX824" s="6">
        <v>1.68974537037037</v>
      </c>
      <c r="ADY824" s="6">
        <v>1.163993055555556</v>
      </c>
      <c r="ADZ824" s="7">
        <v>1.2812268518518519</v>
      </c>
      <c r="AEA824" s="6">
        <v>0.58151620370370372</v>
      </c>
      <c r="AEB824" s="6">
        <v>0.66938657407407409</v>
      </c>
      <c r="AEC824" s="6">
        <v>1.4240277777777779</v>
      </c>
      <c r="AED824" s="6">
        <v>1.490324074074074</v>
      </c>
      <c r="AEE824" s="7">
        <v>1.688425925925926</v>
      </c>
      <c r="AEF824" s="6">
        <v>1.4491087962962961</v>
      </c>
      <c r="AEG824" s="6">
        <v>1.6869328703703701</v>
      </c>
      <c r="AEH824" s="6">
        <v>1.0238078703703699</v>
      </c>
      <c r="AEI824" s="6">
        <v>1.550821759259259</v>
      </c>
      <c r="AEJ824" s="7">
        <v>1.426342592592593</v>
      </c>
      <c r="AEK824" s="6">
        <v>1.7471990740740739</v>
      </c>
      <c r="AEL824" s="6">
        <v>1.3751851851851851</v>
      </c>
      <c r="AEM824" s="6">
        <v>0.7802662037037037</v>
      </c>
      <c r="AEN824" s="6">
        <v>0.51104166666666662</v>
      </c>
      <c r="AEO824" s="7">
        <v>0.40775462962962961</v>
      </c>
      <c r="AEP824" s="6">
        <v>0.14584490740740741</v>
      </c>
      <c r="AEQ824" s="6">
        <v>1.172384259259259</v>
      </c>
      <c r="AES824" s="6">
        <v>1.6907407407407411</v>
      </c>
      <c r="AET824" s="7">
        <v>0.62137731481481484</v>
      </c>
      <c r="AEU824" s="6">
        <v>0.46303240740740742</v>
      </c>
      <c r="AEV824" s="6">
        <v>8.6655092592592589E-2</v>
      </c>
      <c r="AEW824" s="6">
        <v>0.32725694444444442</v>
      </c>
      <c r="AEX824" s="6">
        <v>1.7010879629629629</v>
      </c>
      <c r="AEY824" s="7">
        <v>0.65597222222222218</v>
      </c>
      <c r="AEZ824" s="6">
        <v>0.1600115740740741</v>
      </c>
      <c r="AFA824" s="6">
        <v>1.4487152777777781</v>
      </c>
      <c r="AFB824" s="6">
        <v>0.70001157407407411</v>
      </c>
      <c r="AFC824" s="6">
        <v>0.74202546296296301</v>
      </c>
      <c r="AFD824" s="7">
        <v>0.40487268518518521</v>
      </c>
      <c r="AFE824" s="6">
        <v>0.58578703703703705</v>
      </c>
      <c r="AFF824" s="6">
        <v>0.46817129629629628</v>
      </c>
      <c r="AFG824" s="6">
        <v>0.19025462962962961</v>
      </c>
      <c r="AFH824" s="6">
        <v>0.3573263888888889</v>
      </c>
      <c r="AFI824" s="7">
        <v>1.421967592592593</v>
      </c>
      <c r="AFJ824" s="6">
        <v>1.708333333333333</v>
      </c>
      <c r="AFK824" s="6">
        <v>1.280219907407407</v>
      </c>
      <c r="AFL824" s="6">
        <v>0.1985416666666667</v>
      </c>
      <c r="AFM824" s="6">
        <v>1.7135763888888891</v>
      </c>
      <c r="AFN824" s="7">
        <v>0.29901620370370369</v>
      </c>
      <c r="AFO824" s="6">
        <v>0.1189699074074074</v>
      </c>
      <c r="AFP824" s="6">
        <v>1.4215277777777779</v>
      </c>
      <c r="AFQ824" s="6">
        <v>0.56204861111111115</v>
      </c>
      <c r="AFR824" s="6">
        <v>0.30712962962962959</v>
      </c>
      <c r="AFS824" s="7">
        <v>1.605821759259259</v>
      </c>
      <c r="AFT824" s="6">
        <v>1.480081018518518</v>
      </c>
      <c r="AFU824" s="6">
        <v>1.4715509259259261</v>
      </c>
      <c r="AFV824" s="6">
        <v>0.73251157407407408</v>
      </c>
      <c r="AFW824" s="6">
        <v>0.72243055555555558</v>
      </c>
      <c r="AFX824" s="7">
        <v>1.4054629629629629</v>
      </c>
      <c r="AFY824" s="6">
        <v>0.7025231481481482</v>
      </c>
      <c r="AFZ824" s="6">
        <v>0.64787037037037032</v>
      </c>
      <c r="AGA824" s="6">
        <v>0.14762731481481481</v>
      </c>
      <c r="AGB824" s="6">
        <v>0.43408564814814821</v>
      </c>
      <c r="AGC824" s="7">
        <v>1.6943518518518521</v>
      </c>
      <c r="AGD824" s="6">
        <v>0.31800925925925932</v>
      </c>
      <c r="AGE824" s="6">
        <v>0.48270833333333341</v>
      </c>
      <c r="AGF824" s="6">
        <v>0.7525694444444444</v>
      </c>
      <c r="AGG824" s="6">
        <v>8.8495370370370377E-2</v>
      </c>
      <c r="AGH824" s="7">
        <v>8.9270833333333327E-2</v>
      </c>
      <c r="AGI824" s="6">
        <v>0.31938657407407411</v>
      </c>
      <c r="AGJ824" s="6">
        <v>0.81012731481481481</v>
      </c>
      <c r="AGK824" s="6">
        <v>1.6773148148148149</v>
      </c>
      <c r="AGL824" s="6">
        <v>0.57113425925925931</v>
      </c>
      <c r="AGM824" s="7">
        <v>0.1085532407407407</v>
      </c>
      <c r="AGN824" s="6">
        <v>0.29972222222222222</v>
      </c>
      <c r="AGO824" s="6">
        <v>0.74015046296296294</v>
      </c>
      <c r="AGP824" s="6">
        <v>0.44990740740740742</v>
      </c>
      <c r="AGQ824" s="6">
        <v>8.2488425925925923E-2</v>
      </c>
      <c r="AGR824" s="7">
        <v>1.6926736111111109</v>
      </c>
      <c r="AGS824" s="6">
        <v>0.82381944444444444</v>
      </c>
      <c r="AGT824" s="6">
        <v>1.401458333333333</v>
      </c>
      <c r="AGU824" s="6">
        <v>1.195486111111111</v>
      </c>
      <c r="AGV824" s="6">
        <v>0.1058101851851852</v>
      </c>
      <c r="AGW824" s="7">
        <v>1.704143518518519</v>
      </c>
      <c r="AGX824" s="6">
        <v>0.67074074074074075</v>
      </c>
      <c r="AGY824" s="6">
        <v>0.81765046296296295</v>
      </c>
      <c r="AGZ824" s="6">
        <v>0.8394328703703704</v>
      </c>
      <c r="AHA824" s="6">
        <v>0.7407407407407407</v>
      </c>
      <c r="AHB824" s="7">
        <v>0.17199074074074069</v>
      </c>
      <c r="AHC824" s="6">
        <v>0.29196759259259258</v>
      </c>
      <c r="AHD824" s="6">
        <v>1.284513888888889</v>
      </c>
      <c r="AHE824" s="6">
        <v>1.405243055555556</v>
      </c>
      <c r="AHF824" s="6">
        <v>1.167835648148148</v>
      </c>
      <c r="AHG824" s="7">
        <v>1.167604166666667</v>
      </c>
      <c r="AHH824" s="6">
        <v>0.74921296296296291</v>
      </c>
      <c r="AHI824" s="6">
        <v>0.40782407407407412</v>
      </c>
      <c r="AHJ824" s="6">
        <v>0.74652777777777779</v>
      </c>
      <c r="AHK824" s="6">
        <v>8.0601851851851855E-2</v>
      </c>
      <c r="AHL824" s="7">
        <v>0.84686342592592589</v>
      </c>
      <c r="AHM824" s="6">
        <v>0.68945601851851857</v>
      </c>
      <c r="AHN824" s="6">
        <v>0.7345949074074074</v>
      </c>
      <c r="AHO824" s="6">
        <v>1.0092824074074069</v>
      </c>
      <c r="AHP824" s="6">
        <v>1.452696759259259</v>
      </c>
      <c r="AHQ824" s="7">
        <v>1.6257870370370371</v>
      </c>
      <c r="AHR824" s="6">
        <v>0.38863425925925932</v>
      </c>
      <c r="AHS824" s="6">
        <v>0.67839120370370365</v>
      </c>
      <c r="AHT824" s="6">
        <v>0.25967592592592592</v>
      </c>
      <c r="AHU824" s="6">
        <v>0.10649305555555549</v>
      </c>
      <c r="AHV824" s="7">
        <v>0.65142361111111113</v>
      </c>
      <c r="AHW824" s="6">
        <v>1.4256249999999999</v>
      </c>
      <c r="AHX824" s="6">
        <v>0.73436342592592596</v>
      </c>
      <c r="AHY824" s="6">
        <v>0.13343749999999999</v>
      </c>
      <c r="AHZ824" s="6">
        <v>1.6680324074074071</v>
      </c>
      <c r="AIA824" s="7">
        <v>9.3981481481481485E-2</v>
      </c>
      <c r="AIB824" s="6">
        <v>0.31754629629629633</v>
      </c>
      <c r="AIC824" s="6">
        <v>0.14113425925925929</v>
      </c>
      <c r="AID824" s="6">
        <v>1.0913541666666671</v>
      </c>
      <c r="AIE824" s="6">
        <v>1.555393518518519</v>
      </c>
      <c r="AIF824" s="7">
        <v>0.75678240740740743</v>
      </c>
      <c r="AIG824" s="6">
        <v>1.6433564814814809</v>
      </c>
      <c r="AIH824" s="6">
        <v>0.59781249999999997</v>
      </c>
      <c r="AII824" s="6">
        <v>1.4223958333333331</v>
      </c>
      <c r="AIJ824" s="6">
        <v>1.3412847222222219</v>
      </c>
      <c r="AIK824" s="7">
        <v>0.68337962962962961</v>
      </c>
      <c r="AIL824" s="6">
        <v>8.1458333333333327E-2</v>
      </c>
      <c r="AIM824" s="6">
        <v>1.700185185185185</v>
      </c>
      <c r="AIN824" s="6">
        <v>8.0474537037037039E-2</v>
      </c>
      <c r="AIO824" s="6">
        <v>1.410462962962963</v>
      </c>
      <c r="AIP824" s="7">
        <v>0.1082986111111111</v>
      </c>
      <c r="AIQ824" s="6">
        <v>1.728993055555555</v>
      </c>
      <c r="AIR824" s="6">
        <v>0.60695601851851855</v>
      </c>
      <c r="AIS824" s="6">
        <v>1.4513541666666669</v>
      </c>
      <c r="AIT824" s="6">
        <v>1.714965277777778</v>
      </c>
      <c r="AIU824" s="7">
        <v>1.6209259259259261</v>
      </c>
      <c r="AIV824" s="6">
        <v>1.468506944444445</v>
      </c>
      <c r="AIW824" s="6">
        <v>0.79364583333333338</v>
      </c>
      <c r="AIX824" s="6">
        <v>1.436631944444444</v>
      </c>
      <c r="AIY824" s="6">
        <v>0.1167708333333333</v>
      </c>
      <c r="AIZ824" s="7">
        <v>0.30496527777777782</v>
      </c>
      <c r="AJA824" s="6">
        <v>1.5594212962962959</v>
      </c>
      <c r="AJB824" s="6">
        <v>1.396331018518518</v>
      </c>
      <c r="AJC824" s="6">
        <v>0.73197916666666663</v>
      </c>
      <c r="AJD824" s="6">
        <v>8.3726851851851858E-2</v>
      </c>
      <c r="AJE824" s="7">
        <v>0.18868055555555549</v>
      </c>
      <c r="AJF824" s="6">
        <v>1.698252314814815</v>
      </c>
      <c r="AJG824" s="6">
        <v>0.18336805555555549</v>
      </c>
      <c r="AJH824" s="6">
        <v>0.60144675925925928</v>
      </c>
      <c r="AJI824" s="6">
        <v>0.31304398148148149</v>
      </c>
      <c r="AJJ824" s="7">
        <v>0.15642361111111111</v>
      </c>
      <c r="AJK824" s="6">
        <v>7.8321759259259258E-2</v>
      </c>
      <c r="AJL824" s="6">
        <v>0.16710648148148149</v>
      </c>
      <c r="AJM824" s="6">
        <v>0.1183101851851852</v>
      </c>
      <c r="AJN824" s="6">
        <v>0.32119212962962962</v>
      </c>
      <c r="AJO824" s="7">
        <v>0.53880787037037037</v>
      </c>
      <c r="AJP824" s="6">
        <v>1.671979166666667</v>
      </c>
      <c r="AJQ824" s="6">
        <v>0.4215740740740741</v>
      </c>
      <c r="AJR824" s="6">
        <v>0.4375</v>
      </c>
      <c r="AJS824" s="6">
        <v>0.44368055555555558</v>
      </c>
      <c r="AJT824" s="7">
        <v>7.8310185185185191E-2</v>
      </c>
      <c r="AJU824" s="6">
        <v>0.79207175925925921</v>
      </c>
      <c r="AJV824" s="6">
        <v>0.138125</v>
      </c>
      <c r="AJW824" s="6">
        <v>0.44275462962962958</v>
      </c>
      <c r="AJX824" s="6">
        <v>0.31266203703703699</v>
      </c>
      <c r="AJY824" s="7">
        <v>0.6540393518518518</v>
      </c>
      <c r="AJZ824" s="6">
        <v>1.417731481481481</v>
      </c>
      <c r="AKA824" s="6">
        <v>0.56712962962962965</v>
      </c>
      <c r="AKB824" s="6">
        <v>0.7718518518518519</v>
      </c>
      <c r="AKC824" s="6">
        <v>0.13276620370370371</v>
      </c>
      <c r="AKD824" s="7">
        <v>0.11908564814814809</v>
      </c>
      <c r="AKE824" s="6">
        <v>1.2832870370370371</v>
      </c>
      <c r="AKF824" s="6">
        <v>0.37662037037037038</v>
      </c>
      <c r="AKG824" s="6">
        <v>0.30738425925925927</v>
      </c>
      <c r="AKH824" s="6">
        <v>8.1157407407407414E-2</v>
      </c>
      <c r="AKI824" s="7">
        <v>8.1828703703703709E-2</v>
      </c>
      <c r="AKJ824" s="6">
        <v>0.78605324074074079</v>
      </c>
      <c r="AKK824" s="6">
        <v>1.7094675925925931</v>
      </c>
      <c r="AKL824" s="6">
        <v>1.2884490740740739</v>
      </c>
      <c r="AKM824" s="6">
        <v>0.29528935185185179</v>
      </c>
      <c r="AKN824" s="7">
        <v>1.011493055555555</v>
      </c>
      <c r="AKO824" s="6">
        <v>1.4259375000000001</v>
      </c>
      <c r="AKP824" s="6">
        <v>0.83100694444444445</v>
      </c>
      <c r="AKQ824" s="6">
        <v>0.18712962962962959</v>
      </c>
      <c r="AKR824" s="6">
        <v>0.40877314814814808</v>
      </c>
      <c r="AKS824" s="7">
        <v>0.15912037037037041</v>
      </c>
      <c r="AKT824" s="6">
        <v>8.200231481481482E-2</v>
      </c>
      <c r="AKU824" s="6">
        <v>1.421388888888889</v>
      </c>
      <c r="AKV824" s="6">
        <v>0.75124999999999997</v>
      </c>
      <c r="AKW824" s="6">
        <v>0.76145833333333335</v>
      </c>
      <c r="AKX824" s="7">
        <v>0.3465625</v>
      </c>
      <c r="AKY824" s="6">
        <v>0.11173611111111111</v>
      </c>
      <c r="AKZ824" s="6">
        <v>0.33624999999999999</v>
      </c>
      <c r="ALA824" s="6">
        <v>0.37896990740740738</v>
      </c>
      <c r="ALB824" s="6">
        <v>0.64067129629629627</v>
      </c>
      <c r="ALC824" s="7">
        <v>1.723796296296296</v>
      </c>
      <c r="ALD824" s="6">
        <v>0.1544791666666667</v>
      </c>
      <c r="ALE824" s="6">
        <v>0.69093749999999998</v>
      </c>
      <c r="ALF824" s="6">
        <v>0.36858796296296298</v>
      </c>
      <c r="ALG824" s="6">
        <v>1.5897800925925929</v>
      </c>
      <c r="ALH824" s="7">
        <v>8.0833333333333326E-2</v>
      </c>
      <c r="ALI824" s="6">
        <v>1.4209259259259259</v>
      </c>
      <c r="ALJ824" s="6">
        <v>0.1895486111111111</v>
      </c>
      <c r="ALK824" s="6">
        <v>1.716898148148148</v>
      </c>
      <c r="ALL824" s="6">
        <v>1.397604166666667</v>
      </c>
      <c r="ALM824" s="7">
        <v>1.25900462962963</v>
      </c>
    </row>
    <row r="825" spans="1:1001" x14ac:dyDescent="0.45">
      <c r="A825" s="1" t="s">
        <v>824</v>
      </c>
      <c r="B825" s="6">
        <v>1.119363425925926</v>
      </c>
      <c r="C825" s="6">
        <v>0.91208333333333336</v>
      </c>
      <c r="D825" s="6">
        <v>1.3949768518518519</v>
      </c>
      <c r="E825" s="6">
        <v>1.7364236111111111</v>
      </c>
      <c r="F825" s="7">
        <v>0.62938657407407406</v>
      </c>
      <c r="G825" s="6">
        <v>1.6322337962962961</v>
      </c>
      <c r="H825" s="6">
        <v>1.513680555555555</v>
      </c>
      <c r="I825" s="6">
        <v>0.20226851851851849</v>
      </c>
      <c r="J825" s="6">
        <v>0.93951388888888887</v>
      </c>
      <c r="K825" s="7">
        <v>1.6170601851851849</v>
      </c>
      <c r="L825" s="6">
        <v>1.2405439814814809</v>
      </c>
      <c r="M825" s="6">
        <v>0.89585648148148145</v>
      </c>
      <c r="N825" s="6">
        <v>0.86458333333333337</v>
      </c>
      <c r="O825" s="6">
        <v>1.2109027777777781</v>
      </c>
      <c r="P825" s="7">
        <v>0.86503472222222222</v>
      </c>
      <c r="Q825" s="6">
        <v>1.894398148148148</v>
      </c>
      <c r="R825" s="6">
        <v>1.181365740740741</v>
      </c>
      <c r="S825" s="6">
        <v>1.6223032407407409</v>
      </c>
      <c r="T825" s="6">
        <v>0.1537152777777778</v>
      </c>
      <c r="U825" s="7">
        <v>1.523449074074074</v>
      </c>
      <c r="V825" s="6">
        <v>0.99719907407407404</v>
      </c>
      <c r="W825" s="6">
        <v>1.068831018518519</v>
      </c>
      <c r="X825" s="6">
        <v>1.5124884259259259</v>
      </c>
      <c r="Y825" s="6">
        <v>0.86148148148148151</v>
      </c>
      <c r="Z825" s="7">
        <v>1.8021527777777779</v>
      </c>
      <c r="AA825" s="6">
        <v>1.2646875</v>
      </c>
      <c r="AB825" s="6">
        <v>1.082268518518519</v>
      </c>
      <c r="AC825" s="6">
        <v>1.3342129629629631</v>
      </c>
      <c r="AD825" s="6">
        <v>0.59114583333333337</v>
      </c>
      <c r="AE825" s="7">
        <v>0.6234143518518519</v>
      </c>
      <c r="AF825" s="6">
        <v>1.59349537037037</v>
      </c>
      <c r="AG825" s="6">
        <v>1.7281828703703701</v>
      </c>
      <c r="AH825" s="6">
        <v>0.81851851851851853</v>
      </c>
      <c r="AI825" s="6">
        <v>0.92164351851851856</v>
      </c>
      <c r="AJ825" s="7">
        <v>1.093842592592593</v>
      </c>
      <c r="AK825" s="6">
        <v>0.86589120370370365</v>
      </c>
      <c r="AL825" s="6">
        <v>0.58782407407407411</v>
      </c>
      <c r="AM825" s="6">
        <v>1.1556712962962961</v>
      </c>
      <c r="AN825" s="6">
        <v>1.615613425925926</v>
      </c>
      <c r="AO825" s="7">
        <v>1.17306712962963</v>
      </c>
      <c r="AP825" s="6">
        <v>0.74968749999999995</v>
      </c>
      <c r="AQ825" s="6">
        <v>1.4869328703703699</v>
      </c>
      <c r="AR825" s="6">
        <v>1.6077546296296299</v>
      </c>
      <c r="AS825" s="6">
        <v>1.6459490740740741</v>
      </c>
      <c r="AT825" s="7">
        <v>1.2153472222222219</v>
      </c>
      <c r="AU825" s="6">
        <v>1.563506944444444</v>
      </c>
      <c r="AV825" s="6">
        <v>1.5154166666666671</v>
      </c>
      <c r="AW825" s="6">
        <v>2.5127314814814811E-2</v>
      </c>
      <c r="AX825" s="6">
        <v>1.4525462962962961</v>
      </c>
      <c r="AY825" s="7">
        <v>0.75565972222222222</v>
      </c>
      <c r="AZ825" s="6">
        <v>1.17625</v>
      </c>
      <c r="BA825" s="6">
        <v>1.2418865740740741</v>
      </c>
      <c r="BB825" s="6">
        <v>0.89057870370370373</v>
      </c>
      <c r="BC825" s="6">
        <v>0.85795138888888889</v>
      </c>
      <c r="BD825" s="7">
        <v>0.79474537037037041</v>
      </c>
      <c r="BE825" s="6">
        <v>0.85854166666666665</v>
      </c>
      <c r="BF825" s="6">
        <v>1.6188194444444439</v>
      </c>
      <c r="BG825" s="6">
        <v>1.7654976851851849</v>
      </c>
      <c r="BH825" s="6">
        <v>1.3474074074074069</v>
      </c>
      <c r="BI825" s="7">
        <v>1.2795254629629631</v>
      </c>
      <c r="BJ825" s="6">
        <v>1.285358796296296</v>
      </c>
      <c r="BK825" s="6">
        <v>1.6476967592592591</v>
      </c>
      <c r="BL825" s="6">
        <v>1.644143518518518</v>
      </c>
      <c r="BM825" s="6">
        <v>1.212118055555556</v>
      </c>
      <c r="BN825" s="7">
        <v>1.253541666666667</v>
      </c>
      <c r="BO825" s="6">
        <v>1.3284374999999999</v>
      </c>
      <c r="BP825" s="6">
        <v>0.15005787037037041</v>
      </c>
      <c r="BQ825" s="6">
        <v>1.157604166666667</v>
      </c>
      <c r="BR825" s="6">
        <v>1.6411689814814809</v>
      </c>
      <c r="BS825" s="7">
        <v>1.148148148148148E-2</v>
      </c>
      <c r="BT825" s="6">
        <v>0.98706018518518523</v>
      </c>
      <c r="BU825" s="6">
        <v>0.85913194444444441</v>
      </c>
      <c r="BV825" s="6">
        <v>7.649305555555555E-2</v>
      </c>
      <c r="BW825" s="6">
        <v>0.26903935185185179</v>
      </c>
      <c r="BX825" s="7">
        <v>1.649849537037037</v>
      </c>
      <c r="BY825" s="6">
        <v>0.62289351851851849</v>
      </c>
      <c r="BZ825" s="6">
        <v>1.176423611111111</v>
      </c>
      <c r="CA825" s="6">
        <v>1.6096643518518521</v>
      </c>
      <c r="CB825" s="6">
        <v>1.623969907407407</v>
      </c>
      <c r="CC825" s="7">
        <v>0.54184027777777777</v>
      </c>
      <c r="CD825" s="6">
        <v>1.387106481481482</v>
      </c>
      <c r="CE825" s="6">
        <v>1.5211689814814811</v>
      </c>
      <c r="CF825" s="6">
        <v>1.4042592592592591</v>
      </c>
      <c r="CG825" s="6">
        <v>0.65238425925925925</v>
      </c>
      <c r="CH825" s="7">
        <v>0.90557870370370375</v>
      </c>
      <c r="CI825" s="6">
        <v>1.644826388888889</v>
      </c>
      <c r="CJ825" s="6">
        <v>0.91555555555555557</v>
      </c>
      <c r="CK825" s="6">
        <v>1.282002314814815</v>
      </c>
      <c r="CL825" s="6">
        <v>1.164293981481481</v>
      </c>
      <c r="CM825" s="7">
        <v>1.1210995370370369</v>
      </c>
      <c r="CN825" s="6">
        <v>1.8659027777777779</v>
      </c>
      <c r="CO825" s="6">
        <v>0.26188657407407412</v>
      </c>
      <c r="CP825" s="6">
        <v>1.1781365740740739</v>
      </c>
      <c r="CQ825" s="6">
        <v>1.8473263888888889</v>
      </c>
      <c r="CR825" s="7">
        <v>1.6537037037037039</v>
      </c>
      <c r="CS825" s="6">
        <v>1.227546296296296</v>
      </c>
      <c r="CT825" s="6">
        <v>1.744699074074074</v>
      </c>
      <c r="CU825" s="6">
        <v>0.74567129629629625</v>
      </c>
      <c r="CV825" s="6">
        <v>1.6237037037037041</v>
      </c>
      <c r="CW825" s="7">
        <v>1.338726851851852</v>
      </c>
      <c r="CX825" s="6">
        <v>1.8550231481481481</v>
      </c>
      <c r="CY825" s="6">
        <v>1.767916666666667</v>
      </c>
      <c r="CZ825" s="6">
        <v>1.7435763888888891</v>
      </c>
      <c r="DA825" s="6">
        <v>1.6511805555555561</v>
      </c>
      <c r="DB825" s="7">
        <v>0.6284953703703704</v>
      </c>
      <c r="DC825" s="6">
        <v>1.647453703703704</v>
      </c>
      <c r="DD825" s="6">
        <v>1.662916666666667</v>
      </c>
      <c r="DE825" s="6">
        <v>1.684467592592592</v>
      </c>
      <c r="DF825" s="6">
        <v>1.738680555555556</v>
      </c>
      <c r="DG825" s="7">
        <v>1.2100347222222221</v>
      </c>
      <c r="DH825" s="6">
        <v>1.519606481481482</v>
      </c>
      <c r="DI825" s="6">
        <v>1.7423958333333329</v>
      </c>
      <c r="DJ825" s="6">
        <v>1.651064814814815</v>
      </c>
      <c r="DK825" s="6">
        <v>0.90609953703703705</v>
      </c>
      <c r="DL825" s="7">
        <v>0.74225694444444446</v>
      </c>
      <c r="DM825" s="6">
        <v>1.389363425925926</v>
      </c>
      <c r="DN825" s="6">
        <v>1.6498148148148151</v>
      </c>
      <c r="DO825" s="6">
        <v>1.2207291666666671</v>
      </c>
      <c r="DP825" s="6">
        <v>0.89710648148148153</v>
      </c>
      <c r="DQ825" s="7">
        <v>0.86093750000000002</v>
      </c>
      <c r="DR825" s="6">
        <v>1.501145833333333</v>
      </c>
      <c r="DS825" s="6">
        <v>0.85273148148148148</v>
      </c>
      <c r="DT825" s="6">
        <v>1.119212962962963E-2</v>
      </c>
      <c r="DU825" s="6">
        <v>1.5569907407407411</v>
      </c>
      <c r="DV825" s="7">
        <v>0.9208101851851852</v>
      </c>
      <c r="DW825" s="6">
        <v>1.649537037037037</v>
      </c>
      <c r="DX825" s="6">
        <v>0.24611111111111111</v>
      </c>
      <c r="DY825" s="6">
        <v>0.85908564814814814</v>
      </c>
      <c r="DZ825" s="6">
        <v>1.747476851851852</v>
      </c>
      <c r="EA825" s="7">
        <v>1.656666666666667</v>
      </c>
      <c r="EB825" s="6">
        <v>1.648263888888889</v>
      </c>
      <c r="EC825" s="6">
        <v>1.346168981481481</v>
      </c>
      <c r="ED825" s="6">
        <v>1.3914351851851849</v>
      </c>
      <c r="EE825" s="6">
        <v>1.8383333333333329</v>
      </c>
      <c r="EF825" s="7">
        <v>0.89298611111111115</v>
      </c>
      <c r="EG825" s="6">
        <v>1.248032407407407</v>
      </c>
      <c r="EH825" s="6">
        <v>0.58993055555555551</v>
      </c>
      <c r="EI825" s="6">
        <v>1.8865393518518521</v>
      </c>
      <c r="EJ825" s="6">
        <v>1.1725578703703701</v>
      </c>
      <c r="EK825" s="7">
        <v>0.86165509259259254</v>
      </c>
      <c r="EL825" s="6">
        <v>0.55598379629629635</v>
      </c>
      <c r="EM825" s="6">
        <v>1.597256944444444</v>
      </c>
      <c r="EN825" s="6">
        <v>0.94109953703703708</v>
      </c>
      <c r="EO825" s="6">
        <v>0.98048611111111106</v>
      </c>
      <c r="EP825" s="7">
        <v>0.59642361111111108</v>
      </c>
      <c r="EQ825" s="6">
        <v>0.77254629629629634</v>
      </c>
      <c r="ER825" s="6">
        <v>0.63465277777777773</v>
      </c>
      <c r="ES825" s="6">
        <v>0.98717592592592596</v>
      </c>
      <c r="ET825" s="6">
        <v>0.88074074074074071</v>
      </c>
      <c r="EU825" s="7">
        <v>1.1647916666666669</v>
      </c>
      <c r="EV825" s="6">
        <v>1.2271064814814809</v>
      </c>
      <c r="EW825" s="6">
        <v>1.105428240740741</v>
      </c>
      <c r="EX825" s="6">
        <v>0.76127314814814817</v>
      </c>
      <c r="EY825" s="6">
        <v>1.6123379629629631</v>
      </c>
      <c r="EZ825" s="7">
        <v>0.64624999999999999</v>
      </c>
      <c r="FA825" s="6">
        <v>0.86030092592592589</v>
      </c>
      <c r="FB825" s="6">
        <v>1.199456018518519</v>
      </c>
      <c r="FC825" s="6">
        <v>0.91836805555555556</v>
      </c>
      <c r="FD825" s="6">
        <v>1.5834375000000001</v>
      </c>
      <c r="FE825" s="7">
        <v>1.681979166666667</v>
      </c>
      <c r="FF825" s="6">
        <v>1.403831018518519</v>
      </c>
      <c r="FG825" s="6">
        <v>1.556712962962963</v>
      </c>
      <c r="FH825" s="6">
        <v>1.543275462962963</v>
      </c>
      <c r="FI825" s="6">
        <v>1.430509259259259</v>
      </c>
      <c r="FJ825" s="7">
        <v>1.5096180555555561</v>
      </c>
      <c r="FK825" s="6">
        <v>1.655659722222222</v>
      </c>
      <c r="FL825" s="6">
        <v>1.6465393518518521</v>
      </c>
      <c r="FM825" s="6">
        <v>1.2603009259259259</v>
      </c>
      <c r="FN825" s="6">
        <v>0.67714120370370368</v>
      </c>
      <c r="FO825" s="7">
        <v>1.1806481481481479</v>
      </c>
      <c r="FP825" s="6">
        <v>0.52561342592592597</v>
      </c>
      <c r="FQ825" s="6">
        <v>1.699421296296296</v>
      </c>
      <c r="FR825" s="6">
        <v>0.84765046296296298</v>
      </c>
      <c r="FS825" s="6">
        <v>0.85013888888888889</v>
      </c>
      <c r="FT825" s="7">
        <v>0.9181597222222222</v>
      </c>
      <c r="FU825" s="6">
        <v>1.178599537037037</v>
      </c>
      <c r="FV825" s="6">
        <v>1.2982638888888891</v>
      </c>
      <c r="FW825" s="6">
        <v>0.59111111111111114</v>
      </c>
      <c r="FX825" s="6">
        <v>1.67</v>
      </c>
      <c r="FY825" s="7">
        <v>2.299768518518518E-2</v>
      </c>
      <c r="FZ825" s="6">
        <v>1.347615740740741</v>
      </c>
      <c r="GA825" s="6">
        <v>1.742280092592593</v>
      </c>
      <c r="GB825" s="6">
        <v>1.3728587962962959</v>
      </c>
      <c r="GC825" s="6">
        <v>1.6422685185185191</v>
      </c>
      <c r="GD825" s="7">
        <v>1.360358796296296</v>
      </c>
      <c r="GE825" s="6">
        <v>0.72084490740740736</v>
      </c>
      <c r="GF825" s="6">
        <v>1.870868055555555</v>
      </c>
      <c r="GG825" s="6">
        <v>0.2401388888888889</v>
      </c>
      <c r="GH825" s="6">
        <v>1.223206018518519</v>
      </c>
      <c r="GI825" s="7">
        <v>1.3612500000000001</v>
      </c>
      <c r="GJ825" s="6">
        <v>0.80111111111111111</v>
      </c>
      <c r="GK825" s="6">
        <v>0.84026620370370375</v>
      </c>
      <c r="GL825" s="6">
        <v>1.604849537037037</v>
      </c>
      <c r="GM825" s="6">
        <v>1.193240740740741</v>
      </c>
      <c r="GN825" s="7">
        <v>1.6034606481481479</v>
      </c>
      <c r="GO825" s="6">
        <v>1.3515393518518519</v>
      </c>
      <c r="GP825" s="6">
        <v>1.4817361111111109</v>
      </c>
      <c r="GQ825" s="6">
        <v>1.264641203703704</v>
      </c>
      <c r="GR825" s="6">
        <v>0.74782407407407403</v>
      </c>
      <c r="GS825" s="7">
        <v>0.86129629629629634</v>
      </c>
      <c r="GT825" s="6">
        <v>0.61465277777777783</v>
      </c>
      <c r="GU825" s="6">
        <v>1.555717592592593</v>
      </c>
      <c r="GV825" s="6">
        <v>1.650717592592593</v>
      </c>
      <c r="GW825" s="6">
        <v>1.202708333333333</v>
      </c>
      <c r="GX825" s="7">
        <v>1.3175694444444439</v>
      </c>
      <c r="GY825" s="6">
        <v>0.90520833333333328</v>
      </c>
      <c r="GZ825" s="6">
        <v>1.902476851851852</v>
      </c>
      <c r="HA825" s="6">
        <v>1.8726157407407411</v>
      </c>
      <c r="HB825" s="6">
        <v>0.85320601851851852</v>
      </c>
      <c r="HC825" s="7">
        <v>1.64849537037037</v>
      </c>
      <c r="HD825" s="6">
        <v>1.3112615740740741</v>
      </c>
      <c r="HE825" s="6">
        <v>0.20652777777777781</v>
      </c>
      <c r="HF825" s="6">
        <v>0.86686342592592591</v>
      </c>
      <c r="HG825" s="6">
        <v>0.98506944444444444</v>
      </c>
      <c r="HH825" s="7">
        <v>1.8931018518518521</v>
      </c>
      <c r="HI825" s="6">
        <v>0.8547569444444445</v>
      </c>
      <c r="HJ825" s="6">
        <v>1.7130902777777779</v>
      </c>
      <c r="HK825" s="6">
        <v>0.66075231481481478</v>
      </c>
      <c r="HL825" s="6">
        <v>1.392638888888889</v>
      </c>
      <c r="HM825" s="7">
        <v>0.86346064814814816</v>
      </c>
      <c r="HN825" s="6">
        <v>1.2125810185185191</v>
      </c>
      <c r="HO825" s="6">
        <v>1.64849537037037</v>
      </c>
      <c r="HP825" s="6">
        <v>1.6277546296296299</v>
      </c>
      <c r="HQ825" s="6">
        <v>1.1686805555555559</v>
      </c>
      <c r="HR825" s="7">
        <v>0.63420138888888888</v>
      </c>
      <c r="HS825" s="6">
        <v>1.6568287037037039</v>
      </c>
      <c r="HT825" s="6">
        <v>1.141724537037037</v>
      </c>
      <c r="HU825" s="6">
        <v>1.8796875</v>
      </c>
      <c r="HV825" s="6">
        <v>0.57984953703703701</v>
      </c>
      <c r="HW825" s="7">
        <v>1.3229629629629629</v>
      </c>
      <c r="HX825" s="6">
        <v>1.730347222222222</v>
      </c>
      <c r="HY825" s="6">
        <v>1.1678703703703699</v>
      </c>
      <c r="HZ825" s="6">
        <v>1.35962962962963</v>
      </c>
      <c r="IA825" s="6">
        <v>1.3555208333333331</v>
      </c>
      <c r="IB825" s="7">
        <v>1.1976388888888889</v>
      </c>
      <c r="IC825" s="6">
        <v>1.4095601851851851</v>
      </c>
      <c r="ID825" s="6">
        <v>0.88613425925925926</v>
      </c>
      <c r="IE825" s="6">
        <v>1.8669791666666671</v>
      </c>
      <c r="IF825" s="6">
        <v>0.77456018518518521</v>
      </c>
      <c r="IG825" s="7">
        <v>1.85912037037037</v>
      </c>
      <c r="IH825" s="6">
        <v>1.7417361111111109</v>
      </c>
      <c r="II825" s="6">
        <v>1.1740393518518519</v>
      </c>
      <c r="IJ825" s="6">
        <v>0.75157407407407406</v>
      </c>
      <c r="IK825" s="6">
        <v>1.079270833333333</v>
      </c>
      <c r="IL825" s="7">
        <v>1.177592592592593</v>
      </c>
      <c r="IM825" s="6">
        <v>1.3643171296296299</v>
      </c>
      <c r="IN825" s="6">
        <v>0.84834490740740742</v>
      </c>
      <c r="IO825" s="6">
        <v>1.8946990740740739</v>
      </c>
      <c r="IP825" s="6">
        <v>1.478136574074074</v>
      </c>
      <c r="IQ825" s="7">
        <v>1.178275462962963</v>
      </c>
      <c r="IR825" s="6">
        <v>0.85868055555555556</v>
      </c>
      <c r="IS825" s="6">
        <v>0.48922453703703711</v>
      </c>
      <c r="IT825" s="6">
        <v>0.62951388888888893</v>
      </c>
      <c r="IU825" s="6">
        <v>1.111886574074074</v>
      </c>
      <c r="IV825" s="7">
        <v>0.95081018518518523</v>
      </c>
      <c r="IW825" s="6">
        <v>1.6217708333333329</v>
      </c>
      <c r="IX825" s="6">
        <v>1.519652777777778</v>
      </c>
      <c r="IY825" s="6">
        <v>1.5843287037037039</v>
      </c>
      <c r="IZ825" s="6">
        <v>0.92256944444444444</v>
      </c>
      <c r="JA825" s="7">
        <v>1.652534722222222</v>
      </c>
      <c r="JB825" s="6">
        <v>1.434918981481482</v>
      </c>
      <c r="JC825" s="6">
        <v>1.6497222222222221</v>
      </c>
      <c r="JD825" s="6">
        <v>1.6511805555555561</v>
      </c>
      <c r="JE825" s="6">
        <v>1.642152777777778</v>
      </c>
      <c r="JF825" s="7">
        <v>1.689583333333333</v>
      </c>
      <c r="JH825" s="6">
        <v>1.116203703703704</v>
      </c>
      <c r="JI825" s="6">
        <v>1.3167245370370371</v>
      </c>
      <c r="JJ825" s="6">
        <v>0.86182870370370368</v>
      </c>
      <c r="JK825" s="7">
        <v>1.654398148148148</v>
      </c>
      <c r="JL825" s="6">
        <v>1.643738425925926</v>
      </c>
      <c r="JM825" s="6">
        <v>1.4565625</v>
      </c>
      <c r="JN825" s="6">
        <v>1.7135995370370369</v>
      </c>
      <c r="JO825" s="6">
        <v>0.84858796296296302</v>
      </c>
      <c r="JP825" s="7">
        <v>0.97203703703703703</v>
      </c>
      <c r="JQ825" s="6">
        <v>0.91226851851851853</v>
      </c>
      <c r="JR825" s="6">
        <v>0.90995370370370365</v>
      </c>
      <c r="JS825" s="6">
        <v>1.3869675925925931</v>
      </c>
      <c r="JT825" s="6">
        <v>1.649039351851852</v>
      </c>
      <c r="JU825" s="7">
        <v>1.174131944444444</v>
      </c>
      <c r="JV825" s="6">
        <v>0.91711805555555559</v>
      </c>
      <c r="JW825" s="6">
        <v>0.85949074074074072</v>
      </c>
      <c r="JX825" s="6">
        <v>1.0785879629629631</v>
      </c>
      <c r="JY825" s="6">
        <v>1.1703125000000001</v>
      </c>
      <c r="JZ825" s="7">
        <v>1.6458796296296301</v>
      </c>
      <c r="KA825" s="6">
        <v>0.59642361111111108</v>
      </c>
      <c r="KB825" s="6">
        <v>1.234606481481481</v>
      </c>
      <c r="KC825" s="6">
        <v>1.606018518518519</v>
      </c>
      <c r="KD825" s="6">
        <v>1.647847222222222</v>
      </c>
      <c r="KE825" s="7">
        <v>1.17287037037037</v>
      </c>
      <c r="KF825" s="6">
        <v>1.3586574074074069</v>
      </c>
      <c r="KG825" s="6">
        <v>0.92291666666666672</v>
      </c>
      <c r="KH825" s="6">
        <v>0.90077546296296296</v>
      </c>
      <c r="KI825" s="6">
        <v>1.139097222222222</v>
      </c>
      <c r="KJ825" s="7">
        <v>0.6846875</v>
      </c>
      <c r="KK825" s="6">
        <v>1.4438078703703701</v>
      </c>
      <c r="KL825" s="6">
        <v>0.89107638888888885</v>
      </c>
      <c r="KM825" s="6">
        <v>1.3811921296296299</v>
      </c>
      <c r="KN825" s="6">
        <v>0.23208333333333331</v>
      </c>
      <c r="KO825" s="7">
        <v>1.158541666666667</v>
      </c>
      <c r="KP825" s="6">
        <v>1.178773148148148</v>
      </c>
      <c r="KQ825" s="6">
        <v>1.288784722222222</v>
      </c>
      <c r="KR825" s="6">
        <v>2.6018518518518521E-2</v>
      </c>
      <c r="KS825" s="6">
        <v>1.747986111111111</v>
      </c>
      <c r="KT825" s="7">
        <v>0.59358796296296301</v>
      </c>
      <c r="KU825" s="6">
        <v>1.6580208333333331</v>
      </c>
      <c r="KV825" s="6">
        <v>1.726400462962963</v>
      </c>
      <c r="KW825" s="6">
        <v>0.78842592592592597</v>
      </c>
      <c r="KX825" s="6">
        <v>1.3582638888888889</v>
      </c>
      <c r="KY825" s="7">
        <v>1.5944907407407409</v>
      </c>
      <c r="KZ825" s="6">
        <v>1.2808796296296301</v>
      </c>
      <c r="LA825" s="6">
        <v>2.162037037037037E-2</v>
      </c>
      <c r="LB825" s="6">
        <v>1.2574537037037039</v>
      </c>
      <c r="LC825" s="6">
        <v>1.897071759259259</v>
      </c>
      <c r="LD825" s="7">
        <v>0.85422453703703705</v>
      </c>
      <c r="LE825" s="6">
        <v>1.650347222222222</v>
      </c>
      <c r="LF825" s="6">
        <v>1.648599537037037</v>
      </c>
      <c r="LG825" s="6">
        <v>1.334513888888889</v>
      </c>
      <c r="LH825" s="6">
        <v>0.86226851851851849</v>
      </c>
      <c r="LI825" s="7">
        <v>0.5910185185185185</v>
      </c>
      <c r="LJ825" s="6">
        <v>1.254212962962963</v>
      </c>
      <c r="LK825" s="6">
        <v>1.172708333333333</v>
      </c>
      <c r="LL825" s="6">
        <v>0.59719907407407402</v>
      </c>
      <c r="LM825" s="6">
        <v>0.83910879629629631</v>
      </c>
      <c r="LN825" s="7">
        <v>1.6407754629629629</v>
      </c>
      <c r="LO825" s="6">
        <v>1.6495486111111111</v>
      </c>
      <c r="LP825" s="6">
        <v>0.71125000000000005</v>
      </c>
      <c r="LQ825" s="6">
        <v>1.879861111111111</v>
      </c>
      <c r="LR825" s="6">
        <v>1.83380787037037</v>
      </c>
      <c r="LS825" s="7">
        <v>1.2845717592592589</v>
      </c>
      <c r="LT825" s="6">
        <v>1.2753356481481479</v>
      </c>
      <c r="LU825" s="6">
        <v>1.1466203703703699</v>
      </c>
      <c r="LV825" s="6">
        <v>0.86675925925925923</v>
      </c>
      <c r="LW825" s="6">
        <v>1.8988425925925929</v>
      </c>
      <c r="LX825" s="7">
        <v>1.733726851851852</v>
      </c>
      <c r="LY825" s="6">
        <v>1.730706018518519</v>
      </c>
      <c r="LZ825" s="6">
        <v>1.3561342592592589</v>
      </c>
      <c r="MA825" s="6">
        <v>1.579814814814815</v>
      </c>
      <c r="MB825" s="6">
        <v>0.64495370370370375</v>
      </c>
      <c r="MC825" s="7">
        <v>0.71908564814814813</v>
      </c>
      <c r="MD825" s="6">
        <v>1.18068287037037</v>
      </c>
      <c r="ME825" s="6">
        <v>0.85878472222222224</v>
      </c>
      <c r="MF825" s="6">
        <v>1.651226851851852</v>
      </c>
      <c r="MG825" s="6">
        <v>1.5955208333333331</v>
      </c>
      <c r="MH825" s="7">
        <v>1.218518518518519</v>
      </c>
      <c r="MI825" s="6">
        <v>0.8639930555555555</v>
      </c>
      <c r="MJ825" s="6">
        <v>0.86200231481481482</v>
      </c>
      <c r="MK825" s="6">
        <v>1.174328703703704</v>
      </c>
      <c r="ML825" s="6">
        <v>1.195243055555556</v>
      </c>
      <c r="MM825" s="7">
        <v>1.548020833333333</v>
      </c>
      <c r="MN825" s="6">
        <v>1.22880787037037</v>
      </c>
      <c r="MO825" s="6">
        <v>1.59400462962963</v>
      </c>
      <c r="MP825" s="6">
        <v>0.92053240740740738</v>
      </c>
      <c r="MQ825" s="6">
        <v>0.67704861111111114</v>
      </c>
      <c r="MR825" s="7">
        <v>1.619525462962963</v>
      </c>
      <c r="MS825" s="6">
        <v>0.89116898148148149</v>
      </c>
      <c r="MT825" s="6">
        <v>0.85614583333333338</v>
      </c>
      <c r="MU825" s="6">
        <v>0.85726851851851849</v>
      </c>
      <c r="MV825" s="6">
        <v>1.1771412037037039</v>
      </c>
      <c r="MW825" s="7">
        <v>0.89019675925925923</v>
      </c>
      <c r="MX825" s="6">
        <v>0.79812499999999997</v>
      </c>
      <c r="MY825" s="6">
        <v>0.90112268518518523</v>
      </c>
      <c r="MZ825" s="6">
        <v>0.67974537037037042</v>
      </c>
      <c r="NA825" s="6">
        <v>1.1601504629629631</v>
      </c>
      <c r="NB825" s="7">
        <v>1.264097222222222</v>
      </c>
      <c r="NC825" s="6">
        <v>1.161724537037037</v>
      </c>
      <c r="ND825" s="6">
        <v>1.6494791666666671</v>
      </c>
      <c r="NE825" s="6">
        <v>0.43480324074074073</v>
      </c>
      <c r="NF825" s="6">
        <v>0.72439814814814818</v>
      </c>
      <c r="NG825" s="7">
        <v>1.1003472222222219</v>
      </c>
      <c r="NH825" s="6">
        <v>1.63712962962963</v>
      </c>
      <c r="NI825" s="6">
        <v>1.542233796296296</v>
      </c>
      <c r="NJ825" s="6">
        <v>1.630740740740741</v>
      </c>
      <c r="NK825" s="6">
        <v>1.5439467592592591</v>
      </c>
      <c r="NL825" s="7">
        <v>1.2602893518518521</v>
      </c>
      <c r="NM825" s="6">
        <v>0.15054398148148149</v>
      </c>
      <c r="NN825" s="6">
        <v>1.375011574074074</v>
      </c>
      <c r="NO825" s="6">
        <v>0.85559027777777774</v>
      </c>
      <c r="NP825" s="6">
        <v>1.677175925925926</v>
      </c>
      <c r="NQ825" s="7">
        <v>1.2987037037037039</v>
      </c>
      <c r="NR825" s="6">
        <v>1.1894907407407409</v>
      </c>
      <c r="NS825" s="6">
        <v>1.6499421296296299</v>
      </c>
      <c r="NT825" s="6">
        <v>0.73922453703703705</v>
      </c>
      <c r="NU825" s="6">
        <v>1.6413541666666669</v>
      </c>
      <c r="NV825" s="7">
        <v>1.3704282407407411</v>
      </c>
      <c r="NW825" s="6">
        <v>1.5993981481481481</v>
      </c>
      <c r="NX825" s="6">
        <v>1.5404398148148151</v>
      </c>
      <c r="NY825" s="6">
        <v>1.688854166666667</v>
      </c>
      <c r="NZ825" s="6">
        <v>1.358715277777778</v>
      </c>
      <c r="OA825" s="7">
        <v>1.761203703703704</v>
      </c>
      <c r="OB825" s="6">
        <v>0.86113425925925924</v>
      </c>
      <c r="OC825" s="6">
        <v>0.63589120370370367</v>
      </c>
      <c r="OD825" s="6">
        <v>0.86495370370370372</v>
      </c>
      <c r="OE825" s="6">
        <v>1.648703703703704</v>
      </c>
      <c r="OF825" s="7">
        <v>0.68453703703703705</v>
      </c>
      <c r="OG825" s="6">
        <v>1.3523611111111109</v>
      </c>
      <c r="OH825" s="6">
        <v>0.82081018518518523</v>
      </c>
      <c r="OI825" s="6">
        <v>1.893738425925926</v>
      </c>
      <c r="OJ825" s="6">
        <v>1.541145833333333</v>
      </c>
      <c r="OK825" s="7">
        <v>0.84265046296296298</v>
      </c>
      <c r="OL825" s="6">
        <v>0.76466435185185189</v>
      </c>
      <c r="OM825" s="6">
        <v>0.16108796296296299</v>
      </c>
      <c r="ON825" s="6">
        <v>1.644652777777778</v>
      </c>
      <c r="OO825" s="6">
        <v>1.172384259259259</v>
      </c>
      <c r="OP825" s="7">
        <v>1.883969907407407</v>
      </c>
      <c r="OQ825" s="6">
        <v>1.918611111111111</v>
      </c>
      <c r="OS825" s="6">
        <v>1.4110763888888891</v>
      </c>
      <c r="OT825" s="6">
        <v>1.207928240740741</v>
      </c>
      <c r="OU825" s="7">
        <v>1.5518865740740739</v>
      </c>
      <c r="OV825" s="6">
        <v>1.3694097222222219</v>
      </c>
      <c r="OW825" s="6">
        <v>0.8735532407407407</v>
      </c>
      <c r="OX825" s="6">
        <v>0.86296296296296293</v>
      </c>
      <c r="OY825" s="6">
        <v>1.406319444444444</v>
      </c>
      <c r="OZ825" s="7">
        <v>0.40067129629629628</v>
      </c>
      <c r="PA825" s="6">
        <v>1.111458333333333</v>
      </c>
      <c r="PB825" s="6">
        <v>1.253449074074074</v>
      </c>
      <c r="PC825" s="6">
        <v>0.88140046296296293</v>
      </c>
      <c r="PD825" s="6">
        <v>0.86186342592592591</v>
      </c>
      <c r="PE825" s="7">
        <v>1.127094907407407</v>
      </c>
      <c r="PF825" s="6">
        <v>1.532002314814815</v>
      </c>
      <c r="PG825" s="6">
        <v>1.361666666666667</v>
      </c>
      <c r="PH825" s="6">
        <v>0.86261574074074077</v>
      </c>
      <c r="PI825" s="6">
        <v>1.1656018518518521</v>
      </c>
      <c r="PJ825" s="7">
        <v>1.6457754629629631</v>
      </c>
      <c r="PK825" s="6">
        <v>1.296122685185185</v>
      </c>
      <c r="PL825" s="6">
        <v>1.345451388888889</v>
      </c>
      <c r="PM825" s="6">
        <v>1.6691319444444439</v>
      </c>
      <c r="PN825" s="6">
        <v>1.647337962962963</v>
      </c>
      <c r="PO825" s="7">
        <v>1.659641203703704</v>
      </c>
      <c r="PP825" s="6">
        <v>1.625775462962963</v>
      </c>
      <c r="PQ825" s="6">
        <v>1.6480555555555561</v>
      </c>
      <c r="PR825" s="6">
        <v>1.1218055555555559</v>
      </c>
      <c r="PS825" s="6">
        <v>1.2851041666666669</v>
      </c>
      <c r="PT825" s="7">
        <v>1.6454745370370369</v>
      </c>
      <c r="PU825" s="6">
        <v>1.5312268518518519</v>
      </c>
      <c r="PV825" s="6">
        <v>1.4453472222222219</v>
      </c>
      <c r="PW825" s="6">
        <v>1.182858796296296</v>
      </c>
      <c r="PX825" s="6">
        <v>1.322256944444445</v>
      </c>
      <c r="PY825" s="7">
        <v>1.2123958333333329</v>
      </c>
      <c r="PZ825" s="6">
        <v>1.8341550925925929</v>
      </c>
      <c r="QA825" s="6">
        <v>1.2729861111111109</v>
      </c>
      <c r="QB825" s="6">
        <v>1.5522916666666671</v>
      </c>
      <c r="QC825" s="6">
        <v>1.1035648148148149</v>
      </c>
      <c r="QD825" s="7">
        <v>1.102476851851852</v>
      </c>
      <c r="QE825" s="6">
        <v>1.157569444444444</v>
      </c>
      <c r="QF825" s="6">
        <v>1.9016319444444441</v>
      </c>
      <c r="QG825" s="6">
        <v>1.902488425925926</v>
      </c>
      <c r="QH825" s="6">
        <v>1.317546296296296</v>
      </c>
      <c r="QI825" s="7">
        <v>0.16398148148148151</v>
      </c>
      <c r="QJ825" s="6">
        <v>1.155393518518518</v>
      </c>
      <c r="QK825" s="6">
        <v>1.9733796296296301E-2</v>
      </c>
      <c r="QL825" s="6">
        <v>1.2690509259259259</v>
      </c>
      <c r="QM825" s="6">
        <v>1.322326388888889</v>
      </c>
      <c r="QN825" s="7">
        <v>1.215138888888889</v>
      </c>
      <c r="QO825" s="6">
        <v>1.640231481481482</v>
      </c>
      <c r="QP825" s="6">
        <v>1.433900462962963</v>
      </c>
      <c r="QQ825" s="6">
        <v>1.212280092592593</v>
      </c>
      <c r="QR825" s="6">
        <v>1.37962962962963E-2</v>
      </c>
      <c r="QS825" s="7">
        <v>1.7356134259259259</v>
      </c>
      <c r="QT825" s="6">
        <v>1.4377083333333329</v>
      </c>
      <c r="QU825" s="6">
        <v>1.2415624999999999</v>
      </c>
      <c r="QV825" s="6">
        <v>1.0089467592592589</v>
      </c>
      <c r="QW825" s="6">
        <v>0.85649305555555555</v>
      </c>
      <c r="QX825" s="7">
        <v>0.9158680555555555</v>
      </c>
      <c r="QY825" s="6">
        <v>0.85879629629629628</v>
      </c>
      <c r="QZ825" s="6">
        <v>5.185185185185185E-2</v>
      </c>
      <c r="RA825" s="6">
        <v>1.263263888888889</v>
      </c>
      <c r="RB825" s="6">
        <v>1.2147569444444439</v>
      </c>
      <c r="RC825" s="7">
        <v>0.86798611111111112</v>
      </c>
      <c r="RD825" s="6">
        <v>1.292581018518518</v>
      </c>
      <c r="RE825" s="6">
        <v>0.86355324074074069</v>
      </c>
      <c r="RF825" s="6">
        <v>0.8613425925925926</v>
      </c>
      <c r="RG825" s="6">
        <v>0.7853472222222222</v>
      </c>
      <c r="RH825" s="7">
        <v>1.746828703703704</v>
      </c>
      <c r="RI825" s="6">
        <v>0.93076388888888884</v>
      </c>
      <c r="RJ825" s="6">
        <v>0.75306712962962963</v>
      </c>
      <c r="RK825" s="6">
        <v>0.86090277777777779</v>
      </c>
      <c r="RL825" s="6">
        <v>3.5543981481481482E-2</v>
      </c>
      <c r="RM825" s="7">
        <v>1.664664351851852</v>
      </c>
      <c r="RN825" s="6">
        <v>1.3663888888888891</v>
      </c>
      <c r="RO825" s="6">
        <v>0.8338888888888889</v>
      </c>
      <c r="RP825" s="6">
        <v>1.623090277777778</v>
      </c>
      <c r="RQ825" s="6">
        <v>1.3128472222222221</v>
      </c>
      <c r="RR825" s="7">
        <v>1.357083333333333</v>
      </c>
      <c r="RS825" s="6">
        <v>1.745729166666667</v>
      </c>
      <c r="RT825" s="6">
        <v>1.0500347222222219</v>
      </c>
      <c r="RU825" s="6">
        <v>0.67379629629629634</v>
      </c>
      <c r="RV825" s="6">
        <v>1.874756944444445</v>
      </c>
      <c r="RW825" s="7">
        <v>1.1003356481481481</v>
      </c>
      <c r="RX825" s="6">
        <v>1.756111111111111</v>
      </c>
      <c r="RY825" s="6">
        <v>1.2592013888888891</v>
      </c>
      <c r="RZ825" s="6">
        <v>1.1474884259259259</v>
      </c>
      <c r="SA825" s="6">
        <v>0.45923611111111112</v>
      </c>
      <c r="SB825" s="7">
        <v>1.2160995370370371</v>
      </c>
      <c r="SC825" s="6">
        <v>1.1226273148148149</v>
      </c>
      <c r="SD825" s="6">
        <v>1.5970486111111111</v>
      </c>
      <c r="SE825" s="6">
        <v>0.49693287037037043</v>
      </c>
      <c r="SF825" s="6">
        <v>1.8458101851851849</v>
      </c>
      <c r="SG825" s="7">
        <v>1.111712962962963</v>
      </c>
      <c r="SH825" s="6">
        <v>1.66162037037037</v>
      </c>
      <c r="SI825" s="6">
        <v>1.6500462962962961</v>
      </c>
      <c r="SJ825" s="6">
        <v>1.16974537037037</v>
      </c>
      <c r="SK825" s="6">
        <v>1.3318634259259261</v>
      </c>
      <c r="SL825" s="7">
        <v>1.3305092592592589</v>
      </c>
      <c r="SM825" s="6">
        <v>0.9565393518518519</v>
      </c>
      <c r="SN825" s="6">
        <v>0.58891203703703698</v>
      </c>
      <c r="SO825" s="6">
        <v>1.302002314814815</v>
      </c>
      <c r="SP825" s="6">
        <v>0.75738425925925923</v>
      </c>
      <c r="SQ825" s="7">
        <v>0.6378935185185185</v>
      </c>
      <c r="SR825" s="6">
        <v>1.3498958333333331</v>
      </c>
      <c r="SS825" s="6">
        <v>0.6128703703703704</v>
      </c>
      <c r="ST825" s="6">
        <v>0.43747685185185192</v>
      </c>
      <c r="SU825" s="6">
        <v>0.86555555555555552</v>
      </c>
      <c r="SV825" s="7">
        <v>0.7315625</v>
      </c>
      <c r="SW825" s="6">
        <v>1.2199652777777781</v>
      </c>
      <c r="SX825" s="6">
        <v>1.3584953703703699</v>
      </c>
      <c r="SY825" s="6">
        <v>0.86089120370370376</v>
      </c>
      <c r="SZ825" s="6">
        <v>1.2841319444444439</v>
      </c>
      <c r="TA825" s="7">
        <v>0.71906250000000005</v>
      </c>
      <c r="TB825" s="6">
        <v>1.7469212962962959</v>
      </c>
      <c r="TC825" s="6">
        <v>1.0408449074074071</v>
      </c>
      <c r="TD825" s="6">
        <v>1.5332407407407409</v>
      </c>
      <c r="TE825" s="6">
        <v>1.7526967592592591</v>
      </c>
      <c r="TF825" s="7">
        <v>0.85928240740740736</v>
      </c>
      <c r="TG825" s="6">
        <v>1.560486111111111</v>
      </c>
      <c r="TH825" s="6">
        <v>0.70033564814814819</v>
      </c>
      <c r="TI825" s="6">
        <v>1.098877314814815</v>
      </c>
      <c r="TJ825" s="6">
        <v>1.411643518518519</v>
      </c>
      <c r="TK825" s="7">
        <v>1.7498495370370371</v>
      </c>
      <c r="TL825" s="6">
        <v>1.7648958333333331</v>
      </c>
      <c r="TM825" s="6">
        <v>1.6415972222222219</v>
      </c>
      <c r="TN825" s="6">
        <v>1.0479166666666671</v>
      </c>
      <c r="TO825" s="6">
        <v>1.1554398148148151</v>
      </c>
      <c r="TP825" s="7">
        <v>1.362986111111111</v>
      </c>
      <c r="TQ825" s="6">
        <v>0.6313657407407407</v>
      </c>
      <c r="TR825" s="6">
        <v>0.90383101851851855</v>
      </c>
      <c r="TS825" s="6">
        <v>1.870706018518518</v>
      </c>
      <c r="TT825" s="6">
        <v>0.92924768518518519</v>
      </c>
      <c r="TU825" s="7">
        <v>1.50587962962963</v>
      </c>
      <c r="TV825" s="6">
        <v>3.0706018518518521E-2</v>
      </c>
      <c r="TW825" s="6">
        <v>0.89534722222222218</v>
      </c>
      <c r="TX825" s="6">
        <v>1.645856481481482</v>
      </c>
      <c r="TY825" s="6">
        <v>1.383564814814815</v>
      </c>
      <c r="TZ825" s="7">
        <v>1.1796412037037041</v>
      </c>
      <c r="UA825" s="6">
        <v>1.613414351851852</v>
      </c>
      <c r="UB825" s="6">
        <v>1.3569791666666671</v>
      </c>
      <c r="UC825" s="6">
        <v>0.36578703703703702</v>
      </c>
      <c r="UD825" s="6">
        <v>1.7488657407407411</v>
      </c>
      <c r="UE825" s="7">
        <v>1.782731481481481</v>
      </c>
      <c r="UF825" s="6">
        <v>1.3369097222222219</v>
      </c>
      <c r="UG825" s="6">
        <v>0.86354166666666665</v>
      </c>
      <c r="UH825" s="6">
        <v>1.389479166666667</v>
      </c>
      <c r="UI825" s="6">
        <v>0.67357638888888893</v>
      </c>
      <c r="UJ825" s="7">
        <v>1.6798263888888889</v>
      </c>
      <c r="UK825" s="6">
        <v>0.25406250000000002</v>
      </c>
      <c r="UL825" s="6">
        <v>0.91516203703703702</v>
      </c>
      <c r="UM825" s="6">
        <v>1.169907407407407</v>
      </c>
      <c r="UN825" s="6">
        <v>1.322592592592593</v>
      </c>
      <c r="UO825" s="7">
        <v>1.321886574074074</v>
      </c>
      <c r="UP825" s="6">
        <v>1.7549999999999999</v>
      </c>
      <c r="UQ825" s="6">
        <v>1.89619212962963</v>
      </c>
      <c r="UR825" s="6">
        <v>1.901643518518519</v>
      </c>
      <c r="US825" s="6">
        <v>1.885856481481482</v>
      </c>
      <c r="UT825" s="7">
        <v>1.307743055555556</v>
      </c>
      <c r="UU825" s="6">
        <v>1.684641203703704</v>
      </c>
      <c r="UV825" s="6">
        <v>1.1147916666666671</v>
      </c>
      <c r="UW825" s="6">
        <v>1.1807291666666671</v>
      </c>
      <c r="UX825" s="6">
        <v>1.670509259259259</v>
      </c>
      <c r="UY825" s="7">
        <v>0.48136574074074068</v>
      </c>
      <c r="UZ825" s="6">
        <v>0.64729166666666671</v>
      </c>
      <c r="VA825" s="6">
        <v>1.127951388888889</v>
      </c>
      <c r="VB825" s="6">
        <v>0.90891203703703705</v>
      </c>
      <c r="VC825" s="6">
        <v>0.90807870370370369</v>
      </c>
      <c r="VD825" s="7">
        <v>0.90567129629629628</v>
      </c>
      <c r="VE825" s="6">
        <v>0.70394675925925931</v>
      </c>
      <c r="VF825" s="6">
        <v>1.885439814814815</v>
      </c>
      <c r="VG825" s="6">
        <v>1.226122685185185</v>
      </c>
      <c r="VH825" s="6">
        <v>1.38818287037037</v>
      </c>
      <c r="VI825" s="7">
        <v>0.86462962962962964</v>
      </c>
      <c r="VJ825" s="6">
        <v>0.35692129629629632</v>
      </c>
      <c r="VK825" s="6">
        <v>1.2103703703703701</v>
      </c>
      <c r="VL825" s="6">
        <v>1.4115972222222219</v>
      </c>
      <c r="VM825" s="6">
        <v>0.64357638888888891</v>
      </c>
      <c r="VN825" s="7">
        <v>1.245023148148148</v>
      </c>
      <c r="VO825" s="6">
        <v>0.86038194444444449</v>
      </c>
      <c r="VP825" s="6">
        <v>0.86244212962962963</v>
      </c>
      <c r="VQ825" s="6">
        <v>1.413553240740741</v>
      </c>
      <c r="VR825" s="6">
        <v>1.1824189814814809</v>
      </c>
      <c r="VS825" s="7">
        <v>0.84664351851851849</v>
      </c>
      <c r="VT825" s="6">
        <v>1.6420833333333329</v>
      </c>
      <c r="VU825" s="6">
        <v>1.6865277777777781</v>
      </c>
      <c r="VV825" s="6">
        <v>1.174456018518518</v>
      </c>
      <c r="VW825" s="6">
        <v>1.642638888888889</v>
      </c>
      <c r="VX825" s="7">
        <v>0.65690972222222221</v>
      </c>
      <c r="VY825" s="6">
        <v>1.2690277777777781</v>
      </c>
      <c r="VZ825" s="6">
        <v>1.3727893518518519</v>
      </c>
      <c r="WA825" s="6">
        <v>0.48145833333333332</v>
      </c>
      <c r="WB825" s="6">
        <v>0.86731481481481476</v>
      </c>
      <c r="WC825" s="7">
        <v>0.25261574074074072</v>
      </c>
      <c r="WD825" s="6">
        <v>0.6040740740740741</v>
      </c>
      <c r="WE825" s="6">
        <v>1.1820023148148151</v>
      </c>
      <c r="WF825" s="6">
        <v>1.760856481481482</v>
      </c>
      <c r="WG825" s="6">
        <v>1.3528125</v>
      </c>
      <c r="WH825" s="7">
        <v>0.91778935185185184</v>
      </c>
      <c r="WI825" s="6">
        <v>1.737719907407407</v>
      </c>
      <c r="WJ825" s="6">
        <v>1.2590509259259259</v>
      </c>
      <c r="WK825" s="6">
        <v>1.6851736111111111</v>
      </c>
      <c r="WL825" s="6">
        <v>1.6480787037037039</v>
      </c>
      <c r="WM825" s="7">
        <v>1.676574074074074</v>
      </c>
      <c r="WN825" s="6">
        <v>1.3265162037037039</v>
      </c>
      <c r="WO825" s="6">
        <v>1.644733796296296</v>
      </c>
      <c r="WP825" s="6">
        <v>1.6469791666666671</v>
      </c>
      <c r="WQ825" s="6">
        <v>1.6422685185185191</v>
      </c>
      <c r="WR825" s="7">
        <v>1.362916666666667</v>
      </c>
      <c r="WS825" s="6">
        <v>0.86921296296296291</v>
      </c>
      <c r="WT825" s="6">
        <v>1.643576388888889</v>
      </c>
      <c r="WU825" s="6">
        <v>1.7416435185185191</v>
      </c>
      <c r="WV825" s="6">
        <v>1.5062500000000001</v>
      </c>
      <c r="WW825" s="7">
        <v>1.2508101851851849</v>
      </c>
      <c r="WX825" s="6">
        <v>1.645868055555556</v>
      </c>
      <c r="WY825" s="6">
        <v>1.160891203703704</v>
      </c>
      <c r="WZ825" s="6">
        <v>1.191261574074074</v>
      </c>
      <c r="XA825" s="6">
        <v>1.6431597222222221</v>
      </c>
      <c r="XB825" s="7">
        <v>1.6769675925925931</v>
      </c>
      <c r="XC825" s="6">
        <v>1.699016203703704</v>
      </c>
      <c r="XD825" s="6">
        <v>1.0065277777777779</v>
      </c>
      <c r="XE825" s="6">
        <v>0.67321759259259262</v>
      </c>
      <c r="XF825" s="6">
        <v>1.3001967592592589</v>
      </c>
      <c r="XG825" s="7">
        <v>1.89068287037037</v>
      </c>
      <c r="XH825" s="6">
        <v>1.173240740740741</v>
      </c>
      <c r="XI825" s="6">
        <v>1.800092592592593</v>
      </c>
      <c r="XJ825" s="6">
        <v>1.15380787037037</v>
      </c>
      <c r="XK825" s="6">
        <v>1.651458333333333</v>
      </c>
      <c r="XL825" s="7">
        <v>0.8590740740740741</v>
      </c>
      <c r="XM825" s="6">
        <v>1.653078703703704</v>
      </c>
      <c r="XN825" s="6">
        <v>0.61927083333333333</v>
      </c>
      <c r="XO825" s="6">
        <v>1.353356481481482</v>
      </c>
      <c r="XP825" s="6">
        <v>1.25005787037037</v>
      </c>
      <c r="XQ825" s="7">
        <v>1.182546296296296</v>
      </c>
      <c r="XR825" s="6">
        <v>1.177604166666667</v>
      </c>
      <c r="XS825" s="6">
        <v>0.62473379629629633</v>
      </c>
      <c r="XT825" s="6">
        <v>1.672800925925926</v>
      </c>
      <c r="XU825" s="6">
        <v>0.88930555555555557</v>
      </c>
      <c r="XV825" s="7">
        <v>1.1145254629629631</v>
      </c>
      <c r="XW825" s="6">
        <v>0.45050925925925928</v>
      </c>
      <c r="XX825" s="6">
        <v>1.1742476851851851</v>
      </c>
      <c r="XY825" s="6">
        <v>1.11525462962963</v>
      </c>
      <c r="XZ825" s="6">
        <v>5.4340277777777779E-2</v>
      </c>
      <c r="YA825" s="7">
        <v>0.98243055555555558</v>
      </c>
      <c r="YB825" s="6">
        <v>0.84732638888888889</v>
      </c>
      <c r="YC825" s="6">
        <v>0.86018518518518516</v>
      </c>
      <c r="YD825" s="6">
        <v>0.5058449074074074</v>
      </c>
      <c r="YE825" s="6">
        <v>1.1831018518518519</v>
      </c>
      <c r="YF825" s="7">
        <v>1.726956018518518</v>
      </c>
      <c r="YG825" s="6">
        <v>1.092314814814815</v>
      </c>
      <c r="YH825" s="6">
        <v>1.111238425925926</v>
      </c>
      <c r="YI825" s="6">
        <v>1.3015509259259259</v>
      </c>
      <c r="YJ825" s="6">
        <v>0.86534722222222227</v>
      </c>
      <c r="YK825" s="7">
        <v>1.64724537037037</v>
      </c>
      <c r="YL825" s="6">
        <v>1.1708101851851851</v>
      </c>
      <c r="YM825" s="6">
        <v>1.7834375</v>
      </c>
      <c r="YN825" s="6">
        <v>1.839988425925926</v>
      </c>
      <c r="YO825" s="6">
        <v>1.7073726851851849</v>
      </c>
      <c r="YP825" s="7">
        <v>0.88612268518518522</v>
      </c>
      <c r="YQ825" s="6">
        <v>1.734201388888889</v>
      </c>
      <c r="YR825" s="6">
        <v>0.87594907407407407</v>
      </c>
      <c r="YS825" s="6">
        <v>0.83703703703703702</v>
      </c>
      <c r="YT825" s="6">
        <v>0.65719907407407407</v>
      </c>
      <c r="YU825" s="7">
        <v>0.68114583333333334</v>
      </c>
      <c r="YV825" s="6">
        <v>0.86153935185185182</v>
      </c>
      <c r="YW825" s="6">
        <v>1.6419097222222221</v>
      </c>
      <c r="YX825" s="6">
        <v>0.76659722222222226</v>
      </c>
      <c r="YY825" s="6">
        <v>1.3731134259259259</v>
      </c>
      <c r="YZ825" s="7">
        <v>1.636840277777778</v>
      </c>
      <c r="ZA825" s="6">
        <v>1.210543981481482</v>
      </c>
      <c r="ZB825" s="6">
        <v>0.86130787037037038</v>
      </c>
      <c r="ZC825" s="6">
        <v>0.164525462962963</v>
      </c>
      <c r="ZD825" s="6">
        <v>1.6407523148148151</v>
      </c>
      <c r="ZE825" s="7">
        <v>1.6399074074074069</v>
      </c>
      <c r="ZF825" s="6">
        <v>1.713622685185185</v>
      </c>
      <c r="ZG825" s="6">
        <v>1.7574537037037039</v>
      </c>
      <c r="ZI825" s="6">
        <v>1.210949074074074</v>
      </c>
      <c r="ZJ825" s="7">
        <v>1.8824305555555561</v>
      </c>
      <c r="ZK825" s="6">
        <v>1.452847222222222</v>
      </c>
      <c r="ZL825" s="6">
        <v>0.88586805555555559</v>
      </c>
      <c r="ZM825" s="6">
        <v>1.1727546296296301</v>
      </c>
      <c r="ZN825" s="6">
        <v>0.85465277777777782</v>
      </c>
      <c r="ZO825" s="7">
        <v>1.6481481481481479</v>
      </c>
      <c r="ZP825" s="6">
        <v>0.62206018518518513</v>
      </c>
      <c r="ZQ825" s="6">
        <v>1.240231481481481</v>
      </c>
      <c r="ZR825" s="6">
        <v>1.3811805555555561</v>
      </c>
      <c r="ZS825" s="6">
        <v>1.6528125</v>
      </c>
      <c r="ZT825" s="7">
        <v>0.9018518518518519</v>
      </c>
      <c r="ZU825" s="6">
        <v>0.8579282407407407</v>
      </c>
      <c r="ZV825" s="6">
        <v>1.7229976851851849</v>
      </c>
      <c r="ZW825" s="6">
        <v>1.741099537037037</v>
      </c>
      <c r="ZX825" s="6">
        <v>1.6483101851851849</v>
      </c>
      <c r="ZY825" s="7">
        <v>0.62003472222222222</v>
      </c>
      <c r="ZZ825" s="6">
        <v>1.447002314814815</v>
      </c>
      <c r="AAA825" s="6">
        <v>0.85819444444444448</v>
      </c>
      <c r="AAB825" s="6">
        <v>1.650717592592593</v>
      </c>
      <c r="AAC825" s="6">
        <v>1.1793055555555561</v>
      </c>
      <c r="AAD825" s="7">
        <v>1.876365740740741</v>
      </c>
      <c r="AAE825" s="6">
        <v>0.63418981481481485</v>
      </c>
      <c r="AAF825" s="6">
        <v>0.90013888888888893</v>
      </c>
      <c r="AAG825" s="6">
        <v>0.39802083333333332</v>
      </c>
      <c r="AAH825" s="6">
        <v>1.7463657407407409</v>
      </c>
      <c r="AAI825" s="7">
        <v>0.84947916666666667</v>
      </c>
      <c r="AAJ825" s="6">
        <v>1.8707754629629629</v>
      </c>
      <c r="AAK825" s="6">
        <v>1.361979166666667</v>
      </c>
      <c r="AAL825" s="6">
        <v>1.256111111111111</v>
      </c>
      <c r="AAM825" s="6">
        <v>1.808993055555556</v>
      </c>
      <c r="AAN825" s="7">
        <v>1.734050925925926</v>
      </c>
      <c r="AAO825" s="6">
        <v>1.8133101851851849</v>
      </c>
      <c r="AAP825" s="6">
        <v>1.2724884259259259</v>
      </c>
      <c r="AAQ825" s="6">
        <v>0.76344907407407403</v>
      </c>
      <c r="AAR825" s="6">
        <v>0.14218749999999999</v>
      </c>
      <c r="AAS825" s="7">
        <v>1.821076388888889</v>
      </c>
      <c r="AAT825" s="6">
        <v>1.6460532407407411</v>
      </c>
      <c r="AAU825" s="6">
        <v>1.647581018518518</v>
      </c>
      <c r="AAV825" s="6">
        <v>0.90306712962962965</v>
      </c>
      <c r="AAW825" s="6">
        <v>1.7110879629629629</v>
      </c>
      <c r="AAX825" s="7">
        <v>0.50895833333333329</v>
      </c>
      <c r="AAY825" s="6">
        <v>0.82828703703703699</v>
      </c>
      <c r="AAZ825" s="6">
        <v>1.6484837962962959</v>
      </c>
      <c r="ABA825" s="6">
        <v>1.644456018518518</v>
      </c>
      <c r="ABB825" s="6">
        <v>1.7409606481481481</v>
      </c>
      <c r="ABC825" s="7">
        <v>1.1457060185185191</v>
      </c>
      <c r="ABD825" s="6">
        <v>1.601331018518519</v>
      </c>
      <c r="ABE825" s="6">
        <v>0.59333333333333338</v>
      </c>
      <c r="ABF825" s="6">
        <v>0.84386574074074072</v>
      </c>
      <c r="ABG825" s="6">
        <v>0.85806712962962961</v>
      </c>
      <c r="ABH825" s="7">
        <v>0.70681712962962961</v>
      </c>
      <c r="ABI825" s="6">
        <v>1.6126041666666671</v>
      </c>
      <c r="ABJ825" s="6">
        <v>0.46578703703703711</v>
      </c>
      <c r="ABK825" s="6">
        <v>1.3512500000000001</v>
      </c>
      <c r="ABL825" s="6">
        <v>0.8470833333333333</v>
      </c>
      <c r="ABM825" s="7">
        <v>1.5138888888888889E-2</v>
      </c>
      <c r="ABN825" s="6">
        <v>0.86465277777777783</v>
      </c>
      <c r="ABO825" s="6">
        <v>0.65072916666666669</v>
      </c>
      <c r="ABP825" s="6">
        <v>0.53422453703703698</v>
      </c>
      <c r="ABQ825" s="6">
        <v>1.2442129629629629E-2</v>
      </c>
      <c r="ABR825" s="7">
        <v>1.6149189814814811</v>
      </c>
      <c r="ABS825" s="6">
        <v>1.7478125</v>
      </c>
      <c r="ABT825" s="6">
        <v>0.84059027777777773</v>
      </c>
      <c r="ABU825" s="6">
        <v>1.1740625</v>
      </c>
      <c r="ABV825" s="6">
        <v>0.15361111111111109</v>
      </c>
      <c r="ABW825" s="7">
        <v>1.5932291666666669</v>
      </c>
      <c r="ABX825" s="6">
        <v>0.61682870370370368</v>
      </c>
      <c r="ABY825" s="6">
        <v>1.647835648148148</v>
      </c>
      <c r="ABZ825" s="6">
        <v>0.9284027777777778</v>
      </c>
      <c r="ACA825" s="6">
        <v>0.8474652777777778</v>
      </c>
      <c r="ACB825" s="7">
        <v>1.7463425925925931</v>
      </c>
      <c r="ACC825" s="6">
        <v>1.5153240740740741</v>
      </c>
      <c r="ACD825" s="6">
        <v>1.5274421296296301</v>
      </c>
      <c r="ACE825" s="6">
        <v>0.97372685185185182</v>
      </c>
      <c r="ACF825" s="6">
        <v>1.366921296296296</v>
      </c>
      <c r="ACG825" s="7">
        <v>1.5685879629629631</v>
      </c>
      <c r="ACH825" s="6">
        <v>1.1417476851851851</v>
      </c>
      <c r="ACI825" s="6">
        <v>0.59604166666666669</v>
      </c>
      <c r="ACJ825" s="6">
        <v>1.601145833333333</v>
      </c>
      <c r="ACK825" s="6">
        <v>1.606863425925926</v>
      </c>
      <c r="ACL825" s="7">
        <v>1.2661574074074069</v>
      </c>
      <c r="ACM825" s="6">
        <v>0.85975694444444439</v>
      </c>
      <c r="ACN825" s="6">
        <v>0.59488425925925925</v>
      </c>
      <c r="ACO825" s="6">
        <v>1.362893518518518</v>
      </c>
      <c r="ACP825" s="6">
        <v>1.5183680555555561</v>
      </c>
      <c r="ACQ825" s="7">
        <v>0.98711805555555554</v>
      </c>
      <c r="ACR825" s="6">
        <v>1.235960648148148</v>
      </c>
      <c r="ACS825" s="6">
        <v>0.85357638888888887</v>
      </c>
      <c r="ACT825" s="6">
        <v>1.1768171296296299</v>
      </c>
      <c r="ACU825" s="6">
        <v>1.3671643518518519</v>
      </c>
      <c r="ACV825" s="7">
        <v>0.58484953703703701</v>
      </c>
      <c r="ACW825" s="6">
        <v>1.3230555555555561</v>
      </c>
      <c r="ACX825" s="6">
        <v>1.261747685185185</v>
      </c>
      <c r="ACY825" s="6">
        <v>1.3638773148148149</v>
      </c>
      <c r="ACZ825" s="6">
        <v>0.87002314814814818</v>
      </c>
      <c r="ADA825" s="7">
        <v>0.65567129629629628</v>
      </c>
      <c r="ADB825" s="6">
        <v>1.063206018518519</v>
      </c>
      <c r="ADC825" s="6">
        <v>0.91112268518518513</v>
      </c>
      <c r="ADD825" s="6">
        <v>1.2539699074074071</v>
      </c>
      <c r="ADE825" s="6">
        <v>0.1816898148148148</v>
      </c>
      <c r="ADF825" s="7">
        <v>1.009768518518519</v>
      </c>
      <c r="ADG825" s="6">
        <v>0.70046296296296295</v>
      </c>
      <c r="ADH825" s="6">
        <v>0.47646990740740741</v>
      </c>
      <c r="ADI825" s="6">
        <v>1.7962962962962958E-2</v>
      </c>
      <c r="ADJ825" s="6">
        <v>1.163391203703704</v>
      </c>
      <c r="ADK825" s="7">
        <v>1.246388888888889</v>
      </c>
      <c r="ADL825" s="6">
        <v>0.83967592592592588</v>
      </c>
      <c r="ADM825" s="6">
        <v>0.87207175925925928</v>
      </c>
      <c r="ADN825" s="6">
        <v>0.91560185185185183</v>
      </c>
      <c r="ADO825" s="6">
        <v>0.63109953703703703</v>
      </c>
      <c r="ADP825" s="7">
        <v>0.86211805555555554</v>
      </c>
      <c r="ADQ825" s="6">
        <v>0.65431712962962962</v>
      </c>
      <c r="ADR825" s="6">
        <v>0.63134259259259262</v>
      </c>
      <c r="ADS825" s="6">
        <v>0.79965277777777777</v>
      </c>
      <c r="ADT825" s="6">
        <v>0.89194444444444443</v>
      </c>
      <c r="ADU825" s="7">
        <v>1.266388888888889</v>
      </c>
      <c r="ADV825" s="6">
        <v>0.64435185185185184</v>
      </c>
      <c r="ADW825" s="6">
        <v>0.6243981481481482</v>
      </c>
      <c r="ADX825" s="6">
        <v>0.62451388888888892</v>
      </c>
      <c r="ADY825" s="6">
        <v>0.94445601851851857</v>
      </c>
      <c r="ADZ825" s="7">
        <v>0.48601851851851852</v>
      </c>
      <c r="AEA825" s="6">
        <v>1.515960648148148</v>
      </c>
      <c r="AEB825" s="6">
        <v>1.7406250000000001</v>
      </c>
      <c r="AEC825" s="6">
        <v>0.86313657407407407</v>
      </c>
      <c r="AED825" s="6">
        <v>0.88344907407407403</v>
      </c>
      <c r="AEE825" s="7">
        <v>0.65501157407407407</v>
      </c>
      <c r="AEF825" s="6">
        <v>0.84381944444444446</v>
      </c>
      <c r="AEG825" s="6">
        <v>0.67953703703703705</v>
      </c>
      <c r="AEH825" s="6">
        <v>0.90707175925925931</v>
      </c>
      <c r="AEI825" s="6">
        <v>0.82368055555555553</v>
      </c>
      <c r="AEJ825" s="7">
        <v>0.85913194444444441</v>
      </c>
      <c r="AEK825" s="6">
        <v>0.61962962962962964</v>
      </c>
      <c r="AEL825" s="6">
        <v>0.91571759259259256</v>
      </c>
      <c r="AEM825" s="6">
        <v>1.779456018518518</v>
      </c>
      <c r="AEN825" s="6">
        <v>1.663668981481482</v>
      </c>
      <c r="AEO825" s="7">
        <v>1.1737731481481479</v>
      </c>
      <c r="AEP825" s="6">
        <v>1.6234606481481479</v>
      </c>
      <c r="AEQ825" s="6">
        <v>0.90537037037037038</v>
      </c>
      <c r="AER825" s="6">
        <v>1.568611111111111</v>
      </c>
      <c r="AET825" s="7">
        <v>1.1089120370370369</v>
      </c>
      <c r="AEU825" s="6">
        <v>1.1144907407407409</v>
      </c>
      <c r="AEV825" s="6">
        <v>1.6484722222222219</v>
      </c>
      <c r="AEW825" s="6">
        <v>1.3610995370370369</v>
      </c>
      <c r="AEX825" s="6">
        <v>1.173611111111111E-2</v>
      </c>
      <c r="AEY825" s="7">
        <v>1.228900462962963</v>
      </c>
      <c r="AEZ825" s="6">
        <v>1.610381944444444</v>
      </c>
      <c r="AFA825" s="6">
        <v>0.85214120370370372</v>
      </c>
      <c r="AFB825" s="6">
        <v>0.98236111111111113</v>
      </c>
      <c r="AFC825" s="6">
        <v>0.92932870370370368</v>
      </c>
      <c r="AFD825" s="7">
        <v>1.1778703703703699</v>
      </c>
      <c r="AFE825" s="6">
        <v>1.51337962962963</v>
      </c>
      <c r="AFF825" s="6">
        <v>1.3642013888888891</v>
      </c>
      <c r="AFG825" s="6">
        <v>1.7477893518518519</v>
      </c>
      <c r="AFH825" s="6">
        <v>1.2236574074074069</v>
      </c>
      <c r="AFI825" s="7">
        <v>0.86107638888888893</v>
      </c>
      <c r="AFJ825" s="6">
        <v>3.6782407407407409E-2</v>
      </c>
      <c r="AFK825" s="6">
        <v>0.48783564814814823</v>
      </c>
      <c r="AFL825" s="6">
        <v>1.7560763888888891</v>
      </c>
      <c r="AFM825" s="6">
        <v>0.63715277777777779</v>
      </c>
      <c r="AFN825" s="7">
        <v>1.6380671296296301</v>
      </c>
      <c r="AFO825" s="6">
        <v>1.680289351851852</v>
      </c>
      <c r="AFP825" s="6">
        <v>0.86063657407407412</v>
      </c>
      <c r="AFQ825" s="6">
        <v>1.3468287037037041</v>
      </c>
      <c r="AFR825" s="6">
        <v>1.361122685185185</v>
      </c>
      <c r="AFS825" s="7">
        <v>0.53068287037037032</v>
      </c>
      <c r="AFT825" s="6">
        <v>0.21432870370370369</v>
      </c>
      <c r="AFU825" s="6">
        <v>0.22063657407407411</v>
      </c>
      <c r="AFV825" s="6">
        <v>1.2043981481481481</v>
      </c>
      <c r="AFW825" s="6">
        <v>1.717233796296296</v>
      </c>
      <c r="AFX825" s="7">
        <v>0.68253472222222222</v>
      </c>
      <c r="AFY825" s="6">
        <v>1.273333333333333</v>
      </c>
      <c r="AFZ825" s="6">
        <v>1.23875</v>
      </c>
      <c r="AGA825" s="6">
        <v>1.7003819444444439</v>
      </c>
      <c r="AGB825" s="6">
        <v>1.201284722222222</v>
      </c>
      <c r="AGC825" s="7">
        <v>0.23333333333333331</v>
      </c>
      <c r="AGD825" s="6">
        <v>1.3343287037037039</v>
      </c>
      <c r="AGE825" s="6">
        <v>1.249907407407407</v>
      </c>
      <c r="AGF825" s="6">
        <v>1.747372685185185</v>
      </c>
      <c r="AGG825" s="6">
        <v>1.646030092592593</v>
      </c>
      <c r="AGH825" s="7">
        <v>1.654722222222222</v>
      </c>
      <c r="AGI825" s="6">
        <v>1.3654166666666669</v>
      </c>
      <c r="AGJ825" s="6">
        <v>1.1631828703703699</v>
      </c>
      <c r="AGK825" s="6">
        <v>0.62200231481481483</v>
      </c>
      <c r="AGL825" s="6">
        <v>1.530231481481481</v>
      </c>
      <c r="AGM825" s="7">
        <v>1.6660995370370371</v>
      </c>
      <c r="AGN825" s="6">
        <v>1.638773148148148</v>
      </c>
      <c r="AGO825" s="6">
        <v>1.212037037037037</v>
      </c>
      <c r="AGP825" s="6">
        <v>1.665393518518518</v>
      </c>
      <c r="AGQ825" s="6">
        <v>1.6443171296296299</v>
      </c>
      <c r="AGR825" s="7">
        <v>0.65660879629629632</v>
      </c>
      <c r="AGS825" s="6">
        <v>1.882488425925926</v>
      </c>
      <c r="AGT825" s="6">
        <v>0.67274305555555558</v>
      </c>
      <c r="AGU825" s="6">
        <v>0.87840277777777775</v>
      </c>
      <c r="AGV825" s="6">
        <v>1.564606481481482</v>
      </c>
      <c r="AGW825" s="7">
        <v>2.988425925925926E-2</v>
      </c>
      <c r="AGX825" s="6">
        <v>1.552997685185185</v>
      </c>
      <c r="AGY825" s="6">
        <v>1.876319444444444</v>
      </c>
      <c r="AGZ825" s="6">
        <v>1.898101851851852</v>
      </c>
      <c r="AHA825" s="6">
        <v>1.7375</v>
      </c>
      <c r="AHB825" s="7">
        <v>1.7295254629629631</v>
      </c>
      <c r="AHC825" s="6">
        <v>1.3542245370370369</v>
      </c>
      <c r="AHD825" s="6">
        <v>0.48146990740740742</v>
      </c>
      <c r="AHE825" s="6">
        <v>0.8699189814814815</v>
      </c>
      <c r="AHF825" s="6">
        <v>0.91084490740740742</v>
      </c>
      <c r="AHG825" s="7">
        <v>0.90993055555555558</v>
      </c>
      <c r="AHH825" s="6">
        <v>1.2093750000000001</v>
      </c>
      <c r="AHI825" s="6">
        <v>1.2415509259259261</v>
      </c>
      <c r="AHJ825" s="6">
        <v>1.218414351851852</v>
      </c>
      <c r="AHK825" s="6">
        <v>1.642418981481482</v>
      </c>
      <c r="AHL825" s="7">
        <v>1.9055208333333331</v>
      </c>
      <c r="AHM825" s="6">
        <v>1.6929976851851849</v>
      </c>
      <c r="AHN825" s="6">
        <v>1.206481481481481</v>
      </c>
      <c r="AHO825" s="6">
        <v>0.7424884259259259</v>
      </c>
      <c r="AHP825" s="6">
        <v>0.85804398148148153</v>
      </c>
      <c r="AHQ825" s="7">
        <v>0.1520023148148148</v>
      </c>
      <c r="AHR825" s="6">
        <v>1.186666666666667</v>
      </c>
      <c r="AHS825" s="6">
        <v>1.7612847222222221</v>
      </c>
      <c r="AHT825" s="6">
        <v>1.3241319444444439</v>
      </c>
      <c r="AHU825" s="6">
        <v>1.6724074074074069</v>
      </c>
      <c r="AHV825" s="7">
        <v>1.0802893518518519</v>
      </c>
      <c r="AHW825" s="6">
        <v>0.86473379629629632</v>
      </c>
      <c r="AHX825" s="6">
        <v>1.729166666666667</v>
      </c>
      <c r="AHY825" s="6">
        <v>1.620694444444444</v>
      </c>
      <c r="AHZ825" s="6">
        <v>0.6346180555555555</v>
      </c>
      <c r="AIA825" s="7">
        <v>1.6598958333333329</v>
      </c>
      <c r="AIB825" s="6">
        <v>1.366423611111111</v>
      </c>
      <c r="AIC825" s="6">
        <v>1.6374305555555559</v>
      </c>
      <c r="AID825" s="6">
        <v>0.98376157407407405</v>
      </c>
      <c r="AIE825" s="6">
        <v>0.75170138888888893</v>
      </c>
      <c r="AIF825" s="7">
        <v>1.1965972222222221</v>
      </c>
      <c r="AIG825" s="6">
        <v>0.65461805555555552</v>
      </c>
      <c r="AIH825" s="6">
        <v>1.3746180555555561</v>
      </c>
      <c r="AII825" s="6">
        <v>0.86150462962962959</v>
      </c>
      <c r="AIJ825" s="6">
        <v>0.33918981481481481</v>
      </c>
      <c r="AIK825" s="7">
        <v>1.2113425925925929</v>
      </c>
      <c r="AIL825" s="6">
        <v>1.6457754629629631</v>
      </c>
      <c r="AIM825" s="6">
        <v>0.6430555555555556</v>
      </c>
      <c r="AIN825" s="6">
        <v>1.6430208333333329</v>
      </c>
      <c r="AIO825" s="6">
        <v>0.84835648148148146</v>
      </c>
      <c r="AIP825" s="7">
        <v>1.579652777777778</v>
      </c>
      <c r="AIQ825" s="6">
        <v>0.58572916666666663</v>
      </c>
      <c r="AIR825" s="6">
        <v>1.5695254629629629</v>
      </c>
      <c r="AIS825" s="6">
        <v>0.84712962962962968</v>
      </c>
      <c r="AIT825" s="6">
        <v>0.60450231481481487</v>
      </c>
      <c r="AIU825" s="7">
        <v>0.13317129629629629</v>
      </c>
      <c r="AIV825" s="6">
        <v>0.87194444444444441</v>
      </c>
      <c r="AIW825" s="6">
        <v>1.265520833333333</v>
      </c>
      <c r="AIX825" s="6">
        <v>0.81156249999999996</v>
      </c>
      <c r="AIY825" s="6">
        <v>1.678090277777778</v>
      </c>
      <c r="AIZ825" s="7">
        <v>1.6482986111111111</v>
      </c>
      <c r="AJA825" s="6">
        <v>0.74540509259259258</v>
      </c>
      <c r="AJB825" s="6">
        <v>0.89309027777777783</v>
      </c>
      <c r="AJC825" s="6">
        <v>1.1945717592592591</v>
      </c>
      <c r="AJD825" s="6">
        <v>1.6427777777777779</v>
      </c>
      <c r="AJE825" s="7">
        <v>1.6371875</v>
      </c>
      <c r="AJF825" s="6">
        <v>0.61605324074074075</v>
      </c>
      <c r="AJG825" s="6">
        <v>1.7409143518518519</v>
      </c>
      <c r="AJH825" s="6">
        <v>1.5567245370370371</v>
      </c>
      <c r="AJI825" s="6">
        <v>1.366527777777778</v>
      </c>
      <c r="AJJ825" s="7">
        <v>1.713969907407408</v>
      </c>
      <c r="AJK825" s="6">
        <v>1.6400810185185191</v>
      </c>
      <c r="AJL825" s="6">
        <v>1.6154166666666669</v>
      </c>
      <c r="AJM825" s="6">
        <v>1.675856481481482</v>
      </c>
      <c r="AJN825" s="6">
        <v>1.354849537037037</v>
      </c>
      <c r="AJO825" s="7">
        <v>1.0633796296296301</v>
      </c>
      <c r="AJP825" s="6">
        <v>0.69072916666666662</v>
      </c>
      <c r="AJQ825" s="6">
        <v>1.1657986111111109</v>
      </c>
      <c r="AJR825" s="6">
        <v>1.134328703703704</v>
      </c>
      <c r="AJS825" s="6">
        <v>1.1270601851851849</v>
      </c>
      <c r="AJT825" s="7">
        <v>1.6421874999999999</v>
      </c>
      <c r="AJU825" s="6">
        <v>1.850740740740741</v>
      </c>
      <c r="AJV825" s="6">
        <v>1.6288194444444439</v>
      </c>
      <c r="AJW825" s="6">
        <v>1.128599537037037</v>
      </c>
      <c r="AJX825" s="6">
        <v>1.362881944444444</v>
      </c>
      <c r="AJY825" s="7">
        <v>0.90686342592592595</v>
      </c>
      <c r="AJZ825" s="6">
        <v>0.85684027777777783</v>
      </c>
      <c r="AKA825" s="6">
        <v>1.075173611111111</v>
      </c>
      <c r="AKB825" s="6">
        <v>1.375601851851852</v>
      </c>
      <c r="AKC825" s="6">
        <v>1.6903009259259261</v>
      </c>
      <c r="AKD825" s="7">
        <v>1.676631944444444</v>
      </c>
      <c r="AKE825" s="6">
        <v>0.48532407407407407</v>
      </c>
      <c r="AKF825" s="6">
        <v>1.217175925925926</v>
      </c>
      <c r="AKG825" s="6">
        <v>1.5356018518518519</v>
      </c>
      <c r="AKH825" s="6">
        <v>1.6433564814814809</v>
      </c>
      <c r="AKI825" s="7">
        <v>1.6456944444444439</v>
      </c>
      <c r="AKJ825" s="6">
        <v>1.8447222222222219</v>
      </c>
      <c r="AKK825" s="6">
        <v>0.58637731481481481</v>
      </c>
      <c r="AKL825" s="6">
        <v>0.48417824074074067</v>
      </c>
      <c r="AKM825" s="6">
        <v>1.349606481481481</v>
      </c>
      <c r="AKN825" s="7">
        <v>0.74601851851851853</v>
      </c>
      <c r="AKO825" s="6">
        <v>0.86504629629629626</v>
      </c>
      <c r="AKP825" s="6">
        <v>1.8896759259259259</v>
      </c>
      <c r="AKQ825" s="6">
        <v>1.7446759259259259</v>
      </c>
      <c r="AKR825" s="6">
        <v>1.178263888888889</v>
      </c>
      <c r="AKS825" s="7">
        <v>1.606851851851852</v>
      </c>
      <c r="AKT825" s="6">
        <v>1.6395486111111111</v>
      </c>
      <c r="AKU825" s="6">
        <v>0.86049768518518521</v>
      </c>
      <c r="AKV825" s="6">
        <v>1.0685300925925929</v>
      </c>
      <c r="AKW825" s="6">
        <v>1.132418981481482</v>
      </c>
      <c r="AKX825" s="7">
        <v>1.6030092592592591</v>
      </c>
      <c r="AKY825" s="6">
        <v>1.6533449074074069</v>
      </c>
      <c r="AKZ825" s="6">
        <v>1.60349537037037</v>
      </c>
      <c r="ALA825" s="6">
        <v>1.5233101851851849</v>
      </c>
      <c r="ALB825" s="6">
        <v>0.91692129629629626</v>
      </c>
      <c r="ALC825" s="7">
        <v>0.57151620370370371</v>
      </c>
      <c r="ALD825" s="6">
        <v>1.712025462962963</v>
      </c>
      <c r="ALE825" s="6">
        <v>1.1830902777777781</v>
      </c>
      <c r="ALF825" s="6">
        <v>1.264131944444445</v>
      </c>
      <c r="ALG825" s="6">
        <v>0.11255787037037041</v>
      </c>
      <c r="ALH825" s="7">
        <v>1.6404976851851849</v>
      </c>
      <c r="ALI825" s="6">
        <v>0.86003472222222221</v>
      </c>
      <c r="ALJ825" s="6">
        <v>1.4212615740740739</v>
      </c>
      <c r="ALK825" s="6">
        <v>0.56436342592592592</v>
      </c>
      <c r="ALL825" s="6">
        <v>0.85674768518518518</v>
      </c>
      <c r="ALM825" s="7">
        <v>0.88319444444444439</v>
      </c>
    </row>
    <row r="826" spans="1:1001" x14ac:dyDescent="0.45">
      <c r="A826" s="2" t="s">
        <v>825</v>
      </c>
      <c r="B826" s="7">
        <v>0.37858796296296299</v>
      </c>
      <c r="C826" s="7">
        <v>0.80839120370370365</v>
      </c>
      <c r="D826" s="7">
        <v>0.44785879629629632</v>
      </c>
      <c r="E826" s="7">
        <v>0.84540509259259256</v>
      </c>
      <c r="F826" s="7">
        <v>1.1929976851851849</v>
      </c>
      <c r="G826" s="7">
        <v>0.68510416666666663</v>
      </c>
      <c r="H826" s="7">
        <v>0.62266203703703704</v>
      </c>
      <c r="I826" s="7">
        <v>1.17630787037037</v>
      </c>
      <c r="J826" s="7">
        <v>0.56480324074074073</v>
      </c>
      <c r="K826" s="7">
        <v>0.66652777777777783</v>
      </c>
      <c r="L826" s="7">
        <v>0.34952546296296289</v>
      </c>
      <c r="M826" s="7">
        <v>0.82253472222222224</v>
      </c>
      <c r="N826" s="7">
        <v>1.042326388888889</v>
      </c>
      <c r="O826" s="7">
        <v>0.38467592592592592</v>
      </c>
      <c r="P826" s="7">
        <v>1.042777777777778</v>
      </c>
      <c r="Q826" s="7">
        <v>1.00337962962963</v>
      </c>
      <c r="R826" s="7">
        <v>0.33994212962962961</v>
      </c>
      <c r="S826" s="7">
        <v>0.67517361111111107</v>
      </c>
      <c r="T826" s="7">
        <v>1.132118055555555</v>
      </c>
      <c r="U826" s="7">
        <v>0.53478009259259263</v>
      </c>
      <c r="V826" s="7">
        <v>0.40410879629629631</v>
      </c>
      <c r="W826" s="7">
        <v>0.17545138888888889</v>
      </c>
      <c r="X826" s="7">
        <v>0.56535879629629626</v>
      </c>
      <c r="Y826" s="7">
        <v>1.039224537037037</v>
      </c>
      <c r="Z826" s="7">
        <v>2.5301736111111111</v>
      </c>
      <c r="AA826" s="7">
        <v>0.31233796296296301</v>
      </c>
      <c r="AB826" s="7">
        <v>0.16078703703703701</v>
      </c>
      <c r="AC826" s="7">
        <v>0.40915509259259258</v>
      </c>
      <c r="AD826" s="7">
        <v>1.1210300925925929</v>
      </c>
      <c r="AE826" s="7">
        <v>1.1640277777777781</v>
      </c>
      <c r="AF826" s="7">
        <v>0.6315856481481481</v>
      </c>
      <c r="AG826" s="7">
        <v>0.8371643518518519</v>
      </c>
      <c r="AH826" s="7">
        <v>0.99626157407407412</v>
      </c>
      <c r="AI826" s="7">
        <v>0.32510416666666669</v>
      </c>
      <c r="AJ826" s="7">
        <v>0.35711805555555548</v>
      </c>
      <c r="AK826" s="7">
        <v>1.0436342592592589</v>
      </c>
      <c r="AL826" s="7">
        <v>1.1259490740740741</v>
      </c>
      <c r="AM826" s="7">
        <v>0.34284722222222219</v>
      </c>
      <c r="AN826" s="7">
        <v>0.66508101851851853</v>
      </c>
      <c r="AO826" s="7">
        <v>0.27728009259259262</v>
      </c>
      <c r="AP826" s="7">
        <v>0.43018518518518523</v>
      </c>
      <c r="AQ826" s="7">
        <v>0.52503472222222225</v>
      </c>
      <c r="AR826" s="7">
        <v>0.65721064814814811</v>
      </c>
      <c r="AS826" s="7">
        <v>0.69881944444444444</v>
      </c>
      <c r="AT826" s="7">
        <v>0.38912037037037039</v>
      </c>
      <c r="AU826" s="7">
        <v>0.57483796296296297</v>
      </c>
      <c r="AV826" s="7">
        <v>0.53084490740740742</v>
      </c>
      <c r="AW826" s="7">
        <v>1.1947337962962961</v>
      </c>
      <c r="AX826" s="7">
        <v>0.5615162037037037</v>
      </c>
      <c r="AY826" s="7">
        <v>0.41659722222222217</v>
      </c>
      <c r="AZ826" s="7">
        <v>0.27410879629629631</v>
      </c>
      <c r="BA826" s="7">
        <v>0.43945601851851851</v>
      </c>
      <c r="BB826" s="7">
        <v>0.83170138888888889</v>
      </c>
      <c r="BC826" s="7">
        <v>1.035694444444444</v>
      </c>
      <c r="BD826" s="7">
        <v>1.0707754629629631</v>
      </c>
      <c r="BE826" s="7">
        <v>1.036284722222222</v>
      </c>
      <c r="BF826" s="7">
        <v>0.66828703703703707</v>
      </c>
      <c r="BG826" s="7">
        <v>0.81836805555555558</v>
      </c>
      <c r="BH826" s="7">
        <v>0.32534722222222218</v>
      </c>
      <c r="BI826" s="7">
        <v>0.38850694444444439</v>
      </c>
      <c r="BJ826" s="7">
        <v>0.36074074074074081</v>
      </c>
      <c r="BK826" s="7">
        <v>0.70056712962962964</v>
      </c>
      <c r="BL826" s="7">
        <v>0.69701388888888893</v>
      </c>
      <c r="BM826" s="7">
        <v>0.38589120370370372</v>
      </c>
      <c r="BN826" s="7">
        <v>0.42731481481481481</v>
      </c>
      <c r="BO826" s="7">
        <v>0.36565972222222221</v>
      </c>
      <c r="BP826" s="7">
        <v>1.128449074074074</v>
      </c>
      <c r="BQ826" s="7">
        <v>0.34343750000000001</v>
      </c>
      <c r="BR826" s="7">
        <v>0.69063657407407408</v>
      </c>
      <c r="BS826" s="7">
        <v>1.189606481481482</v>
      </c>
      <c r="BT826" s="7">
        <v>0.14122685185185191</v>
      </c>
      <c r="BU826" s="7">
        <v>1.036875</v>
      </c>
      <c r="BV826" s="7">
        <v>1.2632291666666671</v>
      </c>
      <c r="BW826" s="7">
        <v>1.1277314814814809</v>
      </c>
      <c r="BX826" s="7">
        <v>0.70271990740740742</v>
      </c>
      <c r="BY826" s="7">
        <v>1.186493055555556</v>
      </c>
      <c r="BZ826" s="7">
        <v>0.26841435185185192</v>
      </c>
      <c r="CA826" s="7">
        <v>0.65913194444444445</v>
      </c>
      <c r="CB826" s="7">
        <v>0.67684027777777778</v>
      </c>
      <c r="CC826" s="7">
        <v>0.60695601851851855</v>
      </c>
      <c r="CD826" s="7">
        <v>0.49608796296296298</v>
      </c>
      <c r="CE826" s="7">
        <v>0.57403935185185184</v>
      </c>
      <c r="CF826" s="7">
        <v>0.47591435185185182</v>
      </c>
      <c r="CG826" s="7">
        <v>0.54484953703703709</v>
      </c>
      <c r="CH826" s="7">
        <v>0.34399305555555548</v>
      </c>
      <c r="CI826" s="7">
        <v>0.69769675925925922</v>
      </c>
      <c r="CJ826" s="7">
        <v>0.32663194444444438</v>
      </c>
      <c r="CK826" s="7">
        <v>0.30965277777777778</v>
      </c>
      <c r="CL826" s="7">
        <v>0.2401041666666667</v>
      </c>
      <c r="CM826" s="7">
        <v>2.987268518518519E-2</v>
      </c>
      <c r="CN826" s="7">
        <v>0.97488425925925926</v>
      </c>
      <c r="CO826" s="7">
        <v>0.92166666666666663</v>
      </c>
      <c r="CP826" s="7">
        <v>0.2693402777777778</v>
      </c>
      <c r="CQ826" s="7">
        <v>0.95630787037037035</v>
      </c>
      <c r="CR826" s="7">
        <v>0.70657407407407402</v>
      </c>
      <c r="CS826" s="7">
        <v>0.33652777777777781</v>
      </c>
      <c r="CT826" s="7">
        <v>0.79756944444444444</v>
      </c>
      <c r="CU826" s="7">
        <v>0.44142361111111111</v>
      </c>
      <c r="CV826" s="7">
        <v>0.67317129629629635</v>
      </c>
      <c r="CW826" s="7">
        <v>0.35005787037037039</v>
      </c>
      <c r="CX826" s="7">
        <v>0.96399305555555559</v>
      </c>
      <c r="CY826" s="7">
        <v>0.87689814814814815</v>
      </c>
      <c r="CZ826" s="7">
        <v>0.85255787037037034</v>
      </c>
      <c r="DA826" s="7">
        <v>0.70405092592592589</v>
      </c>
      <c r="DB826" s="7">
        <v>1.16650462962963</v>
      </c>
      <c r="DC826" s="7">
        <v>0.70033564814814819</v>
      </c>
      <c r="DD826" s="7">
        <v>0.71578703703703705</v>
      </c>
      <c r="DE826" s="7">
        <v>0.73733796296296295</v>
      </c>
      <c r="DF826" s="7">
        <v>0.79155092592592591</v>
      </c>
      <c r="DG826" s="7">
        <v>0.17872685185185189</v>
      </c>
      <c r="DH826" s="7">
        <v>0.53093749999999995</v>
      </c>
      <c r="DI826" s="7">
        <v>0.79526620370370371</v>
      </c>
      <c r="DJ826" s="7">
        <v>0.70394675925925931</v>
      </c>
      <c r="DK826" s="7">
        <v>0.34594907407407399</v>
      </c>
      <c r="DL826" s="7">
        <v>0.43181712962962959</v>
      </c>
      <c r="DM826" s="7">
        <v>0.56313657407407403</v>
      </c>
      <c r="DN826" s="7">
        <v>0.70269675925925923</v>
      </c>
      <c r="DO826" s="7">
        <v>0.39449074074074081</v>
      </c>
      <c r="DP826" s="7">
        <v>0.84811342592592598</v>
      </c>
      <c r="DQ826" s="7">
        <v>1.0386805555555561</v>
      </c>
      <c r="DR826" s="7">
        <v>0.55401620370370375</v>
      </c>
      <c r="DS826" s="7">
        <v>1.0464004629629631</v>
      </c>
      <c r="DT826" s="7">
        <v>1.199571759259259</v>
      </c>
      <c r="DU826" s="7">
        <v>0.59508101851851847</v>
      </c>
      <c r="DV826" s="7">
        <v>0.32417824074074081</v>
      </c>
      <c r="DW826" s="7">
        <v>0.70241898148148152</v>
      </c>
      <c r="DX826" s="7">
        <v>0.9356944444444445</v>
      </c>
      <c r="DY826" s="7">
        <v>1.05275462962963</v>
      </c>
      <c r="DZ826" s="7">
        <v>0.80035879629629625</v>
      </c>
      <c r="EA826" s="7">
        <v>0.70953703703703708</v>
      </c>
      <c r="EB826" s="7">
        <v>0.70114583333333336</v>
      </c>
      <c r="EC826" s="7">
        <v>0.41850694444444442</v>
      </c>
      <c r="ED826" s="7">
        <v>0.43908564814814821</v>
      </c>
      <c r="EE826" s="7">
        <v>0.94731481481481483</v>
      </c>
      <c r="EF826" s="7">
        <v>1.0463078703703701</v>
      </c>
      <c r="EG826" s="7">
        <v>0.29568287037037039</v>
      </c>
      <c r="EH826" s="7">
        <v>1.124571759259259</v>
      </c>
      <c r="EI826" s="7">
        <v>0.9955208333333333</v>
      </c>
      <c r="EJ826" s="7">
        <v>0.33502314814814821</v>
      </c>
      <c r="EK826" s="7">
        <v>1.039398148148148</v>
      </c>
      <c r="EL826" s="7">
        <v>1.0270717592592591</v>
      </c>
      <c r="EM826" s="7">
        <v>0.63535879629629632</v>
      </c>
      <c r="EN826" s="7">
        <v>0.78535879629629635</v>
      </c>
      <c r="EO826" s="7">
        <v>0.74390046296296297</v>
      </c>
      <c r="EP826" s="7">
        <v>0.52150462962962962</v>
      </c>
      <c r="EQ826" s="7">
        <v>0.4103472222222222</v>
      </c>
      <c r="ER826" s="7">
        <v>1.1961921296296301</v>
      </c>
      <c r="ES826" s="7">
        <v>0.74612268518518521</v>
      </c>
      <c r="ET826" s="7">
        <v>1.010810185185185</v>
      </c>
      <c r="EU826" s="7">
        <v>0.33689814814814822</v>
      </c>
      <c r="EV826" s="7">
        <v>0.43038194444444439</v>
      </c>
      <c r="EW826" s="7">
        <v>0.23155092592592591</v>
      </c>
      <c r="EX826" s="7">
        <v>0.42225694444444439</v>
      </c>
      <c r="EY826" s="7">
        <v>0.65620370370370373</v>
      </c>
      <c r="EZ826" s="7">
        <v>1.176921296296296</v>
      </c>
      <c r="FA826" s="7">
        <v>1.038043981481481</v>
      </c>
      <c r="FB826" s="7">
        <v>0.21337962962962961</v>
      </c>
      <c r="FC826" s="7">
        <v>0.80291666666666661</v>
      </c>
      <c r="FD826" s="7">
        <v>0.62152777777777779</v>
      </c>
      <c r="FE826" s="7">
        <v>0.72008101851851847</v>
      </c>
      <c r="FF826" s="7">
        <v>0.44192129629629628</v>
      </c>
      <c r="FG826" s="7">
        <v>0.5948148148148148</v>
      </c>
      <c r="FH826" s="7">
        <v>0.58137731481481481</v>
      </c>
      <c r="FI826" s="7">
        <v>0.4418287037037037</v>
      </c>
      <c r="FJ826" s="7">
        <v>0.56248842592592596</v>
      </c>
      <c r="FK826" s="7">
        <v>0.70853009259259259</v>
      </c>
      <c r="FL826" s="7">
        <v>0.68462962962962959</v>
      </c>
      <c r="FM826" s="7">
        <v>0.18690972222222221</v>
      </c>
      <c r="FN826" s="7">
        <v>0.46376157407407409</v>
      </c>
      <c r="FO826" s="7">
        <v>0.2646296296296296</v>
      </c>
      <c r="FP826" s="7">
        <v>1.169467592592593</v>
      </c>
      <c r="FQ826" s="7">
        <v>0.75230324074074073</v>
      </c>
      <c r="FR826" s="7">
        <v>1.025393518518519</v>
      </c>
      <c r="FS826" s="7">
        <v>1.027881944444444</v>
      </c>
      <c r="FT826" s="7">
        <v>1.0222106481481481</v>
      </c>
      <c r="FU826" s="7">
        <v>0.26709490740740738</v>
      </c>
      <c r="FV826" s="7">
        <v>0.3354861111111111</v>
      </c>
      <c r="FW826" s="7">
        <v>1.119363425925926</v>
      </c>
      <c r="FX826" s="7">
        <v>0.72287037037037039</v>
      </c>
      <c r="FY826" s="7">
        <v>1.187511574074074</v>
      </c>
      <c r="FZ826" s="7">
        <v>0.35894675925925928</v>
      </c>
      <c r="GA826" s="7">
        <v>0.8512615740740741</v>
      </c>
      <c r="GB826" s="7">
        <v>0.42574074074074081</v>
      </c>
      <c r="GC826" s="7">
        <v>0.69513888888888886</v>
      </c>
      <c r="GD826" s="7">
        <v>0.43759259259259259</v>
      </c>
      <c r="GE826" s="7">
        <v>1.1556365740740739</v>
      </c>
      <c r="GF826" s="7">
        <v>0.97984953703703703</v>
      </c>
      <c r="GG826" s="7">
        <v>0.95626157407407408</v>
      </c>
      <c r="GH826" s="7">
        <v>0.39697916666666672</v>
      </c>
      <c r="GI826" s="7">
        <v>0.33918981481481481</v>
      </c>
      <c r="GJ826" s="7">
        <v>0.42578703703703702</v>
      </c>
      <c r="GK826" s="7">
        <v>1.0180092592592589</v>
      </c>
      <c r="GL826" s="7">
        <v>0.64293981481481477</v>
      </c>
      <c r="GM826" s="7">
        <v>0.1089699074074074</v>
      </c>
      <c r="GN826" s="7">
        <v>0.65292824074074074</v>
      </c>
      <c r="GO826" s="7">
        <v>0.3991898148148148</v>
      </c>
      <c r="GP826" s="7">
        <v>0.58012731481481483</v>
      </c>
      <c r="GQ826" s="7">
        <v>0.30273148148148149</v>
      </c>
      <c r="GR826" s="7">
        <v>0.42201388888888891</v>
      </c>
      <c r="GS826" s="7">
        <v>1.0390393518518519</v>
      </c>
      <c r="GT826" s="7">
        <v>1.1748495370370371</v>
      </c>
      <c r="GU826" s="7">
        <v>0.59381944444444446</v>
      </c>
      <c r="GV826" s="7">
        <v>0.70359953703703704</v>
      </c>
      <c r="GW826" s="7">
        <v>0.37648148148148147</v>
      </c>
      <c r="GX826" s="7">
        <v>0.27379629629629632</v>
      </c>
      <c r="GY826" s="7">
        <v>0.3462615740740741</v>
      </c>
      <c r="GZ826" s="7">
        <v>1.0114583333333329</v>
      </c>
      <c r="HA826" s="7">
        <v>0.98159722222222223</v>
      </c>
      <c r="HB826" s="7">
        <v>1.0309490740740741</v>
      </c>
      <c r="HC826" s="7">
        <v>0.7013773148148148</v>
      </c>
      <c r="HD826" s="7">
        <v>0.48503472222222221</v>
      </c>
      <c r="HE826" s="7">
        <v>1.1805671296296301</v>
      </c>
      <c r="HF826" s="7">
        <v>1.0446064814814811</v>
      </c>
      <c r="HG826" s="7">
        <v>0.14348379629629629</v>
      </c>
      <c r="HH826" s="7">
        <v>1.002083333333333</v>
      </c>
      <c r="HI826" s="7">
        <v>1.0325</v>
      </c>
      <c r="HJ826" s="7">
        <v>0.76597222222222228</v>
      </c>
      <c r="HK826" s="7">
        <v>1.2212847222222221</v>
      </c>
      <c r="HL826" s="7">
        <v>0.44550925925925933</v>
      </c>
      <c r="HM826" s="7">
        <v>1.0412037037037041</v>
      </c>
      <c r="HN826" s="7">
        <v>0.38635416666666672</v>
      </c>
      <c r="HO826" s="7">
        <v>0.70136574074074076</v>
      </c>
      <c r="HP826" s="7">
        <v>0.66584490740740743</v>
      </c>
      <c r="HQ826" s="7">
        <v>0.3332060185185185</v>
      </c>
      <c r="HR826" s="7">
        <v>1.1978124999999999</v>
      </c>
      <c r="HS826" s="7">
        <v>0.7097106481481481</v>
      </c>
      <c r="HT826" s="7">
        <v>0.2444212962962963</v>
      </c>
      <c r="HU826" s="7">
        <v>0.98866898148148152</v>
      </c>
      <c r="HV826" s="7">
        <v>1.134155092592593</v>
      </c>
      <c r="HW826" s="7">
        <v>0.36018518518518522</v>
      </c>
      <c r="HX826" s="7">
        <v>0.83534722222222224</v>
      </c>
      <c r="HY826" s="7">
        <v>0.33943287037037029</v>
      </c>
      <c r="HZ826" s="7">
        <v>0.41870370370370369</v>
      </c>
      <c r="IA826" s="7">
        <v>0.42216435185185192</v>
      </c>
      <c r="IB826" s="7">
        <v>0.2071759259259259</v>
      </c>
      <c r="IC826" s="7">
        <v>0.4208912037037037</v>
      </c>
      <c r="ID826" s="7">
        <v>0.83475694444444448</v>
      </c>
      <c r="IE826" s="7">
        <v>0.9759606481481482</v>
      </c>
      <c r="IF826" s="7">
        <v>1.093310185185185</v>
      </c>
      <c r="IG826" s="7">
        <v>0.96810185185185182</v>
      </c>
      <c r="IH826" s="7">
        <v>0.85017361111111112</v>
      </c>
      <c r="II826" s="7">
        <v>0.35106481481481477</v>
      </c>
      <c r="IJ826" s="7">
        <v>0.42907407407407411</v>
      </c>
      <c r="IK826" s="7">
        <v>0.1545023148148148</v>
      </c>
      <c r="IL826" s="7">
        <v>0.28067129629629628</v>
      </c>
      <c r="IM826" s="7">
        <v>0.42222222222222222</v>
      </c>
      <c r="IN826" s="7">
        <v>1.0260879629629629</v>
      </c>
      <c r="IO826" s="7">
        <v>1.003680555555555</v>
      </c>
      <c r="IP826" s="7">
        <v>0.58710648148148148</v>
      </c>
      <c r="IQ826" s="7">
        <v>0.27468749999999997</v>
      </c>
      <c r="IR826" s="7">
        <v>1.0364236111111109</v>
      </c>
      <c r="IS826" s="7">
        <v>0.69377314814814817</v>
      </c>
      <c r="IT826" s="7">
        <v>1.1900462962962961</v>
      </c>
      <c r="IU826" s="7">
        <v>0.27506944444444442</v>
      </c>
      <c r="IV826" s="7">
        <v>0.43798611111111108</v>
      </c>
      <c r="IW826" s="7">
        <v>0.67122685185185182</v>
      </c>
      <c r="IX826" s="7">
        <v>0.53098379629629633</v>
      </c>
      <c r="IY826" s="7">
        <v>0.6224305555555556</v>
      </c>
      <c r="IZ826" s="7">
        <v>0.32829861111111108</v>
      </c>
      <c r="JA826" s="7">
        <v>0.70540509259259254</v>
      </c>
      <c r="JB826" s="7">
        <v>0.44624999999999998</v>
      </c>
      <c r="JC826" s="7">
        <v>0.70259259259259255</v>
      </c>
      <c r="JD826" s="7">
        <v>0.68928240740740743</v>
      </c>
      <c r="JE826" s="7">
        <v>0.69503472222222218</v>
      </c>
      <c r="JF826" s="7">
        <v>0.74245370370370367</v>
      </c>
      <c r="JG826" s="5" t="s">
        <v>1001</v>
      </c>
      <c r="JH826" s="7">
        <v>2.884259259259259E-2</v>
      </c>
      <c r="JI826" s="7">
        <v>0.39395833333333341</v>
      </c>
      <c r="JJ826" s="7">
        <v>1.039571759259259</v>
      </c>
      <c r="JK826" s="7">
        <v>0.70726851851851846</v>
      </c>
      <c r="JL826" s="7">
        <v>0.69660879629629635</v>
      </c>
      <c r="JM826" s="7">
        <v>0.56554398148148144</v>
      </c>
      <c r="JN826" s="7">
        <v>0.76646990740740739</v>
      </c>
      <c r="JO826" s="7">
        <v>1.026331018518519</v>
      </c>
      <c r="JP826" s="7">
        <v>0.38270833333333332</v>
      </c>
      <c r="JQ826" s="7">
        <v>0.33765046296296303</v>
      </c>
      <c r="JR826" s="7">
        <v>0.3324537037037037</v>
      </c>
      <c r="JS826" s="7">
        <v>0.56074074074074076</v>
      </c>
      <c r="JT826" s="7">
        <v>0.70190972222222225</v>
      </c>
      <c r="JU826" s="7">
        <v>0.24121527777777779</v>
      </c>
      <c r="JV826" s="7">
        <v>1.0201388888888889</v>
      </c>
      <c r="JW826" s="7">
        <v>1.0372337962962961</v>
      </c>
      <c r="JX826" s="7">
        <v>0.57833333333333337</v>
      </c>
      <c r="JY826" s="7">
        <v>0.28457175925925932</v>
      </c>
      <c r="JZ826" s="7">
        <v>0.69876157407407402</v>
      </c>
      <c r="KA826" s="7">
        <v>1.1337615740740741</v>
      </c>
      <c r="KB826" s="7">
        <v>0.3099884259259259</v>
      </c>
      <c r="KC826" s="7">
        <v>0.65547453703703706</v>
      </c>
      <c r="KD826" s="7">
        <v>0.70071759259259259</v>
      </c>
      <c r="KE826" s="7">
        <v>0.27511574074074069</v>
      </c>
      <c r="KF826" s="7">
        <v>0.41153935185185192</v>
      </c>
      <c r="KG826" s="7">
        <v>0.55562500000000004</v>
      </c>
      <c r="KH826" s="7">
        <v>1.039826388888889</v>
      </c>
      <c r="KI826" s="7">
        <v>0.22310185185185191</v>
      </c>
      <c r="KJ826" s="7">
        <v>0.86243055555555559</v>
      </c>
      <c r="KK826" s="7">
        <v>0.49667824074074068</v>
      </c>
      <c r="KL826" s="7">
        <v>1.0339004629629629</v>
      </c>
      <c r="KM826" s="7">
        <v>0.43407407407407411</v>
      </c>
      <c r="KN826" s="7">
        <v>1.196076388888889</v>
      </c>
      <c r="KO826" s="7">
        <v>0.33968749999999998</v>
      </c>
      <c r="KP826" s="7">
        <v>0.27510416666666659</v>
      </c>
      <c r="KQ826" s="7">
        <v>0.30010416666666673</v>
      </c>
      <c r="KR826" s="7">
        <v>1.2127546296296301</v>
      </c>
      <c r="KS826" s="7">
        <v>0.80085648148148147</v>
      </c>
      <c r="KT826" s="7">
        <v>1.1571990740740741</v>
      </c>
      <c r="KU826" s="7">
        <v>0.71089120370370373</v>
      </c>
      <c r="KV826" s="7">
        <v>0.77927083333333336</v>
      </c>
      <c r="KW826" s="7">
        <v>0.43239583333333331</v>
      </c>
      <c r="KX826" s="7">
        <v>0.43042824074074082</v>
      </c>
      <c r="KY826" s="7">
        <v>0.63258101851851856</v>
      </c>
      <c r="KZ826" s="7">
        <v>0.1792708333333333</v>
      </c>
      <c r="LA826" s="7">
        <v>1.2008217592592589</v>
      </c>
      <c r="LB826" s="7">
        <v>0.30510416666666668</v>
      </c>
      <c r="LC826" s="7">
        <v>1.006053240740741</v>
      </c>
      <c r="LD826" s="7">
        <v>0.78885416666666663</v>
      </c>
      <c r="LE826" s="7">
        <v>0.70322916666666668</v>
      </c>
      <c r="LF826" s="7">
        <v>0.70146990740740744</v>
      </c>
      <c r="LG826" s="7">
        <v>0.41174768518518517</v>
      </c>
      <c r="LH826" s="7">
        <v>1.0400115740740741</v>
      </c>
      <c r="LI826" s="7">
        <v>1.128356481481481</v>
      </c>
      <c r="LJ826" s="7">
        <v>0.19725694444444439</v>
      </c>
      <c r="LK826" s="7">
        <v>0.34594907407407399</v>
      </c>
      <c r="LL826" s="7">
        <v>1.1247916666666671</v>
      </c>
      <c r="LM826" s="7">
        <v>1.0168518518518519</v>
      </c>
      <c r="LN826" s="7">
        <v>0.69364583333333329</v>
      </c>
      <c r="LO826" s="7">
        <v>0.70241898148148152</v>
      </c>
      <c r="LP826" s="7">
        <v>0.46430555555555558</v>
      </c>
      <c r="LQ826" s="7">
        <v>0.98884259259259255</v>
      </c>
      <c r="LR826" s="7">
        <v>0.94278935185185186</v>
      </c>
      <c r="LS826" s="7">
        <v>0.2192361111111111</v>
      </c>
      <c r="LT826" s="7">
        <v>0.33451388888888889</v>
      </c>
      <c r="LU826" s="7">
        <v>0.35252314814814822</v>
      </c>
      <c r="LV826" s="7">
        <v>1.0445023148148149</v>
      </c>
      <c r="LW826" s="7">
        <v>1.007824074074074</v>
      </c>
      <c r="LX826" s="7">
        <v>0.78660879629629632</v>
      </c>
      <c r="LY826" s="7">
        <v>0.78358796296296296</v>
      </c>
      <c r="LZ826" s="7">
        <v>0.36745370370370373</v>
      </c>
      <c r="MA826" s="7">
        <v>0.62928240740740737</v>
      </c>
      <c r="MB826" s="7">
        <v>1.205486111111111</v>
      </c>
      <c r="MC826" s="7">
        <v>1.1500462962962961</v>
      </c>
      <c r="MD826" s="7">
        <v>0.34468749999999998</v>
      </c>
      <c r="ME826" s="7">
        <v>1.0365277777777779</v>
      </c>
      <c r="MF826" s="7">
        <v>0.76020833333333337</v>
      </c>
      <c r="MG826" s="7">
        <v>0.64498842592592598</v>
      </c>
      <c r="MH826" s="7">
        <v>0.39229166666666659</v>
      </c>
      <c r="MI826" s="7">
        <v>1.041736111111111</v>
      </c>
      <c r="MJ826" s="7">
        <v>1.0397453703703701</v>
      </c>
      <c r="MK826" s="7">
        <v>0.33189814814814822</v>
      </c>
      <c r="ML826" s="7">
        <v>0.270625</v>
      </c>
      <c r="MM826" s="7">
        <v>0.58612268518518518</v>
      </c>
      <c r="MN826" s="7">
        <v>0.41949074074074072</v>
      </c>
      <c r="MO826" s="7">
        <v>0.64347222222222222</v>
      </c>
      <c r="MP826" s="7">
        <v>0.80969907407407404</v>
      </c>
      <c r="MQ826" s="7">
        <v>1.228657407407407</v>
      </c>
      <c r="MR826" s="7">
        <v>0.66899305555555555</v>
      </c>
      <c r="MS826" s="7">
        <v>0.82718749999999996</v>
      </c>
      <c r="MT826" s="7">
        <v>1.0467361111111111</v>
      </c>
      <c r="MU826" s="7">
        <v>1.035011574074074</v>
      </c>
      <c r="MV826" s="7">
        <v>0.27885416666666668</v>
      </c>
      <c r="MW826" s="7">
        <v>0.83278935185185188</v>
      </c>
      <c r="MX826" s="7">
        <v>0.44293981481481481</v>
      </c>
      <c r="MY826" s="7">
        <v>0.2258449074074074</v>
      </c>
      <c r="MZ826" s="7">
        <v>0.50812500000000005</v>
      </c>
      <c r="NA826" s="7">
        <v>0.34049768518518519</v>
      </c>
      <c r="NB826" s="7">
        <v>0.34168981481481481</v>
      </c>
      <c r="NC826" s="7">
        <v>0.34061342592592592</v>
      </c>
      <c r="ND826" s="7">
        <v>0.70234953703703706</v>
      </c>
      <c r="NE826" s="7">
        <v>0.76636574074074071</v>
      </c>
      <c r="NF826" s="7">
        <v>0.45759259259259261</v>
      </c>
      <c r="NG826" s="7">
        <v>0.33881944444444451</v>
      </c>
      <c r="NH826" s="7">
        <v>0.6900115740740741</v>
      </c>
      <c r="NI826" s="7">
        <v>0.5803356481481482</v>
      </c>
      <c r="NJ826" s="7">
        <v>0.6688425925925926</v>
      </c>
      <c r="NK826" s="7">
        <v>0.58203703703703702</v>
      </c>
      <c r="NL826" s="7">
        <v>0.29837962962962961</v>
      </c>
      <c r="NM826" s="7">
        <v>1.11056712962963</v>
      </c>
      <c r="NN826" s="7">
        <v>0.48399305555555561</v>
      </c>
      <c r="NO826" s="7">
        <v>1.033333333333333</v>
      </c>
      <c r="NP826" s="7">
        <v>0.73004629629629625</v>
      </c>
      <c r="NQ826" s="7">
        <v>0.33592592592592591</v>
      </c>
      <c r="NR826" s="7">
        <v>0.2648726851851852</v>
      </c>
      <c r="NS826" s="7">
        <v>0.68804398148148149</v>
      </c>
      <c r="NT826" s="7">
        <v>1.127071759259259</v>
      </c>
      <c r="NU826" s="7">
        <v>0.69423611111111116</v>
      </c>
      <c r="NV826" s="7">
        <v>0.54420138888888892</v>
      </c>
      <c r="NW826" s="7">
        <v>0.65228009259259256</v>
      </c>
      <c r="NX826" s="7">
        <v>0.57853009259259258</v>
      </c>
      <c r="NY826" s="7">
        <v>0.741724537037037</v>
      </c>
      <c r="NZ826" s="7">
        <v>0.46769675925925919</v>
      </c>
      <c r="OA826" s="7">
        <v>0.81407407407407406</v>
      </c>
      <c r="OB826" s="7">
        <v>1.0388773148148149</v>
      </c>
      <c r="OC826" s="7">
        <v>1.1979513888888891</v>
      </c>
      <c r="OD826" s="7">
        <v>1.0426967592592591</v>
      </c>
      <c r="OE826" s="7">
        <v>0.70157407407407413</v>
      </c>
      <c r="OF826" s="7">
        <v>0.86228009259259264</v>
      </c>
      <c r="OG826" s="7">
        <v>0.36369212962962971</v>
      </c>
      <c r="OH826" s="7">
        <v>0.9985532407407407</v>
      </c>
      <c r="OI826" s="7">
        <v>1.0027199074074069</v>
      </c>
      <c r="OJ826" s="7">
        <v>0.57923611111111106</v>
      </c>
      <c r="OK826" s="7">
        <v>1.020393518518518</v>
      </c>
      <c r="OL826" s="7">
        <v>0.42648148148148152</v>
      </c>
      <c r="OM826" s="7">
        <v>1.139479166666667</v>
      </c>
      <c r="ON826" s="7">
        <v>0.6975231481481482</v>
      </c>
      <c r="OO826" s="7">
        <v>0.27659722222222222</v>
      </c>
      <c r="OP826" s="7">
        <v>0.99293981481481486</v>
      </c>
      <c r="OQ826" s="7">
        <v>1.0275925925925931</v>
      </c>
      <c r="OR826" s="5" t="s">
        <v>1001</v>
      </c>
      <c r="OS826" s="7">
        <v>0.48483796296296289</v>
      </c>
      <c r="OT826" s="7">
        <v>0.38170138888888888</v>
      </c>
      <c r="OU826" s="7">
        <v>0.58997685185185189</v>
      </c>
      <c r="OV826" s="7">
        <v>0.40749999999999997</v>
      </c>
      <c r="OW826" s="7">
        <v>1.051296296296296</v>
      </c>
      <c r="OX826" s="7">
        <v>1.0407060185185191</v>
      </c>
      <c r="OY826" s="7">
        <v>0.41765046296296299</v>
      </c>
      <c r="OZ826" s="7">
        <v>0.77604166666666663</v>
      </c>
      <c r="PA826" s="7">
        <v>2.4097222222222221E-2</v>
      </c>
      <c r="PB826" s="7">
        <v>0.29137731481481483</v>
      </c>
      <c r="PC826" s="7">
        <v>0.99741898148148145</v>
      </c>
      <c r="PD826" s="7">
        <v>1.0396064814814809</v>
      </c>
      <c r="PE826" s="7">
        <v>0.22177083333333331</v>
      </c>
      <c r="PF826" s="7">
        <v>0.5848726851851852</v>
      </c>
      <c r="PG826" s="7">
        <v>0.39975694444444437</v>
      </c>
      <c r="PH826" s="7">
        <v>1.0403587962962959</v>
      </c>
      <c r="PI826" s="7">
        <v>0.33547453703703711</v>
      </c>
      <c r="PJ826" s="7">
        <v>0.6986458333333333</v>
      </c>
      <c r="PK826" s="7">
        <v>0.40510416666666671</v>
      </c>
      <c r="PL826" s="7">
        <v>0.35678240740740741</v>
      </c>
      <c r="PM826" s="7">
        <v>0.72200231481481481</v>
      </c>
      <c r="PN826" s="7">
        <v>0.70020833333333332</v>
      </c>
      <c r="PO826" s="7">
        <v>0.76594907407407409</v>
      </c>
      <c r="PP826" s="7">
        <v>0.66386574074074078</v>
      </c>
      <c r="PQ826" s="7">
        <v>0.70093749999999999</v>
      </c>
      <c r="PR826" s="7">
        <v>0.29601851851851851</v>
      </c>
      <c r="PS826" s="7">
        <v>0.32320601851851849</v>
      </c>
      <c r="PT826" s="7">
        <v>0.6983449074074074</v>
      </c>
      <c r="PU826" s="7">
        <v>0.5425578703703704</v>
      </c>
      <c r="PV826" s="7">
        <v>0.48344907407407411</v>
      </c>
      <c r="PW826" s="7">
        <v>0.25912037037037039</v>
      </c>
      <c r="PX826" s="7">
        <v>0.30068287037037039</v>
      </c>
      <c r="PY826" s="7">
        <v>0.11077546296296301</v>
      </c>
      <c r="PZ826" s="7">
        <v>0.94313657407407403</v>
      </c>
      <c r="QA826" s="7">
        <v>0.34836805555555561</v>
      </c>
      <c r="QB826" s="7">
        <v>0.59038194444444447</v>
      </c>
      <c r="QC826" s="7">
        <v>1.298611111111111E-2</v>
      </c>
      <c r="QD826" s="7">
        <v>1.109953703703704E-2</v>
      </c>
      <c r="QE826" s="7">
        <v>0.34755787037037039</v>
      </c>
      <c r="QF826" s="7">
        <v>1.0106134259259261</v>
      </c>
      <c r="QG826" s="7">
        <v>1.0114699074074069</v>
      </c>
      <c r="QH826" s="7">
        <v>0.42652777777777778</v>
      </c>
      <c r="QI826" s="7">
        <v>1.034849537037037</v>
      </c>
      <c r="QJ826" s="7">
        <v>0.30692129629629628</v>
      </c>
      <c r="QK826" s="7">
        <v>1.1961111111111109</v>
      </c>
      <c r="QL826" s="7">
        <v>0.34538194444444442</v>
      </c>
      <c r="QM826" s="7">
        <v>0.35954861111111108</v>
      </c>
      <c r="QN826" s="7">
        <v>0.40059027777777778</v>
      </c>
      <c r="QO826" s="7">
        <v>0.6931018518518518</v>
      </c>
      <c r="QP826" s="7">
        <v>0.47199074074074082</v>
      </c>
      <c r="QQ826" s="7">
        <v>0.38605324074074082</v>
      </c>
      <c r="QR826" s="7">
        <v>1.1945254629629629</v>
      </c>
      <c r="QS826" s="7">
        <v>0.84459490740740739</v>
      </c>
      <c r="QT826" s="7">
        <v>0.45521990740740742</v>
      </c>
      <c r="QU826" s="7">
        <v>0.28921296296296289</v>
      </c>
      <c r="QV826" s="7">
        <v>0.33400462962962962</v>
      </c>
      <c r="QW826" s="7">
        <v>1.0342361111111109</v>
      </c>
      <c r="QX826" s="7">
        <v>1.0202430555555559</v>
      </c>
      <c r="QY826" s="7">
        <v>1.036539351851852</v>
      </c>
      <c r="QZ826" s="7">
        <v>1.203368055555555</v>
      </c>
      <c r="RA826" s="7">
        <v>0.37224537037037042</v>
      </c>
      <c r="RB826" s="7">
        <v>0.26240740740740742</v>
      </c>
      <c r="RC826" s="7">
        <v>1.045729166666667</v>
      </c>
      <c r="RD826" s="7">
        <v>0.41396990740740741</v>
      </c>
      <c r="RE826" s="7">
        <v>1.0412962962962959</v>
      </c>
      <c r="RF826" s="7">
        <v>1.0390856481481481</v>
      </c>
      <c r="RG826" s="7">
        <v>0.93372685185185189</v>
      </c>
      <c r="RH826" s="7">
        <v>0.85581018518518515</v>
      </c>
      <c r="RI826" s="7">
        <v>0.32121527777777781</v>
      </c>
      <c r="RJ826" s="7">
        <v>0.43304398148148149</v>
      </c>
      <c r="RK826" s="7">
        <v>1.038645833333333</v>
      </c>
      <c r="RL826" s="7">
        <v>1.2124768518518521</v>
      </c>
      <c r="RM826" s="7">
        <v>0.71753472222222225</v>
      </c>
      <c r="RN826" s="7">
        <v>0.41925925925925928</v>
      </c>
      <c r="RO826" s="7">
        <v>1.0387731481481479</v>
      </c>
      <c r="RP826" s="7">
        <v>0.6759722222222222</v>
      </c>
      <c r="RQ826" s="7">
        <v>0.39008101851851851</v>
      </c>
      <c r="RR826" s="7">
        <v>0.56982638888888892</v>
      </c>
      <c r="RS826" s="7">
        <v>0.85469907407407408</v>
      </c>
      <c r="RT826" s="7">
        <v>0.60949074074074072</v>
      </c>
      <c r="RU826" s="7">
        <v>0.85153935185185181</v>
      </c>
      <c r="RV826" s="7">
        <v>0.98373842592592597</v>
      </c>
      <c r="RW826" s="7">
        <v>3.2743055555555553E-2</v>
      </c>
      <c r="RX826" s="7">
        <v>0.80898148148148152</v>
      </c>
      <c r="RY826" s="7">
        <v>0.30107638888888888</v>
      </c>
      <c r="RZ826" s="7">
        <v>0.30792824074074082</v>
      </c>
      <c r="SA826" s="7">
        <v>0.72207175925925926</v>
      </c>
      <c r="SB826" s="7">
        <v>0.3898726851851852</v>
      </c>
      <c r="SC826" s="7">
        <v>2.6979166666666669E-2</v>
      </c>
      <c r="SD826" s="7">
        <v>0.64650462962962962</v>
      </c>
      <c r="SE826" s="7">
        <v>0.68557870370370366</v>
      </c>
      <c r="SF826" s="7">
        <v>0.95479166666666671</v>
      </c>
      <c r="SG826" s="7">
        <v>9.8842592592592593E-3</v>
      </c>
      <c r="SH826" s="7">
        <v>0.7144907407407407</v>
      </c>
      <c r="SI826" s="7">
        <v>0.70291666666666663</v>
      </c>
      <c r="SJ826" s="7">
        <v>0.34001157407407412</v>
      </c>
      <c r="SK826" s="7">
        <v>0.36995370370370367</v>
      </c>
      <c r="SL826" s="7">
        <v>0.36861111111111111</v>
      </c>
      <c r="SM826" s="7">
        <v>0.155787037037037</v>
      </c>
      <c r="SN826" s="7">
        <v>1.1168981481481479</v>
      </c>
      <c r="SO826" s="7">
        <v>0.29229166666666673</v>
      </c>
      <c r="SP826" s="7">
        <v>0.4306828703703704</v>
      </c>
      <c r="SQ826" s="7">
        <v>1.18849537037037</v>
      </c>
      <c r="SR826" s="7">
        <v>0.42276620370370371</v>
      </c>
      <c r="SS826" s="7">
        <v>1.1502083333333331</v>
      </c>
      <c r="ST826" s="7">
        <v>0.76692129629629635</v>
      </c>
      <c r="SU826" s="7">
        <v>1.0432986111111111</v>
      </c>
      <c r="SV826" s="7">
        <v>0.44391203703703702</v>
      </c>
      <c r="SW826" s="7">
        <v>0.34857638888888892</v>
      </c>
      <c r="SX826" s="7">
        <v>0.41137731481481482</v>
      </c>
      <c r="SY826" s="7">
        <v>1.0415624999999999</v>
      </c>
      <c r="SZ826" s="7">
        <v>0.32222222222222219</v>
      </c>
      <c r="TA826" s="7">
        <v>0.45491898148148152</v>
      </c>
      <c r="TB826" s="7">
        <v>0.79980324074074072</v>
      </c>
      <c r="TC826" s="7">
        <v>0.44818287037037041</v>
      </c>
      <c r="TD826" s="7">
        <v>0.57133101851851853</v>
      </c>
      <c r="TE826" s="7">
        <v>0.80556712962962962</v>
      </c>
      <c r="TF826" s="7">
        <v>1.0370254629629629</v>
      </c>
      <c r="TG826" s="7">
        <v>0.59343749999999995</v>
      </c>
      <c r="TH826" s="7">
        <v>1.164976851851852</v>
      </c>
      <c r="TI826" s="7">
        <v>0.32571759259259259</v>
      </c>
      <c r="TJ826" s="7">
        <v>0.42297453703703702</v>
      </c>
      <c r="TK826" s="7">
        <v>0.80273148148148143</v>
      </c>
      <c r="TL826" s="7">
        <v>0.81777777777777783</v>
      </c>
      <c r="TM826" s="7">
        <v>0.69446759259259261</v>
      </c>
      <c r="TN826" s="7">
        <v>9.0752314814814813E-2</v>
      </c>
      <c r="TO826" s="7">
        <v>0.34537037037037038</v>
      </c>
      <c r="TP826" s="7">
        <v>0.41063657407407411</v>
      </c>
      <c r="TQ826" s="7">
        <v>1.16869212962963</v>
      </c>
      <c r="TR826" s="7">
        <v>0.34741898148148148</v>
      </c>
      <c r="TS826" s="7">
        <v>0.97968750000000004</v>
      </c>
      <c r="TT826" s="7">
        <v>0.80827546296296293</v>
      </c>
      <c r="TU826" s="7">
        <v>0.5172106481481481</v>
      </c>
      <c r="TV826" s="7">
        <v>1.2174421296296301</v>
      </c>
      <c r="TW826" s="7">
        <v>0.82649305555555552</v>
      </c>
      <c r="TX826" s="7">
        <v>0.69873842592592594</v>
      </c>
      <c r="TY826" s="7">
        <v>0.55733796296296301</v>
      </c>
      <c r="TZ826" s="7">
        <v>0.33864583333333331</v>
      </c>
      <c r="UA826" s="7">
        <v>0.66288194444444448</v>
      </c>
      <c r="UB826" s="7">
        <v>0.39508101851851851</v>
      </c>
      <c r="UC826" s="7">
        <v>1.2140856481481479</v>
      </c>
      <c r="UD826" s="7">
        <v>0.80174768518518513</v>
      </c>
      <c r="UE826" s="7">
        <v>0.89170138888888884</v>
      </c>
      <c r="UF826" s="7">
        <v>0.31484953703703711</v>
      </c>
      <c r="UG826" s="7">
        <v>1.0412847222222219</v>
      </c>
      <c r="UH826" s="7">
        <v>0.44234953703703711</v>
      </c>
      <c r="UI826" s="7">
        <v>1.1741898148148151</v>
      </c>
      <c r="UJ826" s="7">
        <v>0.73269675925925926</v>
      </c>
      <c r="UK826" s="7">
        <v>0.92554398148148154</v>
      </c>
      <c r="UL826" s="7">
        <v>0.81060185185185185</v>
      </c>
      <c r="UM826" s="7">
        <v>0.33114583333333331</v>
      </c>
      <c r="UN826" s="7">
        <v>0.43157407407407411</v>
      </c>
      <c r="UO826" s="7">
        <v>0.43086805555555557</v>
      </c>
      <c r="UP826" s="7">
        <v>0.80787037037037035</v>
      </c>
      <c r="UQ826" s="7">
        <v>1.0051736111111109</v>
      </c>
      <c r="UR826" s="7">
        <v>1.0106250000000001</v>
      </c>
      <c r="US826" s="7">
        <v>0.99483796296296301</v>
      </c>
      <c r="UT826" s="7">
        <v>0.3449652777777778</v>
      </c>
      <c r="UU826" s="7">
        <v>0.73751157407407408</v>
      </c>
      <c r="UV826" s="7">
        <v>0.39993055555555562</v>
      </c>
      <c r="UW826" s="7">
        <v>0.25293981481481481</v>
      </c>
      <c r="UX826" s="7">
        <v>0.72337962962962965</v>
      </c>
      <c r="UY826" s="7">
        <v>0.70265046296296296</v>
      </c>
      <c r="UZ826" s="7">
        <v>1.207824074074074</v>
      </c>
      <c r="VA826" s="7">
        <v>0.30884259259259261</v>
      </c>
      <c r="VB826" s="7">
        <v>0.33819444444444452</v>
      </c>
      <c r="VC826" s="7">
        <v>0.34059027777777778</v>
      </c>
      <c r="VD826" s="7">
        <v>0.3396527777777778</v>
      </c>
      <c r="VE826" s="7">
        <v>0.59253472222222225</v>
      </c>
      <c r="VF826" s="7">
        <v>0.99440972222222224</v>
      </c>
      <c r="VG826" s="7">
        <v>0.30149305555555561</v>
      </c>
      <c r="VH826" s="7">
        <v>0.56195601851851851</v>
      </c>
      <c r="VI826" s="7">
        <v>1.0423726851851851</v>
      </c>
      <c r="VJ826" s="7">
        <v>0.83598379629629627</v>
      </c>
      <c r="VK826" s="7">
        <v>0.38414351851851852</v>
      </c>
      <c r="VL826" s="7">
        <v>0.52057870370370374</v>
      </c>
      <c r="VM826" s="7">
        <v>1.175810185185185</v>
      </c>
      <c r="VN826" s="7">
        <v>0.35399305555555549</v>
      </c>
      <c r="VO826" s="7">
        <v>1.038125</v>
      </c>
      <c r="VP826" s="7">
        <v>1.0401851851851851</v>
      </c>
      <c r="VQ826" s="7">
        <v>0.52253472222222219</v>
      </c>
      <c r="VR826" s="7">
        <v>0.2581134259259259</v>
      </c>
      <c r="VS826" s="7">
        <v>1.0243865740740741</v>
      </c>
      <c r="VT826" s="7">
        <v>0.69496527777777772</v>
      </c>
      <c r="VU826" s="7">
        <v>0.72462962962962962</v>
      </c>
      <c r="VV826" s="7">
        <v>0.27865740740740741</v>
      </c>
      <c r="VW826" s="7">
        <v>0.69550925925925922</v>
      </c>
      <c r="VX826" s="7">
        <v>1.2174421296296301</v>
      </c>
      <c r="VY826" s="7">
        <v>0.31667824074074069</v>
      </c>
      <c r="VZ826" s="7">
        <v>0.38412037037037039</v>
      </c>
      <c r="WA826" s="7">
        <v>0.70104166666666667</v>
      </c>
      <c r="WB826" s="7">
        <v>1.0450578703703699</v>
      </c>
      <c r="WC826" s="7">
        <v>0.93696759259259255</v>
      </c>
      <c r="WD826" s="7">
        <v>1.167685185185185</v>
      </c>
      <c r="WE826" s="7">
        <v>0.27535879629629628</v>
      </c>
      <c r="WF826" s="7">
        <v>0.81373842592592593</v>
      </c>
      <c r="WG826" s="7">
        <v>0.36414351851851851</v>
      </c>
      <c r="WH826" s="7">
        <v>1.022256944444444</v>
      </c>
      <c r="WI826" s="7">
        <v>0.79059027777777779</v>
      </c>
      <c r="WJ826" s="7">
        <v>0.47568287037037038</v>
      </c>
      <c r="WK826" s="7">
        <v>0.73805555555555558</v>
      </c>
      <c r="WL826" s="7">
        <v>0.70094907407407403</v>
      </c>
      <c r="WM826" s="7">
        <v>0.72944444444444445</v>
      </c>
      <c r="WN826" s="7">
        <v>0.43548611111111107</v>
      </c>
      <c r="WO826" s="7">
        <v>0.69760416666666669</v>
      </c>
      <c r="WP826" s="7">
        <v>0.69984953703703701</v>
      </c>
      <c r="WQ826" s="7">
        <v>0.69513888888888886</v>
      </c>
      <c r="WR826" s="7">
        <v>0.41056712962962971</v>
      </c>
      <c r="WS826" s="7">
        <v>1.0469560185185181</v>
      </c>
      <c r="WT826" s="7">
        <v>0.68166666666666664</v>
      </c>
      <c r="WU826" s="7">
        <v>0.79451388888888885</v>
      </c>
      <c r="WV826" s="7">
        <v>0.57336805555555559</v>
      </c>
      <c r="WW826" s="7">
        <v>0.29846064814814821</v>
      </c>
      <c r="WX826" s="7">
        <v>0.68395833333333333</v>
      </c>
      <c r="WY826" s="7">
        <v>0.24405092592592589</v>
      </c>
      <c r="WZ826" s="7">
        <v>0.26695601851851852</v>
      </c>
      <c r="XA826" s="7">
        <v>0.69604166666666667</v>
      </c>
      <c r="XB826" s="7">
        <v>0.71505787037037039</v>
      </c>
      <c r="XC826" s="7">
        <v>0.75189814814814815</v>
      </c>
      <c r="XD826" s="7">
        <v>0.33468750000000003</v>
      </c>
      <c r="XE826" s="7">
        <v>0.8509606481481482</v>
      </c>
      <c r="XF826" s="7">
        <v>0.28989583333333341</v>
      </c>
      <c r="XG826" s="7">
        <v>0.99966435185185187</v>
      </c>
      <c r="XH826" s="7">
        <v>0.2386574074074074</v>
      </c>
      <c r="XI826" s="7">
        <v>0.90907407407407403</v>
      </c>
      <c r="XJ826" s="7">
        <v>0.34752314814814822</v>
      </c>
      <c r="XK826" s="7">
        <v>0.70432870370370371</v>
      </c>
      <c r="XL826" s="7">
        <v>1.03681712962963</v>
      </c>
      <c r="XM826" s="7">
        <v>0.70594907407407403</v>
      </c>
      <c r="XN826" s="7">
        <v>1.1828819444444441</v>
      </c>
      <c r="XO826" s="7">
        <v>0.42645833333333327</v>
      </c>
      <c r="XP826" s="7">
        <v>0.17666666666666669</v>
      </c>
      <c r="XQ826" s="7">
        <v>0.2630439814814815</v>
      </c>
      <c r="XR826" s="7">
        <v>0.27075231481481482</v>
      </c>
      <c r="XS826" s="7">
        <v>1.1883449074074079</v>
      </c>
      <c r="XT826" s="7">
        <v>0.78178240740740745</v>
      </c>
      <c r="XU826" s="7">
        <v>1.0481134259259259</v>
      </c>
      <c r="XV826" s="7">
        <v>0.41060185185185177</v>
      </c>
      <c r="XW826" s="7">
        <v>0.73263888888888884</v>
      </c>
      <c r="XX826" s="7">
        <v>0.24994212962962961</v>
      </c>
      <c r="XY826" s="7">
        <v>1.6493055555555559E-2</v>
      </c>
      <c r="XZ826" s="7">
        <v>1.200185185185185</v>
      </c>
      <c r="YA826" s="7">
        <v>0.14739583333333331</v>
      </c>
      <c r="YB826" s="7">
        <v>1.0250694444444439</v>
      </c>
      <c r="YC826" s="7">
        <v>1.0379282407407411</v>
      </c>
      <c r="YD826" s="7">
        <v>0.6784027777777778</v>
      </c>
      <c r="YE826" s="7">
        <v>0.26215277777777779</v>
      </c>
      <c r="YF826" s="7">
        <v>0.8359375</v>
      </c>
      <c r="YG826" s="7">
        <v>0.35195601851851849</v>
      </c>
      <c r="YH826" s="7">
        <v>1.0543981481481481E-2</v>
      </c>
      <c r="YI826" s="7">
        <v>0.31287037037037041</v>
      </c>
      <c r="YJ826" s="7">
        <v>1.0590277777777779</v>
      </c>
      <c r="YK826" s="7">
        <v>0.70011574074074079</v>
      </c>
      <c r="YL826" s="7">
        <v>0.27612268518518518</v>
      </c>
      <c r="YM826" s="7">
        <v>0.89241898148148147</v>
      </c>
      <c r="YN826" s="7">
        <v>0.94896990740740739</v>
      </c>
      <c r="YO826" s="7">
        <v>0.81236111111111109</v>
      </c>
      <c r="YP826" s="7">
        <v>1.0064120370370371</v>
      </c>
      <c r="YQ826" s="7">
        <v>0.84317129629629628</v>
      </c>
      <c r="YR826" s="7">
        <v>1.013506944444444</v>
      </c>
      <c r="YS826" s="7">
        <v>1.0322106481481479</v>
      </c>
      <c r="YT826" s="7">
        <v>1.2208101851851849</v>
      </c>
      <c r="YU826" s="7">
        <v>0.85888888888888892</v>
      </c>
      <c r="YV826" s="7">
        <v>1.039282407407407</v>
      </c>
      <c r="YW826" s="7">
        <v>0.6947916666666667</v>
      </c>
      <c r="YX826" s="7">
        <v>0.41229166666666672</v>
      </c>
      <c r="YY826" s="7">
        <v>0.42598379629629629</v>
      </c>
      <c r="YZ826" s="7">
        <v>0.6897106481481482</v>
      </c>
      <c r="ZA826" s="7">
        <v>0.38431712962962961</v>
      </c>
      <c r="ZB826" s="7">
        <v>1.047048611111111</v>
      </c>
      <c r="ZC826" s="7">
        <v>1.037708333333333</v>
      </c>
      <c r="ZD826" s="7">
        <v>0.69362268518518522</v>
      </c>
      <c r="ZE826" s="7">
        <v>0.69277777777777783</v>
      </c>
      <c r="ZF826" s="7">
        <v>0.76649305555555558</v>
      </c>
      <c r="ZG826" s="7">
        <v>0.81033564814814818</v>
      </c>
      <c r="ZH826" s="5" t="s">
        <v>1001</v>
      </c>
      <c r="ZI826" s="7">
        <v>0.38472222222222219</v>
      </c>
      <c r="ZJ826" s="7">
        <v>0.99141203703703706</v>
      </c>
      <c r="ZK826" s="7">
        <v>0.56182870370370375</v>
      </c>
      <c r="ZL826" s="7">
        <v>0.83267361111111116</v>
      </c>
      <c r="ZM826" s="7">
        <v>0.2364583333333333</v>
      </c>
      <c r="ZN826" s="7">
        <v>1.032395833333333</v>
      </c>
      <c r="ZO826" s="7">
        <v>0.70103009259259264</v>
      </c>
      <c r="ZP826" s="7">
        <v>1.1856712962962961</v>
      </c>
      <c r="ZQ826" s="7">
        <v>0.43064814814814822</v>
      </c>
      <c r="ZR826" s="7">
        <v>0.55495370370370367</v>
      </c>
      <c r="ZS826" s="7">
        <v>0.70568287037037036</v>
      </c>
      <c r="ZT826" s="7">
        <v>0.81653935185185189</v>
      </c>
      <c r="ZU826" s="7">
        <v>1.035671296296296</v>
      </c>
      <c r="ZV826" s="7">
        <v>0.83197916666666671</v>
      </c>
      <c r="ZW826" s="7">
        <v>0.85008101851851847</v>
      </c>
      <c r="ZX826" s="7">
        <v>0.70118055555555558</v>
      </c>
      <c r="ZY826" s="7">
        <v>1.1679166666666669</v>
      </c>
      <c r="ZZ826" s="7">
        <v>0.49987268518518518</v>
      </c>
      <c r="AAA826" s="7">
        <v>1.0359375</v>
      </c>
      <c r="AAB826" s="7">
        <v>0.703587962962963</v>
      </c>
      <c r="AAC826" s="7">
        <v>0.33689814814814822</v>
      </c>
      <c r="AAD826" s="7">
        <v>0.98534722222222226</v>
      </c>
      <c r="AAE826" s="7">
        <v>1.1936805555555561</v>
      </c>
      <c r="AAF826" s="7">
        <v>0.34315972222222219</v>
      </c>
      <c r="AAG826" s="7">
        <v>0.77856481481481477</v>
      </c>
      <c r="AAH826" s="7">
        <v>0.85534722222222226</v>
      </c>
      <c r="AAI826" s="7">
        <v>1.027222222222222</v>
      </c>
      <c r="AAJ826" s="7">
        <v>0.9797569444444445</v>
      </c>
      <c r="AAK826" s="7">
        <v>0.43921296296296303</v>
      </c>
      <c r="AAL826" s="7">
        <v>0.42988425925925933</v>
      </c>
      <c r="AAM826" s="7">
        <v>0.91797453703703702</v>
      </c>
      <c r="AAN826" s="7">
        <v>0.83903935185185186</v>
      </c>
      <c r="AAO826" s="7">
        <v>0.92229166666666662</v>
      </c>
      <c r="AAP826" s="7">
        <v>0.34787037037037039</v>
      </c>
      <c r="AAQ826" s="7">
        <v>1.1045486111111109</v>
      </c>
      <c r="AAR826" s="7">
        <v>1.1200000000000001</v>
      </c>
      <c r="AAS826" s="7">
        <v>0.87395833333333328</v>
      </c>
      <c r="AAT826" s="7">
        <v>0.68415509259259255</v>
      </c>
      <c r="AAU826" s="7">
        <v>0.68567129629629631</v>
      </c>
      <c r="AAV826" s="7">
        <v>1.0306249999999999</v>
      </c>
      <c r="AAW826" s="7">
        <v>0.76396990740740744</v>
      </c>
      <c r="AAX826" s="7">
        <v>0.67343750000000002</v>
      </c>
      <c r="AAY826" s="7">
        <v>0.44997685185185188</v>
      </c>
      <c r="AAZ826" s="7">
        <v>0.70135416666666661</v>
      </c>
      <c r="ABA826" s="7">
        <v>0.69733796296296291</v>
      </c>
      <c r="ABB826" s="7">
        <v>0.79383101851851856</v>
      </c>
      <c r="ABC826" s="7">
        <v>0.31391203703703702</v>
      </c>
      <c r="ABD826" s="7">
        <v>0.63942129629629629</v>
      </c>
      <c r="ABE826" s="7">
        <v>1.126203703703704</v>
      </c>
      <c r="ABF826" s="7">
        <v>1.0216087962962961</v>
      </c>
      <c r="ABG826" s="7">
        <v>1.0358101851851851</v>
      </c>
      <c r="ABH826" s="7">
        <v>0.49841435185185179</v>
      </c>
      <c r="ABI826" s="7">
        <v>0.66547453703703707</v>
      </c>
      <c r="ABJ826" s="7">
        <v>1.1778009259259259</v>
      </c>
      <c r="ABK826" s="7">
        <v>0.42466435185185192</v>
      </c>
      <c r="ABL826" s="7">
        <v>1.0248263888888891</v>
      </c>
      <c r="ABM826" s="7">
        <v>1.1948611111111109</v>
      </c>
      <c r="ABN826" s="7">
        <v>1.042395833333333</v>
      </c>
      <c r="ABO826" s="7">
        <v>1.2143402777777781</v>
      </c>
      <c r="ABP826" s="7">
        <v>1.025138888888889</v>
      </c>
      <c r="ABQ826" s="7">
        <v>1.1940972222222219</v>
      </c>
      <c r="ABR826" s="7">
        <v>0.66438657407407409</v>
      </c>
      <c r="ABS826" s="7">
        <v>0.80069444444444449</v>
      </c>
      <c r="ABT826" s="7">
        <v>1.0183333333333331</v>
      </c>
      <c r="ABU826" s="7">
        <v>0.3316898148148148</v>
      </c>
      <c r="ABV826" s="7">
        <v>1.043368055555556</v>
      </c>
      <c r="ABW826" s="7">
        <v>0.63131944444444443</v>
      </c>
      <c r="ABX826" s="7">
        <v>1.180439814814815</v>
      </c>
      <c r="ABY826" s="7">
        <v>0.70071759259259259</v>
      </c>
      <c r="ABZ826" s="7">
        <v>0.56177083333333333</v>
      </c>
      <c r="ACA826" s="7">
        <v>1.0252083333333331</v>
      </c>
      <c r="ACB826" s="7">
        <v>0.85531250000000003</v>
      </c>
      <c r="ACC826" s="7">
        <v>0.55341435185185184</v>
      </c>
      <c r="ACD826" s="7">
        <v>0.58032407407407405</v>
      </c>
      <c r="ACE826" s="7">
        <v>0.31304398148148149</v>
      </c>
      <c r="ACF826" s="7">
        <v>0.44415509259259262</v>
      </c>
      <c r="ACG826" s="7">
        <v>0.60668981481481477</v>
      </c>
      <c r="ACH826" s="7">
        <v>0.27533564814814809</v>
      </c>
      <c r="ACI826" s="7">
        <v>1.1130092592592591</v>
      </c>
      <c r="ACJ826" s="7">
        <v>0.65061342592592597</v>
      </c>
      <c r="ACK826" s="7">
        <v>0.64495370370370375</v>
      </c>
      <c r="ACL826" s="7">
        <v>0.1645486111111111</v>
      </c>
      <c r="ACM826" s="7">
        <v>1.0375000000000001</v>
      </c>
      <c r="ACN826" s="7">
        <v>1.1171527777777781</v>
      </c>
      <c r="ACO826" s="7">
        <v>0.4367476851851852</v>
      </c>
      <c r="ACP826" s="7">
        <v>0.52969907407407413</v>
      </c>
      <c r="ACQ826" s="7">
        <v>0.54608796296296291</v>
      </c>
      <c r="ACR826" s="7">
        <v>0.42532407407407408</v>
      </c>
      <c r="ACS826" s="7">
        <v>1.031319444444444</v>
      </c>
      <c r="ACT826" s="7">
        <v>0.32983796296296303</v>
      </c>
      <c r="ACU826" s="7">
        <v>0.43333333333333329</v>
      </c>
      <c r="ACV826" s="7">
        <v>1.1242824074074069</v>
      </c>
      <c r="ACW826" s="7">
        <v>0.40270833333333328</v>
      </c>
      <c r="ACX826" s="7">
        <v>0.18835648148148151</v>
      </c>
      <c r="ACY826" s="7">
        <v>0.43733796296296301</v>
      </c>
      <c r="ACZ826" s="7">
        <v>0.37520833333333331</v>
      </c>
      <c r="ADA826" s="7">
        <v>0.76763888888888887</v>
      </c>
      <c r="ADB826" s="7">
        <v>4.8321759259259259E-2</v>
      </c>
      <c r="ADC826" s="7">
        <v>0.33658564814814818</v>
      </c>
      <c r="ADD826" s="7">
        <v>0.18057870370370371</v>
      </c>
      <c r="ADE826" s="7">
        <v>1.155740740740741</v>
      </c>
      <c r="ADF826" s="7">
        <v>0.12721064814814809</v>
      </c>
      <c r="ADG826" s="7">
        <v>1.23005787037037</v>
      </c>
      <c r="ADH826" s="7">
        <v>0.70586805555555554</v>
      </c>
      <c r="ADI826" s="7">
        <v>1.1914583333333331</v>
      </c>
      <c r="ADJ826" s="7">
        <v>0.42954861111111109</v>
      </c>
      <c r="ADK826" s="7">
        <v>0.4974189814814815</v>
      </c>
      <c r="ADL826" s="7">
        <v>1.017418981481482</v>
      </c>
      <c r="ADM826" s="7">
        <v>1.049814814814815</v>
      </c>
      <c r="ADN826" s="7">
        <v>1.0204745370370369</v>
      </c>
      <c r="ADO826" s="7">
        <v>1.194710648148148</v>
      </c>
      <c r="ADP826" s="7">
        <v>1.0398611111111109</v>
      </c>
      <c r="ADQ826" s="7">
        <v>1.2148495370370369</v>
      </c>
      <c r="ADR826" s="7">
        <v>1.1949537037037039</v>
      </c>
      <c r="ADS826" s="7">
        <v>1.172581018518519</v>
      </c>
      <c r="ADT826" s="7">
        <v>1.036226851851852</v>
      </c>
      <c r="ADU826" s="7">
        <v>0.46312500000000001</v>
      </c>
      <c r="ADV826" s="7">
        <v>1.2079629629629629</v>
      </c>
      <c r="ADW826" s="7">
        <v>1.188009259259259</v>
      </c>
      <c r="ADX826" s="7">
        <v>1.185046296296296</v>
      </c>
      <c r="ADY826" s="7">
        <v>0.80965277777777778</v>
      </c>
      <c r="ADZ826" s="7">
        <v>0.69700231481481478</v>
      </c>
      <c r="AEA826" s="7">
        <v>0.52729166666666671</v>
      </c>
      <c r="AEB826" s="7">
        <v>0.84960648148148143</v>
      </c>
      <c r="AEC826" s="7">
        <v>1.0408796296296301</v>
      </c>
      <c r="AED826" s="7">
        <v>1.087430555555555</v>
      </c>
      <c r="AEE826" s="7">
        <v>1.215543981481481</v>
      </c>
      <c r="AEF826" s="7">
        <v>1.037488425925926</v>
      </c>
      <c r="AEG826" s="7">
        <v>1.240069444444444</v>
      </c>
      <c r="AEH826" s="7">
        <v>0.52584490740740741</v>
      </c>
      <c r="AEI826" s="7">
        <v>1.147928240740741</v>
      </c>
      <c r="AEJ826" s="7">
        <v>1.043194444444445</v>
      </c>
      <c r="AEK826" s="7">
        <v>1.191215277777778</v>
      </c>
      <c r="AEL826" s="7">
        <v>1.0208449074074071</v>
      </c>
      <c r="AEM826" s="7">
        <v>0.88843749999999999</v>
      </c>
      <c r="AEN826" s="7">
        <v>0.71689814814814812</v>
      </c>
      <c r="AEO826" s="7">
        <v>0.2779861111111111</v>
      </c>
      <c r="AEP826" s="7">
        <v>0.67633101851851851</v>
      </c>
      <c r="AEQ826" s="7">
        <v>0.8180439814814815</v>
      </c>
      <c r="AER826" s="7">
        <v>0.62148148148148152</v>
      </c>
      <c r="AES826" s="7">
        <v>1.1934143518518521</v>
      </c>
      <c r="AET826" s="5" t="s">
        <v>1001</v>
      </c>
      <c r="AEU826" s="7">
        <v>0.32571759259259259</v>
      </c>
      <c r="AEV826" s="7">
        <v>0.70134259259259257</v>
      </c>
      <c r="AEW826" s="7">
        <v>0.43833333333333341</v>
      </c>
      <c r="AEX826" s="7">
        <v>1.2037615740740739</v>
      </c>
      <c r="AEY826" s="7">
        <v>0.33788194444444453</v>
      </c>
      <c r="AEZ826" s="7">
        <v>0.65984953703703708</v>
      </c>
      <c r="AFA826" s="7">
        <v>1.0458101851851851</v>
      </c>
      <c r="AFB826" s="7">
        <v>0.2162152777777778</v>
      </c>
      <c r="AFC826" s="7">
        <v>0.27258101851851851</v>
      </c>
      <c r="AFD826" s="7">
        <v>0.27642361111111108</v>
      </c>
      <c r="AFE826" s="7">
        <v>0.52471064814814816</v>
      </c>
      <c r="AFF826" s="7">
        <v>0.3755324074074074</v>
      </c>
      <c r="AFG826" s="7">
        <v>0.8006712962962963</v>
      </c>
      <c r="AFH826" s="7">
        <v>0.29903935185185188</v>
      </c>
      <c r="AFI826" s="7">
        <v>1.038819444444445</v>
      </c>
      <c r="AFJ826" s="7">
        <v>1.211006944444444</v>
      </c>
      <c r="AFK826" s="7">
        <v>0.6959953703703704</v>
      </c>
      <c r="AFL826" s="7">
        <v>0.80895833333333333</v>
      </c>
      <c r="AFM826" s="7">
        <v>1.200763888888889</v>
      </c>
      <c r="AFN826" s="7">
        <v>0.67615740740740737</v>
      </c>
      <c r="AFO826" s="7">
        <v>0.73315972222222225</v>
      </c>
      <c r="AFP826" s="7">
        <v>1.0383796296296299</v>
      </c>
      <c r="AFQ826" s="7">
        <v>0.32476851851851851</v>
      </c>
      <c r="AFR826" s="7">
        <v>0.42951388888888892</v>
      </c>
      <c r="AFS826" s="7">
        <v>1.021597222222222</v>
      </c>
      <c r="AFT826" s="7">
        <v>0.98275462962962967</v>
      </c>
      <c r="AFU826" s="7">
        <v>0.97422453703703704</v>
      </c>
      <c r="AFV826" s="7">
        <v>0.37815972222222222</v>
      </c>
      <c r="AFW826" s="7">
        <v>0.82621527777777781</v>
      </c>
      <c r="AFX826" s="7">
        <v>0.86027777777777781</v>
      </c>
      <c r="AFY826" s="7">
        <v>0.17172453703703711</v>
      </c>
      <c r="AFZ826" s="7">
        <v>0.141412037037037</v>
      </c>
      <c r="AGA826" s="7">
        <v>0.75325231481481481</v>
      </c>
      <c r="AGB826" s="7">
        <v>0.20152777777777781</v>
      </c>
      <c r="AGC826" s="7">
        <v>1.197013888888889</v>
      </c>
      <c r="AGD826" s="7">
        <v>0.37695601851851851</v>
      </c>
      <c r="AGE826" s="7">
        <v>0.20192129629629629</v>
      </c>
      <c r="AGF826" s="7">
        <v>0.85635416666666664</v>
      </c>
      <c r="AGG826" s="7">
        <v>0.69891203703703708</v>
      </c>
      <c r="AGH826" s="7">
        <v>0.70759259259259255</v>
      </c>
      <c r="AGI826" s="7">
        <v>0.44177083333333328</v>
      </c>
      <c r="AGJ826" s="7">
        <v>0.22650462962962961</v>
      </c>
      <c r="AGK826" s="7">
        <v>1.160891203703704</v>
      </c>
      <c r="AGL826" s="7">
        <v>0.54696759259259264</v>
      </c>
      <c r="AGM826" s="7">
        <v>0.7189699074074074</v>
      </c>
      <c r="AGN826" s="7">
        <v>0.67686342592592597</v>
      </c>
      <c r="AGO826" s="7">
        <v>0.38579861111111108</v>
      </c>
      <c r="AGP826" s="7">
        <v>0.70349537037037035</v>
      </c>
      <c r="AGQ826" s="7">
        <v>0.69718749999999996</v>
      </c>
      <c r="AGR826" s="7">
        <v>1.2171412037037039</v>
      </c>
      <c r="AGS826" s="7">
        <v>0.99146990740740737</v>
      </c>
      <c r="AGT826" s="7">
        <v>0.85048611111111116</v>
      </c>
      <c r="AGU826" s="7">
        <v>0.84114583333333337</v>
      </c>
      <c r="AGV826" s="7">
        <v>0.61747685185185186</v>
      </c>
      <c r="AGW826" s="7">
        <v>1.2068171296296299</v>
      </c>
      <c r="AGX826" s="7">
        <v>0.66197916666666667</v>
      </c>
      <c r="AGY826" s="7">
        <v>0.98528935185185185</v>
      </c>
      <c r="AGZ826" s="7">
        <v>1.0070833333333331</v>
      </c>
      <c r="AHA826" s="7">
        <v>0.8464814814814815</v>
      </c>
      <c r="AHB826" s="7">
        <v>0.78240740740740744</v>
      </c>
      <c r="AHC826" s="7">
        <v>0.41435185185185192</v>
      </c>
      <c r="AHD826" s="7">
        <v>0.7018402777777778</v>
      </c>
      <c r="AHE826" s="7">
        <v>1.0476620370370371</v>
      </c>
      <c r="AHF826" s="7">
        <v>0.81349537037037034</v>
      </c>
      <c r="AHG826" s="7">
        <v>0.8132638888888889</v>
      </c>
      <c r="AHH826" s="7">
        <v>0.39486111111111111</v>
      </c>
      <c r="AHI826" s="7">
        <v>0.25288194444444451</v>
      </c>
      <c r="AHJ826" s="7">
        <v>0.39218750000000002</v>
      </c>
      <c r="AHK826" s="7">
        <v>0.69528935185185181</v>
      </c>
      <c r="AHL826" s="7">
        <v>1.0145023148148149</v>
      </c>
      <c r="AHM826" s="7">
        <v>0.80197916666666669</v>
      </c>
      <c r="AHN826" s="7">
        <v>0.38025462962962958</v>
      </c>
      <c r="AHO826" s="7">
        <v>0.42762731481481481</v>
      </c>
      <c r="AHP826" s="7">
        <v>1.0517129629629629</v>
      </c>
      <c r="AHQ826" s="7">
        <v>1.1284606481481481</v>
      </c>
      <c r="AHR826" s="7">
        <v>0.25892361111111112</v>
      </c>
      <c r="AHS826" s="7">
        <v>0.86628472222222219</v>
      </c>
      <c r="AHT826" s="7">
        <v>0.37700231481481478</v>
      </c>
      <c r="AHU826" s="7">
        <v>0.72528935185185184</v>
      </c>
      <c r="AHV826" s="7">
        <v>4.8750000000000002E-2</v>
      </c>
      <c r="AHW826" s="7">
        <v>1.0424768518518519</v>
      </c>
      <c r="AHX826" s="7">
        <v>0.8381481481481482</v>
      </c>
      <c r="AHY826" s="7">
        <v>0.67016203703703703</v>
      </c>
      <c r="AHZ826" s="7">
        <v>1.1735069444444439</v>
      </c>
      <c r="AIA826" s="7">
        <v>0.71276620370370369</v>
      </c>
      <c r="AIB826" s="7">
        <v>0.43993055555555549</v>
      </c>
      <c r="AIC826" s="7">
        <v>0.69030092592592596</v>
      </c>
      <c r="AID826" s="7">
        <v>0.73701388888888886</v>
      </c>
      <c r="AIE826" s="7">
        <v>1.1168981481481479</v>
      </c>
      <c r="AIF826" s="7">
        <v>0.18194444444444441</v>
      </c>
      <c r="AIG826" s="7">
        <v>1.1808101851851851</v>
      </c>
      <c r="AIH826" s="7">
        <v>0.47399305555555549</v>
      </c>
      <c r="AII826" s="7">
        <v>1.0392476851851851</v>
      </c>
      <c r="AIJ826" s="7">
        <v>0.84395833333333337</v>
      </c>
      <c r="AIK826" s="7">
        <v>0.3565740740740741</v>
      </c>
      <c r="AIL826" s="7">
        <v>0.6986458333333333</v>
      </c>
      <c r="AIM826" s="7">
        <v>1.2051157407407409</v>
      </c>
      <c r="AIN826" s="7">
        <v>0.69589120370370372</v>
      </c>
      <c r="AIO826" s="7">
        <v>1.0260995370370369</v>
      </c>
      <c r="AIP826" s="7">
        <v>0.63252314814814814</v>
      </c>
      <c r="AIQ826" s="7">
        <v>1.1493402777777779</v>
      </c>
      <c r="AIR826" s="7">
        <v>0.67850694444444448</v>
      </c>
      <c r="AIS826" s="7">
        <v>1.043703703703704</v>
      </c>
      <c r="AIT826" s="7">
        <v>1.168113425925926</v>
      </c>
      <c r="AIU826" s="7">
        <v>1.1235995370370371</v>
      </c>
      <c r="AIV826" s="7">
        <v>1.065613425925926</v>
      </c>
      <c r="AIW826" s="7">
        <v>0.43929398148148152</v>
      </c>
      <c r="AIX826" s="7">
        <v>0.98930555555555555</v>
      </c>
      <c r="AIY826" s="7">
        <v>0.7309606481481481</v>
      </c>
      <c r="AIZ826" s="7">
        <v>0.68640046296296298</v>
      </c>
      <c r="AJA826" s="7">
        <v>1.1209259259259261</v>
      </c>
      <c r="AJB826" s="7">
        <v>1.0419791666666669</v>
      </c>
      <c r="AJC826" s="7">
        <v>0.37762731481481482</v>
      </c>
      <c r="AJD826" s="7">
        <v>0.69564814814814813</v>
      </c>
      <c r="AJE826" s="7">
        <v>0.68665509259259261</v>
      </c>
      <c r="AJF826" s="7">
        <v>1.176585648148148</v>
      </c>
      <c r="AJG826" s="7">
        <v>0.79378472222222218</v>
      </c>
      <c r="AJH826" s="7">
        <v>0.6106597222222222</v>
      </c>
      <c r="AJI826" s="7">
        <v>0.43542824074074082</v>
      </c>
      <c r="AJJ826" s="7">
        <v>0.76684027777777775</v>
      </c>
      <c r="AJK826" s="7">
        <v>0.692962962962963</v>
      </c>
      <c r="AJL826" s="7">
        <v>0.66488425925925931</v>
      </c>
      <c r="AJM826" s="7">
        <v>0.72872685185185182</v>
      </c>
      <c r="AJN826" s="7">
        <v>0.43208333333333332</v>
      </c>
      <c r="AJO826" s="7">
        <v>0.23204861111111111</v>
      </c>
      <c r="AJP826" s="7">
        <v>1.2404745370370369</v>
      </c>
      <c r="AJQ826" s="7">
        <v>0.29313657407407412</v>
      </c>
      <c r="AJR826" s="7">
        <v>0.30018518518518522</v>
      </c>
      <c r="AJS826" s="7">
        <v>0.30636574074074069</v>
      </c>
      <c r="AJT826" s="7">
        <v>0.69505787037037037</v>
      </c>
      <c r="AJU826" s="7">
        <v>0.95972222222222225</v>
      </c>
      <c r="AJV826" s="7">
        <v>0.68170138888888887</v>
      </c>
      <c r="AJW826" s="7">
        <v>0.3054513888888889</v>
      </c>
      <c r="AJX826" s="7">
        <v>0.43504629629629632</v>
      </c>
      <c r="AJY826" s="7">
        <v>0.34599537037037043</v>
      </c>
      <c r="AJZ826" s="7">
        <v>1.034583333333333</v>
      </c>
      <c r="AKA826" s="7">
        <v>0.15274305555555559</v>
      </c>
      <c r="AKB826" s="7">
        <v>0.48458333333333331</v>
      </c>
      <c r="AKC826" s="7">
        <v>0.74318287037037034</v>
      </c>
      <c r="AKD826" s="7">
        <v>0.72950231481481487</v>
      </c>
      <c r="AKE826" s="7">
        <v>0.69906250000000003</v>
      </c>
      <c r="AKF826" s="7">
        <v>0.26482638888888888</v>
      </c>
      <c r="AKG826" s="7">
        <v>0.57369212962962968</v>
      </c>
      <c r="AKH826" s="7">
        <v>0.69622685185185185</v>
      </c>
      <c r="AKI826" s="7">
        <v>0.69856481481481481</v>
      </c>
      <c r="AKJ826" s="7">
        <v>0.95370370370370372</v>
      </c>
      <c r="AKK826" s="7">
        <v>1.125243055555555</v>
      </c>
      <c r="AKL826" s="7">
        <v>0.70843750000000005</v>
      </c>
      <c r="AKM826" s="7">
        <v>0.41767361111111112</v>
      </c>
      <c r="AKN826" s="7">
        <v>0.42730324074074072</v>
      </c>
      <c r="AKO826" s="7">
        <v>1.0427893518518521</v>
      </c>
      <c r="AKP826" s="7">
        <v>0.99865740740740738</v>
      </c>
      <c r="AKQ826" s="7">
        <v>0.79754629629629625</v>
      </c>
      <c r="AKR826" s="7">
        <v>0.27957175925925931</v>
      </c>
      <c r="AKS826" s="7">
        <v>0.65631944444444446</v>
      </c>
      <c r="AKT826" s="7">
        <v>0.69241898148148151</v>
      </c>
      <c r="AKU826" s="7">
        <v>1.038240740740741</v>
      </c>
      <c r="AKV826" s="7">
        <v>0.1416087962962963</v>
      </c>
      <c r="AKW826" s="7">
        <v>0.31370370370370371</v>
      </c>
      <c r="AKX826" s="7">
        <v>0.64111111111111108</v>
      </c>
      <c r="AKY826" s="7">
        <v>0.70621527777777782</v>
      </c>
      <c r="AKZ826" s="7">
        <v>0.64158564814814811</v>
      </c>
      <c r="ALA826" s="7">
        <v>0.56141203703703701</v>
      </c>
      <c r="ALB826" s="7">
        <v>0.34057870370370369</v>
      </c>
      <c r="ALC826" s="7">
        <v>1.1395601851851851</v>
      </c>
      <c r="ALD826" s="7">
        <v>0.76489583333333333</v>
      </c>
      <c r="ALE826" s="7">
        <v>0.33659722222222221</v>
      </c>
      <c r="ALF826" s="7">
        <v>0.33951388888888889</v>
      </c>
      <c r="ALG826" s="7">
        <v>1.0924421296296301</v>
      </c>
      <c r="ALH826" s="7">
        <v>0.69337962962962962</v>
      </c>
      <c r="ALI826" s="7">
        <v>1.0377777777777779</v>
      </c>
      <c r="ALJ826" s="7">
        <v>0.47413194444444451</v>
      </c>
      <c r="ALK826" s="7">
        <v>1.1326736111111111</v>
      </c>
      <c r="ALL826" s="7">
        <v>1.0344907407407411</v>
      </c>
      <c r="ALM826" s="7">
        <v>0.9046643518518519</v>
      </c>
    </row>
    <row r="827" spans="1:1001" x14ac:dyDescent="0.45">
      <c r="A827" s="1" t="s">
        <v>826</v>
      </c>
      <c r="B827" s="6">
        <v>0.44291666666666668</v>
      </c>
      <c r="C827" s="6">
        <v>0.87271990740740746</v>
      </c>
      <c r="D827" s="6">
        <v>0.29538194444444438</v>
      </c>
      <c r="E827" s="6">
        <v>0.76872685185185186</v>
      </c>
      <c r="F827" s="7">
        <v>1.386180555555556</v>
      </c>
      <c r="G827" s="6">
        <v>0.53262731481481485</v>
      </c>
      <c r="H827" s="6">
        <v>0.54324074074074069</v>
      </c>
      <c r="I827" s="6">
        <v>1.241689814814815</v>
      </c>
      <c r="J827" s="6">
        <v>0.73765046296296299</v>
      </c>
      <c r="K827" s="7">
        <v>0.51746527777777773</v>
      </c>
      <c r="L827" s="6">
        <v>0.37759259259259259</v>
      </c>
      <c r="M827" s="6">
        <v>0.88686342592592593</v>
      </c>
      <c r="N827" s="6">
        <v>1.1354629629629629</v>
      </c>
      <c r="O827" s="6">
        <v>0.44900462962962961</v>
      </c>
      <c r="P827" s="7">
        <v>1.135914351851852</v>
      </c>
      <c r="Q827" s="6">
        <v>0.9252893518518519</v>
      </c>
      <c r="R827" s="6">
        <v>0.40565972222222219</v>
      </c>
      <c r="S827" s="6">
        <v>0.52270833333333333</v>
      </c>
      <c r="T827" s="6">
        <v>1.197488425925926</v>
      </c>
      <c r="U827" s="7">
        <v>0.43644675925925919</v>
      </c>
      <c r="V827" s="6">
        <v>0.60108796296296296</v>
      </c>
      <c r="W827" s="6">
        <v>0.23295138888888889</v>
      </c>
      <c r="X827" s="6">
        <v>0.41289351851851852</v>
      </c>
      <c r="Y827" s="6">
        <v>1.1323611111111109</v>
      </c>
      <c r="Z827" s="7">
        <v>2.5318634259259261</v>
      </c>
      <c r="AA827" s="6">
        <v>0.1650925925925926</v>
      </c>
      <c r="AB827" s="6">
        <v>0.22826388888888891</v>
      </c>
      <c r="AC827" s="6">
        <v>0.23461805555555559</v>
      </c>
      <c r="AD827" s="6">
        <v>1.3142129629629631</v>
      </c>
      <c r="AE827" s="7">
        <v>1.3572106481481481</v>
      </c>
      <c r="AF827" s="6">
        <v>0.49388888888888888</v>
      </c>
      <c r="AG827" s="6">
        <v>0.76047453703703705</v>
      </c>
      <c r="AH827" s="6">
        <v>1.1437615740740741</v>
      </c>
      <c r="AI827" s="6">
        <v>0.22593750000000001</v>
      </c>
      <c r="AJ827" s="7">
        <v>3.8564814814814823E-2</v>
      </c>
      <c r="AK827" s="6">
        <v>1.137997685185185</v>
      </c>
      <c r="AL827" s="6">
        <v>1.319131944444444</v>
      </c>
      <c r="AM827" s="6">
        <v>0.40717592592592589</v>
      </c>
      <c r="AN827" s="6">
        <v>0.51601851851851854</v>
      </c>
      <c r="AO827" s="7">
        <v>7.5694444444444439E-2</v>
      </c>
      <c r="AP827" s="6">
        <v>0.67189814814814819</v>
      </c>
      <c r="AQ827" s="6">
        <v>0.38733796296296302</v>
      </c>
      <c r="AR827" s="6">
        <v>0.50814814814814813</v>
      </c>
      <c r="AS827" s="6">
        <v>0.5463541666666667</v>
      </c>
      <c r="AT827" s="7">
        <v>0.45344907407407409</v>
      </c>
      <c r="AU827" s="6">
        <v>0.47650462962962958</v>
      </c>
      <c r="AV827" s="6">
        <v>0.43252314814814807</v>
      </c>
      <c r="AW827" s="6">
        <v>1.260104166666667</v>
      </c>
      <c r="AX827" s="6">
        <v>0.46347222222222217</v>
      </c>
      <c r="AY827" s="7">
        <v>0.67417824074074073</v>
      </c>
      <c r="AZ827" s="6">
        <v>8.924768518518518E-2</v>
      </c>
      <c r="BA827" s="6">
        <v>0.50378472222222226</v>
      </c>
      <c r="BB827" s="6">
        <v>0.89603009259259259</v>
      </c>
      <c r="BC827" s="6">
        <v>1.128831018518518</v>
      </c>
      <c r="BD827" s="7">
        <v>1.21900462962963</v>
      </c>
      <c r="BE827" s="6">
        <v>1.1294097222222219</v>
      </c>
      <c r="BF827" s="6">
        <v>0.51922453703703708</v>
      </c>
      <c r="BG827" s="6">
        <v>0.66590277777777773</v>
      </c>
      <c r="BH827" s="6">
        <v>0.28762731481481479</v>
      </c>
      <c r="BI827" s="7">
        <v>0.4165740740740741</v>
      </c>
      <c r="BJ827" s="6">
        <v>0.1857638888888889</v>
      </c>
      <c r="BK827" s="6">
        <v>0.5481018518518519</v>
      </c>
      <c r="BL827" s="6">
        <v>0.54454861111111108</v>
      </c>
      <c r="BM827" s="6">
        <v>0.45021990740740742</v>
      </c>
      <c r="BN827" s="7">
        <v>0.47554398148148153</v>
      </c>
      <c r="BO827" s="6">
        <v>0.2288310185185185</v>
      </c>
      <c r="BP827" s="6">
        <v>1.193831018518519</v>
      </c>
      <c r="BQ827" s="6">
        <v>0.4077662037037037</v>
      </c>
      <c r="BR827" s="6">
        <v>0.5415740740740741</v>
      </c>
      <c r="BS827" s="7">
        <v>1.2549884259259261</v>
      </c>
      <c r="BT827" s="6">
        <v>0.31037037037037041</v>
      </c>
      <c r="BU827" s="6">
        <v>1.1299999999999999</v>
      </c>
      <c r="BV827" s="6">
        <v>1.3285995370370369</v>
      </c>
      <c r="BW827" s="6">
        <v>1.193113425925926</v>
      </c>
      <c r="BX827" s="7">
        <v>0.55025462962962968</v>
      </c>
      <c r="BY827" s="6">
        <v>1.3796759259259259</v>
      </c>
      <c r="BZ827" s="6">
        <v>7.9050925925925927E-2</v>
      </c>
      <c r="CA827" s="6">
        <v>0.51006944444444446</v>
      </c>
      <c r="CB827" s="6">
        <v>0.52436342592592589</v>
      </c>
      <c r="CC827" s="7">
        <v>0.672337962962963</v>
      </c>
      <c r="CD827" s="6">
        <v>0.52415509259259263</v>
      </c>
      <c r="CE827" s="6">
        <v>0.4215740740740741</v>
      </c>
      <c r="CF827" s="6">
        <v>0.3775810185185185</v>
      </c>
      <c r="CG827" s="6">
        <v>0.51810185185185187</v>
      </c>
      <c r="CH827" s="7">
        <v>0.2200810185185185</v>
      </c>
      <c r="CI827" s="6">
        <v>0.54523148148148148</v>
      </c>
      <c r="CJ827" s="6">
        <v>0.2230324074074074</v>
      </c>
      <c r="CK827" s="6">
        <v>0.18240740740740741</v>
      </c>
      <c r="CL827" s="6">
        <v>7.7291666666666661E-2</v>
      </c>
      <c r="CM827" s="7">
        <v>0.28924768518518518</v>
      </c>
      <c r="CN827" s="6">
        <v>0.89679398148148148</v>
      </c>
      <c r="CO827" s="6">
        <v>0.98703703703703705</v>
      </c>
      <c r="CP827" s="6">
        <v>8.0763888888888885E-2</v>
      </c>
      <c r="CQ827" s="6">
        <v>0.87962962962962965</v>
      </c>
      <c r="CR827" s="7">
        <v>0.55410879629629628</v>
      </c>
      <c r="CS827" s="6">
        <v>0.3646064814814815</v>
      </c>
      <c r="CT827" s="6">
        <v>0.6451041666666667</v>
      </c>
      <c r="CU827" s="6">
        <v>0.68388888888888888</v>
      </c>
      <c r="CV827" s="6">
        <v>0.52410879629629625</v>
      </c>
      <c r="CW827" s="7">
        <v>0.25172453703703701</v>
      </c>
      <c r="CX827" s="6">
        <v>0.88591435185185186</v>
      </c>
      <c r="CY827" s="6">
        <v>0.80394675925925929</v>
      </c>
      <c r="CZ827" s="6">
        <v>0.77587962962962964</v>
      </c>
      <c r="DA827" s="6">
        <v>0.55158564814814814</v>
      </c>
      <c r="DB827" s="7">
        <v>1.3596874999999999</v>
      </c>
      <c r="DC827" s="6">
        <v>0.5478587962962963</v>
      </c>
      <c r="DD827" s="6">
        <v>0.56331018518518516</v>
      </c>
      <c r="DE827" s="6">
        <v>0.5848726851851852</v>
      </c>
      <c r="DF827" s="6">
        <v>0.63908564814814817</v>
      </c>
      <c r="DG827" s="7">
        <v>0.45295138888888892</v>
      </c>
      <c r="DH827" s="6">
        <v>0.43260416666666668</v>
      </c>
      <c r="DI827" s="6">
        <v>0.64280092592592597</v>
      </c>
      <c r="DJ827" s="6">
        <v>0.55146990740740742</v>
      </c>
      <c r="DK827" s="6">
        <v>0.22203703703703701</v>
      </c>
      <c r="DL827" s="7">
        <v>0.67453703703703705</v>
      </c>
      <c r="DM827" s="6">
        <v>0.62746527777777783</v>
      </c>
      <c r="DN827" s="6">
        <v>0.55021990740740745</v>
      </c>
      <c r="DO827" s="6">
        <v>0.45881944444444439</v>
      </c>
      <c r="DP827" s="6">
        <v>0.91244212962962967</v>
      </c>
      <c r="DQ827" s="7">
        <v>1.13181712962963</v>
      </c>
      <c r="DR827" s="6">
        <v>0.40155092592592601</v>
      </c>
      <c r="DS827" s="6">
        <v>1.1430902777777781</v>
      </c>
      <c r="DT827" s="6">
        <v>1.264953703703704</v>
      </c>
      <c r="DU827" s="6">
        <v>0.45739583333333328</v>
      </c>
      <c r="DV827" s="7">
        <v>0.22596064814814809</v>
      </c>
      <c r="DW827" s="6">
        <v>0.54994212962962963</v>
      </c>
      <c r="DX827" s="6">
        <v>1.0010648148148149</v>
      </c>
      <c r="DY827" s="6">
        <v>1.165636574074074</v>
      </c>
      <c r="DZ827" s="6">
        <v>0.64788194444444447</v>
      </c>
      <c r="EA827" s="7">
        <v>0.55707175925925922</v>
      </c>
      <c r="EB827" s="6">
        <v>0.54866898148148147</v>
      </c>
      <c r="EC827" s="6">
        <v>0.24656249999999999</v>
      </c>
      <c r="ED827" s="6">
        <v>0.29184027777777782</v>
      </c>
      <c r="EE827" s="6">
        <v>0.87062499999999998</v>
      </c>
      <c r="EF827" s="7">
        <v>1.110636574074074</v>
      </c>
      <c r="EG827" s="6">
        <v>0.1484375</v>
      </c>
      <c r="EH827" s="6">
        <v>1.3177546296296301</v>
      </c>
      <c r="EI827" s="6">
        <v>0.91744212962962968</v>
      </c>
      <c r="EJ827" s="6">
        <v>0.39935185185185179</v>
      </c>
      <c r="EK827" s="7">
        <v>1.132534722222222</v>
      </c>
      <c r="EL827" s="6">
        <v>1.240092592592593</v>
      </c>
      <c r="EM827" s="6">
        <v>0.49766203703703699</v>
      </c>
      <c r="EN827" s="6">
        <v>0.84968750000000004</v>
      </c>
      <c r="EO827" s="6">
        <v>0.80822916666666667</v>
      </c>
      <c r="EP827" s="7">
        <v>0.69581018518518523</v>
      </c>
      <c r="EQ827" s="6">
        <v>0.69284722222222217</v>
      </c>
      <c r="ER827" s="6">
        <v>1.389375</v>
      </c>
      <c r="ES827" s="6">
        <v>0.8104513888888889</v>
      </c>
      <c r="ET827" s="6">
        <v>1.0751388888888891</v>
      </c>
      <c r="EU827" s="7">
        <v>0.40122685185185192</v>
      </c>
      <c r="EV827" s="6">
        <v>0.49471064814814808</v>
      </c>
      <c r="EW827" s="6">
        <v>0.158599537037037</v>
      </c>
      <c r="EX827" s="6">
        <v>0.68398148148148152</v>
      </c>
      <c r="EY827" s="6">
        <v>0.51274305555555555</v>
      </c>
      <c r="EZ827" s="7">
        <v>1.3602546296296301</v>
      </c>
      <c r="FA827" s="6">
        <v>1.1311805555555561</v>
      </c>
      <c r="FB827" s="6">
        <v>0.11245370370370369</v>
      </c>
      <c r="FC827" s="6">
        <v>0.86724537037037042</v>
      </c>
      <c r="FD827" s="6">
        <v>0.4838425925925926</v>
      </c>
      <c r="FE827" s="7">
        <v>0.5823842592592593</v>
      </c>
      <c r="FF827" s="6">
        <v>0.3042361111111111</v>
      </c>
      <c r="FG827" s="6">
        <v>0.45711805555555562</v>
      </c>
      <c r="FH827" s="6">
        <v>0.44368055555555558</v>
      </c>
      <c r="FI827" s="6">
        <v>0.34350694444444452</v>
      </c>
      <c r="FJ827" s="7">
        <v>0.41002314814814822</v>
      </c>
      <c r="FK827" s="6">
        <v>0.5560532407407407</v>
      </c>
      <c r="FL827" s="6">
        <v>0.54694444444444446</v>
      </c>
      <c r="FM827" s="6">
        <v>0.1814699074074074</v>
      </c>
      <c r="FN827" s="6">
        <v>0.63842592592592595</v>
      </c>
      <c r="FO827" s="7">
        <v>8.0358796296296303E-2</v>
      </c>
      <c r="FP827" s="6">
        <v>1.362650462962963</v>
      </c>
      <c r="FQ827" s="6">
        <v>0.59982638888888884</v>
      </c>
      <c r="FR827" s="6">
        <v>1.118518518518518</v>
      </c>
      <c r="FS827" s="6">
        <v>1.121018518518518</v>
      </c>
      <c r="FT827" s="7">
        <v>1.086539351851852</v>
      </c>
      <c r="FU827" s="6">
        <v>8.1226851851851856E-2</v>
      </c>
      <c r="FV827" s="6">
        <v>0.19865740740740739</v>
      </c>
      <c r="FW827" s="6">
        <v>1.3125462962962959</v>
      </c>
      <c r="FX827" s="6">
        <v>0.57040509259259264</v>
      </c>
      <c r="FY827" s="7">
        <v>1.2528819444444439</v>
      </c>
      <c r="FZ827" s="6">
        <v>0.2606134259259259</v>
      </c>
      <c r="GA827" s="6">
        <v>0.77931712962962962</v>
      </c>
      <c r="GB827" s="6">
        <v>0.27326388888888892</v>
      </c>
      <c r="GC827" s="6">
        <v>0.54267361111111112</v>
      </c>
      <c r="GD827" s="7">
        <v>0.25390046296296298</v>
      </c>
      <c r="GE827" s="6">
        <v>1.3010532407407409</v>
      </c>
      <c r="GF827" s="6">
        <v>0.90175925925925926</v>
      </c>
      <c r="GG827" s="6">
        <v>1.0216319444444439</v>
      </c>
      <c r="GH827" s="6">
        <v>0.46130787037037041</v>
      </c>
      <c r="GI827" s="7">
        <v>0.30146990740740742</v>
      </c>
      <c r="GJ827" s="6">
        <v>0.70828703703703699</v>
      </c>
      <c r="GK827" s="6">
        <v>1.115509259259259</v>
      </c>
      <c r="GL827" s="6">
        <v>0.50525462962962964</v>
      </c>
      <c r="GM827" s="6">
        <v>0.22483796296296299</v>
      </c>
      <c r="GN827" s="7">
        <v>0.50386574074074075</v>
      </c>
      <c r="GO827" s="6">
        <v>0.25193287037037038</v>
      </c>
      <c r="GP827" s="6">
        <v>0.4817939814814815</v>
      </c>
      <c r="GQ827" s="6">
        <v>0.1650462962962963</v>
      </c>
      <c r="GR827" s="6">
        <v>0.66607638888888887</v>
      </c>
      <c r="GS827" s="7">
        <v>1.1321759259259261</v>
      </c>
      <c r="GT827" s="6">
        <v>1.3680324074074079</v>
      </c>
      <c r="GU827" s="6">
        <v>0.45612268518518517</v>
      </c>
      <c r="GV827" s="6">
        <v>0.55112268518518515</v>
      </c>
      <c r="GW827" s="6">
        <v>0.44081018518518522</v>
      </c>
      <c r="GX827" s="7">
        <v>0.29226851851851848</v>
      </c>
      <c r="GY827" s="6">
        <v>0.222349537037037</v>
      </c>
      <c r="GZ827" s="6">
        <v>0.93336805555555558</v>
      </c>
      <c r="HA827" s="6">
        <v>0.9035185185185185</v>
      </c>
      <c r="HB827" s="6">
        <v>1.12474537037037</v>
      </c>
      <c r="HC827" s="7">
        <v>0.54890046296296291</v>
      </c>
      <c r="HD827" s="6">
        <v>0.54936342592592591</v>
      </c>
      <c r="HE827" s="6">
        <v>1.245949074074074</v>
      </c>
      <c r="HF827" s="6">
        <v>1.1377430555555561</v>
      </c>
      <c r="HG827" s="6">
        <v>0.30456018518518518</v>
      </c>
      <c r="HH827" s="7">
        <v>0.92399305555555555</v>
      </c>
      <c r="HI827" s="6">
        <v>1.1256365740740739</v>
      </c>
      <c r="HJ827" s="6">
        <v>0.61349537037037039</v>
      </c>
      <c r="HK827" s="6">
        <v>1.400613425925926</v>
      </c>
      <c r="HL827" s="6">
        <v>0.29304398148148147</v>
      </c>
      <c r="HM827" s="7">
        <v>1.134328703703704</v>
      </c>
      <c r="HN827" s="6">
        <v>0.45068287037037041</v>
      </c>
      <c r="HO827" s="6">
        <v>0.54890046296296291</v>
      </c>
      <c r="HP827" s="6">
        <v>0.52815972222222218</v>
      </c>
      <c r="HQ827" s="6">
        <v>0.39753472222222219</v>
      </c>
      <c r="HR827" s="7">
        <v>1.3909953703703699</v>
      </c>
      <c r="HS827" s="6">
        <v>0.55723379629629632</v>
      </c>
      <c r="HT827" s="6">
        <v>0.10303240740740741</v>
      </c>
      <c r="HU827" s="6">
        <v>0.91057870370370375</v>
      </c>
      <c r="HV827" s="6">
        <v>1.3273379629629629</v>
      </c>
      <c r="HW827" s="7">
        <v>0.22336805555555561</v>
      </c>
      <c r="HX827" s="6">
        <v>0.73701388888888886</v>
      </c>
      <c r="HY827" s="6">
        <v>0.40376157407407409</v>
      </c>
      <c r="HZ827" s="6">
        <v>0.26003472222222218</v>
      </c>
      <c r="IA827" s="6">
        <v>0.25592592592592589</v>
      </c>
      <c r="IB827" s="7">
        <v>0.1106365740740741</v>
      </c>
      <c r="IC827" s="6">
        <v>0.32255787037037043</v>
      </c>
      <c r="ID827" s="6">
        <v>0.89908564814814818</v>
      </c>
      <c r="IE827" s="6">
        <v>0.89787037037037032</v>
      </c>
      <c r="IF827" s="6">
        <v>1.241793981481482</v>
      </c>
      <c r="IG827" s="7">
        <v>0.89001157407407405</v>
      </c>
      <c r="IH827" s="6">
        <v>0.75184027777777773</v>
      </c>
      <c r="II827" s="6">
        <v>0.41539351851851852</v>
      </c>
      <c r="IJ827" s="6">
        <v>0.67427083333333337</v>
      </c>
      <c r="IK827" s="6">
        <v>0.22318287037037041</v>
      </c>
      <c r="IL827" s="7">
        <v>7.5891203703703697E-2</v>
      </c>
      <c r="IM827" s="6">
        <v>0.26472222222222219</v>
      </c>
      <c r="IN827" s="6">
        <v>1.1192245370370371</v>
      </c>
      <c r="IO827" s="6">
        <v>0.9255902777777778</v>
      </c>
      <c r="IP827" s="6">
        <v>0.52156250000000004</v>
      </c>
      <c r="IQ827" s="7">
        <v>8.0902777777777782E-2</v>
      </c>
      <c r="IR827" s="6">
        <v>1.129548611111111</v>
      </c>
      <c r="IS827" s="6">
        <v>0.935150462962963</v>
      </c>
      <c r="IT827" s="6">
        <v>1.383229166666667</v>
      </c>
      <c r="IU827" s="6">
        <v>0.1125810185185185</v>
      </c>
      <c r="IV827" s="7">
        <v>0.24432870370370369</v>
      </c>
      <c r="IW827" s="6">
        <v>0.52216435185185184</v>
      </c>
      <c r="IX827" s="6">
        <v>0.43265046296296289</v>
      </c>
      <c r="IY827" s="6">
        <v>0.48473379629629632</v>
      </c>
      <c r="IZ827" s="6">
        <v>0.2228125</v>
      </c>
      <c r="JA827" s="7">
        <v>0.5529398148148148</v>
      </c>
      <c r="JB827" s="6">
        <v>0.34791666666666671</v>
      </c>
      <c r="JC827" s="6">
        <v>0.55012731481481481</v>
      </c>
      <c r="JD827" s="6">
        <v>0.55158564814814814</v>
      </c>
      <c r="JE827" s="6">
        <v>0.5425578703703704</v>
      </c>
      <c r="JF827" s="7">
        <v>0.58998842592592593</v>
      </c>
      <c r="JH827" s="6">
        <v>0.28908564814814808</v>
      </c>
      <c r="JI827" s="6">
        <v>0.21027777777777781</v>
      </c>
      <c r="JJ827" s="6">
        <v>1.1326967592592589</v>
      </c>
      <c r="JK827" s="7">
        <v>0.55480324074074072</v>
      </c>
      <c r="JL827" s="6">
        <v>0.5441435185185185</v>
      </c>
      <c r="JM827" s="6">
        <v>0.56866898148148148</v>
      </c>
      <c r="JN827" s="6">
        <v>0.6139930555555555</v>
      </c>
      <c r="JO827" s="6">
        <v>1.119803240740741</v>
      </c>
      <c r="JP827" s="7">
        <v>0.1482523148148148</v>
      </c>
      <c r="JQ827" s="6">
        <v>0.23076388888888891</v>
      </c>
      <c r="JR827" s="6">
        <v>0.22439814814814821</v>
      </c>
      <c r="JS827" s="6">
        <v>0.62506944444444446</v>
      </c>
      <c r="JT827" s="6">
        <v>0.5494444444444444</v>
      </c>
      <c r="JU827" s="7">
        <v>0.52278935185185182</v>
      </c>
      <c r="JV827" s="6">
        <v>1.0844675925925931</v>
      </c>
      <c r="JW827" s="6">
        <v>1.13037037037037</v>
      </c>
      <c r="JX827" s="6">
        <v>0.64266203703703706</v>
      </c>
      <c r="JY827" s="6">
        <v>7.6539351851851858E-2</v>
      </c>
      <c r="JZ827" s="7">
        <v>0.54628472222222224</v>
      </c>
      <c r="KA827" s="6">
        <v>1.326944444444444</v>
      </c>
      <c r="KB827" s="6">
        <v>0.1350115740740741</v>
      </c>
      <c r="KC827" s="6">
        <v>0.50641203703703708</v>
      </c>
      <c r="KD827" s="6">
        <v>0.54825231481481485</v>
      </c>
      <c r="KE827" s="7">
        <v>7.5497685185185182E-2</v>
      </c>
      <c r="KF827" s="6">
        <v>0.25906249999999997</v>
      </c>
      <c r="KG827" s="6">
        <v>0.75231481481481477</v>
      </c>
      <c r="KH827" s="6">
        <v>1.1041550925925929</v>
      </c>
      <c r="KI827" s="6">
        <v>0.51293981481481477</v>
      </c>
      <c r="KJ827" s="7">
        <v>1.105185185185185</v>
      </c>
      <c r="KK827" s="6">
        <v>0.3442013888888889</v>
      </c>
      <c r="KL827" s="6">
        <v>1.098229166666667</v>
      </c>
      <c r="KM827" s="6">
        <v>0.28159722222222222</v>
      </c>
      <c r="KN827" s="6">
        <v>1.2614583333333329</v>
      </c>
      <c r="KO827" s="7">
        <v>0.40401620370370372</v>
      </c>
      <c r="KP827" s="6">
        <v>7.2326388888888885E-2</v>
      </c>
      <c r="KQ827" s="6">
        <v>0.20178240740740741</v>
      </c>
      <c r="KR827" s="6">
        <v>1.278125</v>
      </c>
      <c r="KS827" s="6">
        <v>0.64839120370370373</v>
      </c>
      <c r="KT827" s="7">
        <v>1.350381944444444</v>
      </c>
      <c r="KU827" s="6">
        <v>0.55842592592592588</v>
      </c>
      <c r="KV827" s="6">
        <v>0.62679398148148147</v>
      </c>
      <c r="KW827" s="6">
        <v>0.38269675925925928</v>
      </c>
      <c r="KX827" s="6">
        <v>0.25763888888888892</v>
      </c>
      <c r="KY827" s="7">
        <v>0.49489583333333331</v>
      </c>
      <c r="KZ827" s="6">
        <v>0.4077662037037037</v>
      </c>
      <c r="LA827" s="6">
        <v>1.2662037037037039</v>
      </c>
      <c r="LB827" s="6">
        <v>0.15785879629629629</v>
      </c>
      <c r="LC827" s="6">
        <v>0.92796296296296299</v>
      </c>
      <c r="LD827" s="7">
        <v>0.95740740740740737</v>
      </c>
      <c r="LE827" s="6">
        <v>0.55075231481481479</v>
      </c>
      <c r="LF827" s="6">
        <v>0.54900462962962959</v>
      </c>
      <c r="LG827" s="6">
        <v>0.22806712962962961</v>
      </c>
      <c r="LH827" s="6">
        <v>1.133148148148148</v>
      </c>
      <c r="LI827" s="7">
        <v>1.3215393518518519</v>
      </c>
      <c r="LJ827" s="6">
        <v>0.16721064814814809</v>
      </c>
      <c r="LK827" s="6">
        <v>0.4102777777777778</v>
      </c>
      <c r="LL827" s="6">
        <v>1.317974537037037</v>
      </c>
      <c r="LM827" s="6">
        <v>1.119212962962963</v>
      </c>
      <c r="LN827" s="7">
        <v>0.54118055555555555</v>
      </c>
      <c r="LO827" s="6">
        <v>0.54995370370370367</v>
      </c>
      <c r="LP827" s="6">
        <v>0.67200231481481476</v>
      </c>
      <c r="LQ827" s="6">
        <v>0.91075231481481478</v>
      </c>
      <c r="LR827" s="6">
        <v>0.86611111111111116</v>
      </c>
      <c r="LS827" s="7">
        <v>0.37613425925925931</v>
      </c>
      <c r="LT827" s="6">
        <v>0.17574074074074081</v>
      </c>
      <c r="LU827" s="6">
        <v>0.41685185185185192</v>
      </c>
      <c r="LV827" s="6">
        <v>1.1376388888888891</v>
      </c>
      <c r="LW827" s="6">
        <v>0.92973379629629627</v>
      </c>
      <c r="LX827" s="7">
        <v>0.63413194444444443</v>
      </c>
      <c r="LY827" s="6">
        <v>0.63111111111111107</v>
      </c>
      <c r="LZ827" s="6">
        <v>0.26913194444444438</v>
      </c>
      <c r="MA827" s="6">
        <v>0.48021990740740739</v>
      </c>
      <c r="MB827" s="6">
        <v>1.398668981481481</v>
      </c>
      <c r="MC827" s="7">
        <v>1.2954745370370371</v>
      </c>
      <c r="MD827" s="6">
        <v>0.40901620370370367</v>
      </c>
      <c r="ME827" s="6">
        <v>1.1296643518518521</v>
      </c>
      <c r="MF827" s="6">
        <v>0.68353009259259256</v>
      </c>
      <c r="MG827" s="6">
        <v>0.49592592592592588</v>
      </c>
      <c r="MH827" s="7">
        <v>0.45662037037037029</v>
      </c>
      <c r="MI827" s="6">
        <v>1.1348611111111111</v>
      </c>
      <c r="MJ827" s="6">
        <v>1.132881944444444</v>
      </c>
      <c r="MK827" s="6">
        <v>0.39622685185185191</v>
      </c>
      <c r="ML827" s="6">
        <v>9.5648148148148149E-2</v>
      </c>
      <c r="MM827" s="7">
        <v>0.44842592592592601</v>
      </c>
      <c r="MN827" s="6">
        <v>0.48381944444444452</v>
      </c>
      <c r="MO827" s="6">
        <v>0.49440972222222218</v>
      </c>
      <c r="MP827" s="6">
        <v>0.87402777777777774</v>
      </c>
      <c r="MQ827" s="6">
        <v>1.3701504629629631</v>
      </c>
      <c r="MR827" s="7">
        <v>0.51993055555555556</v>
      </c>
      <c r="MS827" s="6">
        <v>0.89151620370370366</v>
      </c>
      <c r="MT827" s="6">
        <v>1.139872685185185</v>
      </c>
      <c r="MU827" s="6">
        <v>1.129479166666667</v>
      </c>
      <c r="MV827" s="6">
        <v>7.0694444444444449E-2</v>
      </c>
      <c r="MW827" s="7">
        <v>0.89711805555555557</v>
      </c>
      <c r="MX827" s="6">
        <v>0.39829861111111109</v>
      </c>
      <c r="MY827" s="6">
        <v>0.40050925925925918</v>
      </c>
      <c r="MZ827" s="6">
        <v>0.75087962962962962</v>
      </c>
      <c r="NA827" s="6">
        <v>0.40482638888888889</v>
      </c>
      <c r="NB827" s="7">
        <v>0.15765046296296301</v>
      </c>
      <c r="NC827" s="6">
        <v>0.40494212962962961</v>
      </c>
      <c r="ND827" s="6">
        <v>0.54988425925925921</v>
      </c>
      <c r="NE827" s="6">
        <v>0.83174768518518516</v>
      </c>
      <c r="NF827" s="6">
        <v>0.66636574074074073</v>
      </c>
      <c r="NG827" s="7">
        <v>2.0266203703703699E-2</v>
      </c>
      <c r="NH827" s="6">
        <v>0.53753472222222221</v>
      </c>
      <c r="NI827" s="6">
        <v>0.44263888888888892</v>
      </c>
      <c r="NJ827" s="6">
        <v>0.53114583333333332</v>
      </c>
      <c r="NK827" s="6">
        <v>0.44435185185185178</v>
      </c>
      <c r="NL827" s="7">
        <v>0.16069444444444439</v>
      </c>
      <c r="NM827" s="6">
        <v>1.1759490740740739</v>
      </c>
      <c r="NN827" s="6">
        <v>0.5120717592592593</v>
      </c>
      <c r="NO827" s="6">
        <v>1.1264699074074069</v>
      </c>
      <c r="NP827" s="6">
        <v>0.57758101851851851</v>
      </c>
      <c r="NQ827" s="7">
        <v>0.1990972222222222</v>
      </c>
      <c r="NR827" s="6">
        <v>8.9895833333333328E-2</v>
      </c>
      <c r="NS827" s="6">
        <v>0.55034722222222221</v>
      </c>
      <c r="NT827" s="6">
        <v>1.2725</v>
      </c>
      <c r="NU827" s="6">
        <v>0.54175925925925927</v>
      </c>
      <c r="NV827" s="7">
        <v>0.60853009259259261</v>
      </c>
      <c r="NW827" s="6">
        <v>0.49980324074074067</v>
      </c>
      <c r="NX827" s="6">
        <v>0.44084490740740739</v>
      </c>
      <c r="NY827" s="6">
        <v>0.58925925925925926</v>
      </c>
      <c r="NZ827" s="6">
        <v>0.47708333333333341</v>
      </c>
      <c r="OA827" s="7">
        <v>0.66160879629629632</v>
      </c>
      <c r="OB827" s="6">
        <v>1.1320138888888891</v>
      </c>
      <c r="OC827" s="6">
        <v>1.391134259259259</v>
      </c>
      <c r="OD827" s="6">
        <v>1.1099189814814809</v>
      </c>
      <c r="OE827" s="6">
        <v>0.54910879629629628</v>
      </c>
      <c r="OF827" s="7">
        <v>1.0968171296296301</v>
      </c>
      <c r="OG827" s="6">
        <v>0.26535879629629627</v>
      </c>
      <c r="OH827" s="6">
        <v>1.1446180555555561</v>
      </c>
      <c r="OI827" s="6">
        <v>0.92462962962962958</v>
      </c>
      <c r="OJ827" s="6">
        <v>0.44155092592592587</v>
      </c>
      <c r="OK827" s="7">
        <v>1.1140625</v>
      </c>
      <c r="OL827" s="6">
        <v>0.68737268518518524</v>
      </c>
      <c r="OM827" s="6">
        <v>1.2048611111111109</v>
      </c>
      <c r="ON827" s="6">
        <v>0.54504629629629631</v>
      </c>
      <c r="OO827" s="6">
        <v>7.5011574074074078E-2</v>
      </c>
      <c r="OP827" s="7">
        <v>0.91486111111111112</v>
      </c>
      <c r="OQ827" s="6">
        <v>0.94950231481481484</v>
      </c>
      <c r="OS827" s="6">
        <v>0.38650462962962961</v>
      </c>
      <c r="OT827" s="6">
        <v>0.44603009259259258</v>
      </c>
      <c r="OU827" s="7">
        <v>0.45229166666666659</v>
      </c>
      <c r="OV827" s="6">
        <v>0.26981481481481479</v>
      </c>
      <c r="OW827" s="6">
        <v>1.1444328703703699</v>
      </c>
      <c r="OX827" s="6">
        <v>1.133842592592593</v>
      </c>
      <c r="OY827" s="6">
        <v>0.3193171296296296</v>
      </c>
      <c r="OZ827" s="7">
        <v>0.84141203703703704</v>
      </c>
      <c r="PA827" s="6">
        <v>0.2918634259259259</v>
      </c>
      <c r="PB827" s="6">
        <v>0.15385416666666671</v>
      </c>
      <c r="PC827" s="6">
        <v>1.061747685185185</v>
      </c>
      <c r="PD827" s="6">
        <v>1.1327314814814819</v>
      </c>
      <c r="PE827" s="7">
        <v>0.14503472222222219</v>
      </c>
      <c r="PF827" s="6">
        <v>0.43240740740740741</v>
      </c>
      <c r="PG827" s="6">
        <v>0.26207175925925918</v>
      </c>
      <c r="PH827" s="6">
        <v>1.133483796296296</v>
      </c>
      <c r="PI827" s="6">
        <v>0.39980324074074081</v>
      </c>
      <c r="PJ827" s="7">
        <v>0.54618055555555556</v>
      </c>
      <c r="PK827" s="6">
        <v>0.41997685185185191</v>
      </c>
      <c r="PL827" s="6">
        <v>0.25844907407407408</v>
      </c>
      <c r="PM827" s="6">
        <v>0.56953703703703706</v>
      </c>
      <c r="PN827" s="6">
        <v>0.54774305555555558</v>
      </c>
      <c r="PO827" s="7">
        <v>0.6676157407407407</v>
      </c>
      <c r="PP827" s="6">
        <v>0.52618055555555554</v>
      </c>
      <c r="PQ827" s="6">
        <v>0.5484606481481481</v>
      </c>
      <c r="PR827" s="6">
        <v>4.9953703703703702E-2</v>
      </c>
      <c r="PS827" s="6">
        <v>0.18550925925925929</v>
      </c>
      <c r="PT827" s="7">
        <v>0.54587962962962966</v>
      </c>
      <c r="PU827" s="6">
        <v>0.44422453703703701</v>
      </c>
      <c r="PV827" s="6">
        <v>0.34575231481481478</v>
      </c>
      <c r="PW827" s="6">
        <v>8.548611111111111E-2</v>
      </c>
      <c r="PX827" s="6">
        <v>0.27564814814814809</v>
      </c>
      <c r="PY827" s="7">
        <v>0.38135416666666672</v>
      </c>
      <c r="PZ827" s="6">
        <v>0.86504629629629626</v>
      </c>
      <c r="QA827" s="6">
        <v>0.1733912037037037</v>
      </c>
      <c r="QB827" s="6">
        <v>0.45269675925925928</v>
      </c>
      <c r="QC827" s="6">
        <v>0.29037037037037039</v>
      </c>
      <c r="QD827" s="7">
        <v>0.2942939814814815</v>
      </c>
      <c r="QE827" s="6">
        <v>0.41188657407407409</v>
      </c>
      <c r="QF827" s="6">
        <v>0.93253472222222222</v>
      </c>
      <c r="QG827" s="6">
        <v>0.93339120370370365</v>
      </c>
      <c r="QH827" s="6">
        <v>0.45460648148148147</v>
      </c>
      <c r="QI827" s="7">
        <v>1.100219907407407</v>
      </c>
      <c r="QJ827" s="6">
        <v>4.8946759259259259E-2</v>
      </c>
      <c r="QK827" s="6">
        <v>1.261481481481481</v>
      </c>
      <c r="QL827" s="6">
        <v>0.16260416666666669</v>
      </c>
      <c r="QM827" s="6">
        <v>0.2227314814814815</v>
      </c>
      <c r="QN827" s="7">
        <v>0.46491898148148147</v>
      </c>
      <c r="QO827" s="6">
        <v>0.54063657407407406</v>
      </c>
      <c r="QP827" s="6">
        <v>0.33430555555555558</v>
      </c>
      <c r="QQ827" s="6">
        <v>0.45038194444444452</v>
      </c>
      <c r="QR827" s="6">
        <v>1.259907407407407</v>
      </c>
      <c r="QS827" s="7">
        <v>0.76791666666666669</v>
      </c>
      <c r="QT827" s="6">
        <v>0.33811342592592591</v>
      </c>
      <c r="QU827" s="6">
        <v>0.14196759259259259</v>
      </c>
      <c r="QV827" s="6">
        <v>0.14452546296296301</v>
      </c>
      <c r="QW827" s="6">
        <v>1.127361111111111</v>
      </c>
      <c r="QX827" s="7">
        <v>1.084571759259259</v>
      </c>
      <c r="QY827" s="6">
        <v>1.1296759259259259</v>
      </c>
      <c r="QZ827" s="6">
        <v>1.26875</v>
      </c>
      <c r="RA827" s="6">
        <v>0.40032407407407411</v>
      </c>
      <c r="RB827" s="6">
        <v>0.11516203703703699</v>
      </c>
      <c r="RC827" s="7">
        <v>1.1388541666666669</v>
      </c>
      <c r="RD827" s="6">
        <v>0.4420486111111111</v>
      </c>
      <c r="RE827" s="6">
        <v>1.1254050925925929</v>
      </c>
      <c r="RF827" s="6">
        <v>1.132222222222222</v>
      </c>
      <c r="RG827" s="6">
        <v>1.0229050925925931</v>
      </c>
      <c r="RH827" s="7">
        <v>0.77913194444444445</v>
      </c>
      <c r="RI827" s="6">
        <v>0.23474537037037041</v>
      </c>
      <c r="RJ827" s="6">
        <v>0.6753703703703704</v>
      </c>
      <c r="RK827" s="6">
        <v>1.131782407407407</v>
      </c>
      <c r="RL827" s="6">
        <v>1.277858796296296</v>
      </c>
      <c r="RM827" s="7">
        <v>0.5650694444444444</v>
      </c>
      <c r="RN827" s="6">
        <v>0.26679398148148148</v>
      </c>
      <c r="RO827" s="6">
        <v>1.1640856481481481</v>
      </c>
      <c r="RP827" s="6">
        <v>0.52349537037037042</v>
      </c>
      <c r="RQ827" s="6">
        <v>0.20640046296296299</v>
      </c>
      <c r="RR827" s="7">
        <v>0.63415509259259262</v>
      </c>
      <c r="RS827" s="6">
        <v>0.78276620370370376</v>
      </c>
      <c r="RT827" s="6">
        <v>0.67381944444444442</v>
      </c>
      <c r="RU827" s="6">
        <v>1.0942824074074069</v>
      </c>
      <c r="RV827" s="6">
        <v>0.9056481481481482</v>
      </c>
      <c r="RW827" s="7">
        <v>0.32032407407407409</v>
      </c>
      <c r="RX827" s="6">
        <v>0.65651620370370367</v>
      </c>
      <c r="RY827" s="6">
        <v>0.15960648148148149</v>
      </c>
      <c r="RZ827" s="6">
        <v>0.48729166666666668</v>
      </c>
      <c r="SA827" s="6">
        <v>0.90516203703703701</v>
      </c>
      <c r="SB827" s="7">
        <v>0.45420138888888889</v>
      </c>
      <c r="SC827" s="6">
        <v>0.30100694444444442</v>
      </c>
      <c r="SD827" s="6">
        <v>0.49744212962962958</v>
      </c>
      <c r="SE827" s="6">
        <v>0.92833333333333334</v>
      </c>
      <c r="SF827" s="6">
        <v>0.87810185185185186</v>
      </c>
      <c r="SG827" s="7">
        <v>0.30431712962962959</v>
      </c>
      <c r="SH827" s="6">
        <v>0.56202546296296296</v>
      </c>
      <c r="SI827" s="6">
        <v>0.55045138888888889</v>
      </c>
      <c r="SJ827" s="6">
        <v>0.40434027777777781</v>
      </c>
      <c r="SK827" s="6">
        <v>0.23226851851851851</v>
      </c>
      <c r="SL827" s="7">
        <v>0.23091435185185191</v>
      </c>
      <c r="SM827" s="6">
        <v>0.33618055555555548</v>
      </c>
      <c r="SN827" s="6">
        <v>1.310081018518519</v>
      </c>
      <c r="SO827" s="6">
        <v>0.27894675925925932</v>
      </c>
      <c r="SP827" s="6">
        <v>0.68009259259259258</v>
      </c>
      <c r="SQ827" s="7">
        <v>1.3816782407407411</v>
      </c>
      <c r="SR827" s="6">
        <v>0.25028935185185192</v>
      </c>
      <c r="SS827" s="6">
        <v>1.3433912037037039</v>
      </c>
      <c r="ST827" s="6">
        <v>0.88340277777777776</v>
      </c>
      <c r="SU827" s="6">
        <v>1.136435185185185</v>
      </c>
      <c r="SV827" s="7">
        <v>0.67915509259259255</v>
      </c>
      <c r="SW827" s="6">
        <v>0.38015046296296301</v>
      </c>
      <c r="SX827" s="6">
        <v>0.25890046296296299</v>
      </c>
      <c r="SY827" s="6">
        <v>1.1346990740740741</v>
      </c>
      <c r="SZ827" s="6">
        <v>0.184537037037037</v>
      </c>
      <c r="TA827" s="7">
        <v>0.67981481481481476</v>
      </c>
      <c r="TB827" s="6">
        <v>0.64732638888888894</v>
      </c>
      <c r="TC827" s="6">
        <v>0.51553240740740736</v>
      </c>
      <c r="TD827" s="6">
        <v>0.43364583333333329</v>
      </c>
      <c r="TE827" s="6">
        <v>0.65310185185185188</v>
      </c>
      <c r="TF827" s="7">
        <v>1.1301620370370371</v>
      </c>
      <c r="TG827" s="6">
        <v>0.49510416666666668</v>
      </c>
      <c r="TH827" s="6">
        <v>1.310405092592593</v>
      </c>
      <c r="TI827" s="6">
        <v>7.9120370370370369E-2</v>
      </c>
      <c r="TJ827" s="6">
        <v>0.32465277777777779</v>
      </c>
      <c r="TK827" s="7">
        <v>0.65025462962962965</v>
      </c>
      <c r="TL827" s="6">
        <v>0.66530092592592593</v>
      </c>
      <c r="TM827" s="6">
        <v>0.54200231481481487</v>
      </c>
      <c r="TN827" s="6">
        <v>0.3732523148148148</v>
      </c>
      <c r="TO827" s="6">
        <v>0.40969907407407408</v>
      </c>
      <c r="TP827" s="7">
        <v>0.26339120370370372</v>
      </c>
      <c r="TQ827" s="6">
        <v>1.3618749999999999</v>
      </c>
      <c r="TR827" s="6">
        <v>0.22689814814814821</v>
      </c>
      <c r="TS827" s="6">
        <v>0.90159722222222227</v>
      </c>
      <c r="TT827" s="6">
        <v>0.87260416666666663</v>
      </c>
      <c r="TU827" s="7">
        <v>0.41887731481481483</v>
      </c>
      <c r="TV827" s="6">
        <v>1.282824074074074</v>
      </c>
      <c r="TW827" s="6">
        <v>0.89082175925925922</v>
      </c>
      <c r="TX827" s="6">
        <v>0.54626157407407405</v>
      </c>
      <c r="TY827" s="6">
        <v>0.6216666666666667</v>
      </c>
      <c r="TZ827" s="7">
        <v>0.40437499999999998</v>
      </c>
      <c r="UA827" s="6">
        <v>0.5138194444444445</v>
      </c>
      <c r="UB827" s="6">
        <v>0.25738425925925928</v>
      </c>
      <c r="UC827" s="6">
        <v>1.323935185185185</v>
      </c>
      <c r="UD827" s="6">
        <v>0.64927083333333335</v>
      </c>
      <c r="UE827" s="7">
        <v>0.80085648148148147</v>
      </c>
      <c r="UF827" s="6">
        <v>0.27712962962962961</v>
      </c>
      <c r="UG827" s="6">
        <v>1.1204861111111111</v>
      </c>
      <c r="UH827" s="6">
        <v>0.28988425925925931</v>
      </c>
      <c r="UI827" s="6">
        <v>1.3375925925925931</v>
      </c>
      <c r="UJ827" s="7">
        <v>0.58023148148148151</v>
      </c>
      <c r="UK827" s="6">
        <v>0.99092592592592588</v>
      </c>
      <c r="UL827" s="6">
        <v>0.87493055555555554</v>
      </c>
      <c r="UM827" s="6">
        <v>0.39547453703703711</v>
      </c>
      <c r="UN827" s="6">
        <v>0.4596527777777778</v>
      </c>
      <c r="UO827" s="7">
        <v>0.45894675925925932</v>
      </c>
      <c r="UP827" s="6">
        <v>0.65540509259259261</v>
      </c>
      <c r="UQ827" s="6">
        <v>0.92708333333333337</v>
      </c>
      <c r="UR827" s="6">
        <v>0.93253472222222222</v>
      </c>
      <c r="US827" s="6">
        <v>0.91674768518518523</v>
      </c>
      <c r="UT827" s="7">
        <v>0.20814814814814811</v>
      </c>
      <c r="UU827" s="6">
        <v>0.58504629629629634</v>
      </c>
      <c r="UV827" s="6">
        <v>0.46425925925925932</v>
      </c>
      <c r="UW827" s="6">
        <v>0.51034722222222217</v>
      </c>
      <c r="UX827" s="6">
        <v>0.5709143518518518</v>
      </c>
      <c r="UY827" s="7">
        <v>0.92729166666666663</v>
      </c>
      <c r="UZ827" s="6">
        <v>1.3995138888888889</v>
      </c>
      <c r="VA827" s="6">
        <v>2.150462962962963E-2</v>
      </c>
      <c r="VB827" s="6">
        <v>0.22033564814814821</v>
      </c>
      <c r="VC827" s="6">
        <v>0.23106481481481481</v>
      </c>
      <c r="VD827" s="7">
        <v>0.2301157407407407</v>
      </c>
      <c r="VE827" s="6">
        <v>0.54789351851851853</v>
      </c>
      <c r="VF827" s="6">
        <v>0.9163310185185185</v>
      </c>
      <c r="VG827" s="6">
        <v>0.12652777777777779</v>
      </c>
      <c r="VH827" s="6">
        <v>0.6262847222222222</v>
      </c>
      <c r="VI827" s="7">
        <v>1.1355092592592591</v>
      </c>
      <c r="VJ827" s="6">
        <v>0.90135416666666668</v>
      </c>
      <c r="VK827" s="6">
        <v>0.44847222222222222</v>
      </c>
      <c r="VL827" s="6">
        <v>0.52370370370370367</v>
      </c>
      <c r="VM827" s="6">
        <v>1.3640393518518521</v>
      </c>
      <c r="VN827" s="7">
        <v>0.37584490740740739</v>
      </c>
      <c r="VO827" s="6">
        <v>1.1312615740740739</v>
      </c>
      <c r="VP827" s="6">
        <v>1.133321759259259</v>
      </c>
      <c r="VQ827" s="6">
        <v>0.44807870370370367</v>
      </c>
      <c r="VR827" s="6">
        <v>0.51195601851851846</v>
      </c>
      <c r="VS827" s="7">
        <v>1.109699074074074</v>
      </c>
      <c r="VT827" s="6">
        <v>0.54248842592592594</v>
      </c>
      <c r="VU827" s="6">
        <v>0.58693287037037034</v>
      </c>
      <c r="VV827" s="6">
        <v>7.3958333333333334E-2</v>
      </c>
      <c r="VW827" s="6">
        <v>0.54304398148148147</v>
      </c>
      <c r="VX827" s="7">
        <v>1.404155092592593</v>
      </c>
      <c r="VY827" s="6">
        <v>0.16943287037037039</v>
      </c>
      <c r="VZ827" s="6">
        <v>0.2857986111111111</v>
      </c>
      <c r="WA827" s="6">
        <v>0.92738425925925927</v>
      </c>
      <c r="WB827" s="6">
        <v>1.1209259259259261</v>
      </c>
      <c r="WC827" s="7">
        <v>1.002349537037037</v>
      </c>
      <c r="WD827" s="6">
        <v>1.360868055555555</v>
      </c>
      <c r="WE827" s="6">
        <v>8.4629629629629624E-2</v>
      </c>
      <c r="WF827" s="6">
        <v>0.66126157407407404</v>
      </c>
      <c r="WG827" s="6">
        <v>0.26581018518518518</v>
      </c>
      <c r="WH827" s="7">
        <v>1.086585648148148</v>
      </c>
      <c r="WI827" s="6">
        <v>0.63812500000000005</v>
      </c>
      <c r="WJ827" s="6">
        <v>0.54001157407407407</v>
      </c>
      <c r="WK827" s="6">
        <v>0.58557870370370368</v>
      </c>
      <c r="WL827" s="6">
        <v>0.54848379629629629</v>
      </c>
      <c r="WM827" s="7">
        <v>0.57697916666666671</v>
      </c>
      <c r="WN827" s="6">
        <v>0.46356481481481482</v>
      </c>
      <c r="WO827" s="6">
        <v>0.54513888888888884</v>
      </c>
      <c r="WP827" s="6">
        <v>0.54738425925925926</v>
      </c>
      <c r="WQ827" s="6">
        <v>0.54267361111111112</v>
      </c>
      <c r="WR827" s="7">
        <v>0.26331018518518517</v>
      </c>
      <c r="WS827" s="6">
        <v>1.1400925925925931</v>
      </c>
      <c r="WT827" s="6">
        <v>0.54396990740740736</v>
      </c>
      <c r="WU827" s="6">
        <v>0.64204861111111111</v>
      </c>
      <c r="WV827" s="6">
        <v>0.39980324074074081</v>
      </c>
      <c r="WW827" s="7">
        <v>0.1512152777777778</v>
      </c>
      <c r="WX827" s="6">
        <v>0.5462731481481482</v>
      </c>
      <c r="WY827" s="6">
        <v>7.3888888888888893E-2</v>
      </c>
      <c r="WZ827" s="6">
        <v>0.51928240740740739</v>
      </c>
      <c r="XA827" s="6">
        <v>0.54356481481481478</v>
      </c>
      <c r="XB827" s="7">
        <v>0.5773611111111111</v>
      </c>
      <c r="XC827" s="6">
        <v>0.59942129629629626</v>
      </c>
      <c r="XD827" s="6">
        <v>0.1424074074074074</v>
      </c>
      <c r="XE827" s="6">
        <v>1.0937152777777781</v>
      </c>
      <c r="XF827" s="6">
        <v>0.27680555555555558</v>
      </c>
      <c r="XG827" s="7">
        <v>0.9215740740740741</v>
      </c>
      <c r="XH827" s="6">
        <v>8.6238425925925927E-2</v>
      </c>
      <c r="XI827" s="6">
        <v>0.83239583333333333</v>
      </c>
      <c r="XJ827" s="6">
        <v>0.41185185185185191</v>
      </c>
      <c r="XK827" s="6">
        <v>0.55185185185185182</v>
      </c>
      <c r="XL827" s="7">
        <v>1.1299421296296299</v>
      </c>
      <c r="XM827" s="6">
        <v>0.55348379629629629</v>
      </c>
      <c r="XN827" s="6">
        <v>1.3760648148148149</v>
      </c>
      <c r="XO827" s="6">
        <v>0.25103009259259262</v>
      </c>
      <c r="XP827" s="6">
        <v>0.18538194444444439</v>
      </c>
      <c r="XQ827" s="7">
        <v>8.5173611111111117E-2</v>
      </c>
      <c r="XR827" s="6">
        <v>8.0231481481481487E-2</v>
      </c>
      <c r="XS827" s="6">
        <v>1.3815277777777779</v>
      </c>
      <c r="XT827" s="6">
        <v>0.7050925925925926</v>
      </c>
      <c r="XU827" s="6">
        <v>1.1124421296296301</v>
      </c>
      <c r="XV827" s="7">
        <v>0.47493055555555558</v>
      </c>
      <c r="XW827" s="6">
        <v>0.89643518518518517</v>
      </c>
      <c r="XX827" s="6">
        <v>0.51219907407407406</v>
      </c>
      <c r="XY827" s="6">
        <v>0.31061342592592589</v>
      </c>
      <c r="XZ827" s="6">
        <v>1.26556712962963</v>
      </c>
      <c r="YA827" s="7">
        <v>0.30761574074074072</v>
      </c>
      <c r="YB827" s="6">
        <v>1.11837962962963</v>
      </c>
      <c r="YC827" s="6">
        <v>1.131053240740741</v>
      </c>
      <c r="YD827" s="6">
        <v>0.92115740740740737</v>
      </c>
      <c r="YE827" s="6">
        <v>8.5740740740740742E-2</v>
      </c>
      <c r="YF827" s="7">
        <v>0.7592592592592593</v>
      </c>
      <c r="YG827" s="6">
        <v>4.7488425925925927E-2</v>
      </c>
      <c r="YH827" s="6">
        <v>0.30254629629629631</v>
      </c>
      <c r="YI827" s="6">
        <v>0.21454861111111109</v>
      </c>
      <c r="YJ827" s="6">
        <v>1.1719097222222219</v>
      </c>
      <c r="YK827" s="7">
        <v>0.54765046296296294</v>
      </c>
      <c r="YL827" s="6">
        <v>7.3969907407407401E-2</v>
      </c>
      <c r="YM827" s="6">
        <v>0.80146990740740742</v>
      </c>
      <c r="YN827" s="6">
        <v>0.87087962962962961</v>
      </c>
      <c r="YO827" s="6">
        <v>0.71403935185185186</v>
      </c>
      <c r="YP827" s="7">
        <v>1.070740740740741</v>
      </c>
      <c r="YQ827" s="6">
        <v>0.77123842592592595</v>
      </c>
      <c r="YR827" s="6">
        <v>1.0778356481481479</v>
      </c>
      <c r="YS827" s="6">
        <v>1.157569444444444</v>
      </c>
      <c r="YT827" s="6">
        <v>1.4109837962962959</v>
      </c>
      <c r="YU827" s="7">
        <v>1.1016435185185181</v>
      </c>
      <c r="YV827" s="6">
        <v>1.132418981481482</v>
      </c>
      <c r="YW827" s="6">
        <v>0.54231481481481481</v>
      </c>
      <c r="YX827" s="6">
        <v>0.68164351851851857</v>
      </c>
      <c r="YY827" s="6">
        <v>0.27351851851851849</v>
      </c>
      <c r="YZ827" s="7">
        <v>0.53723379629629631</v>
      </c>
      <c r="ZA827" s="6">
        <v>0.44864583333333341</v>
      </c>
      <c r="ZB827" s="6">
        <v>1.1407638888888889</v>
      </c>
      <c r="ZC827" s="6">
        <v>1.103078703703704</v>
      </c>
      <c r="ZD827" s="6">
        <v>0.54115740740740736</v>
      </c>
      <c r="ZE827" s="7">
        <v>0.54031249999999997</v>
      </c>
      <c r="ZF827" s="6">
        <v>0.61402777777777773</v>
      </c>
      <c r="ZG827" s="6">
        <v>0.65785879629629629</v>
      </c>
      <c r="ZI827" s="6">
        <v>0.44905092592592588</v>
      </c>
      <c r="ZJ827" s="7">
        <v>0.91332175925925929</v>
      </c>
      <c r="ZK827" s="6">
        <v>0.56495370370370368</v>
      </c>
      <c r="ZL827" s="6">
        <v>0.89700231481481485</v>
      </c>
      <c r="ZM827" s="6">
        <v>8.5752314814814809E-2</v>
      </c>
      <c r="ZN827" s="6">
        <v>1.1207638888888889</v>
      </c>
      <c r="ZO827" s="7">
        <v>0.54855324074074074</v>
      </c>
      <c r="ZP827" s="6">
        <v>1.3788541666666669</v>
      </c>
      <c r="ZQ827" s="6">
        <v>0.49497685185185192</v>
      </c>
      <c r="ZR827" s="6">
        <v>0.61928240740740736</v>
      </c>
      <c r="ZS827" s="6">
        <v>0.55321759259259262</v>
      </c>
      <c r="ZT827" s="7">
        <v>0.88086805555555558</v>
      </c>
      <c r="ZU827" s="6">
        <v>1.1287962962962961</v>
      </c>
      <c r="ZV827" s="6">
        <v>0.7553009259259259</v>
      </c>
      <c r="ZW827" s="6">
        <v>0.77813657407407411</v>
      </c>
      <c r="ZX827" s="6">
        <v>0.54871527777777773</v>
      </c>
      <c r="ZY827" s="7">
        <v>1.3610995370370369</v>
      </c>
      <c r="ZZ827" s="6">
        <v>0.34740740740740739</v>
      </c>
      <c r="AAA827" s="6">
        <v>1.1290625000000001</v>
      </c>
      <c r="AAB827" s="6">
        <v>0.55112268518518515</v>
      </c>
      <c r="AAC827" s="6">
        <v>0.40122685185185192</v>
      </c>
      <c r="AAD827" s="7">
        <v>0.90725694444444449</v>
      </c>
      <c r="AAE827" s="6">
        <v>1.386863425925926</v>
      </c>
      <c r="AAF827" s="6">
        <v>0.2298958333333333</v>
      </c>
      <c r="AAG827" s="6">
        <v>0.84394675925925922</v>
      </c>
      <c r="AAH827" s="6">
        <v>0.77866898148148145</v>
      </c>
      <c r="AAI827" s="7">
        <v>1.1203472222222219</v>
      </c>
      <c r="AAJ827" s="6">
        <v>0.90166666666666662</v>
      </c>
      <c r="AAK827" s="6">
        <v>0.2555324074074074</v>
      </c>
      <c r="AAL827" s="6">
        <v>0.48116898148148152</v>
      </c>
      <c r="AAM827" s="6">
        <v>0.84129629629629632</v>
      </c>
      <c r="AAN827" s="7">
        <v>0.74071759259259262</v>
      </c>
      <c r="AAO827" s="6">
        <v>0.84368055555555554</v>
      </c>
      <c r="AAP827" s="6">
        <v>0.1728935185185185</v>
      </c>
      <c r="AAQ827" s="6">
        <v>1.253020833333333</v>
      </c>
      <c r="AAR827" s="6">
        <v>1.185381944444444</v>
      </c>
      <c r="AAS827" s="7">
        <v>0.7214814814814815</v>
      </c>
      <c r="AAT827" s="6">
        <v>0.54645833333333338</v>
      </c>
      <c r="AAU827" s="6">
        <v>0.54798611111111106</v>
      </c>
      <c r="AAV827" s="6">
        <v>1.094953703703704</v>
      </c>
      <c r="AAW827" s="6">
        <v>0.61149305555555555</v>
      </c>
      <c r="AAX827" s="7">
        <v>0.91619212962962959</v>
      </c>
      <c r="AAY827" s="6">
        <v>0.72866898148148151</v>
      </c>
      <c r="AAZ827" s="6">
        <v>0.54888888888888887</v>
      </c>
      <c r="ABA827" s="6">
        <v>0.54486111111111113</v>
      </c>
      <c r="ABB827" s="6">
        <v>0.64136574074074071</v>
      </c>
      <c r="ABC827" s="7">
        <v>3.9259259259259258E-2</v>
      </c>
      <c r="ABD827" s="6">
        <v>0.50172453703703701</v>
      </c>
      <c r="ABE827" s="6">
        <v>1.319386574074074</v>
      </c>
      <c r="ABF827" s="6">
        <v>1.1226736111111111</v>
      </c>
      <c r="ABG827" s="6">
        <v>1.128946759259259</v>
      </c>
      <c r="ABH827" s="7">
        <v>0.58511574074074069</v>
      </c>
      <c r="ABI827" s="6">
        <v>0.51300925925925922</v>
      </c>
      <c r="ABJ827" s="6">
        <v>1.3331134259259261</v>
      </c>
      <c r="ABK827" s="6">
        <v>0.25165509259259261</v>
      </c>
      <c r="ABL827" s="6">
        <v>1.108715277777778</v>
      </c>
      <c r="ABM827" s="7">
        <v>1.260243055555555</v>
      </c>
      <c r="ABN827" s="6">
        <v>1.1355208333333331</v>
      </c>
      <c r="ABO827" s="6">
        <v>1.4075231481481481</v>
      </c>
      <c r="ABP827" s="6">
        <v>1.218321759259259</v>
      </c>
      <c r="ABQ827" s="6">
        <v>1.2594791666666669</v>
      </c>
      <c r="ABR827" s="7">
        <v>0.5153240740740741</v>
      </c>
      <c r="ABS827" s="6">
        <v>0.6482175925925926</v>
      </c>
      <c r="ABT827" s="6">
        <v>1.119027777777778</v>
      </c>
      <c r="ABU827" s="6">
        <v>0.39601851851851849</v>
      </c>
      <c r="ABV827" s="6">
        <v>1.1087499999999999</v>
      </c>
      <c r="ABW827" s="7">
        <v>0.49363425925925919</v>
      </c>
      <c r="ABX827" s="6">
        <v>1.3736226851851849</v>
      </c>
      <c r="ABY827" s="6">
        <v>0.5482407407407407</v>
      </c>
      <c r="ABZ827" s="6">
        <v>0.74843749999999998</v>
      </c>
      <c r="ACA827" s="6">
        <v>1.1171643518518519</v>
      </c>
      <c r="ACB827" s="7">
        <v>0.77863425925925922</v>
      </c>
      <c r="ACC827" s="6">
        <v>0.41571759259259261</v>
      </c>
      <c r="ACD827" s="6">
        <v>0.42784722222222221</v>
      </c>
      <c r="ACE827" s="6">
        <v>0.19695601851851849</v>
      </c>
      <c r="ACF827" s="6">
        <v>0.26047453703703699</v>
      </c>
      <c r="ACG827" s="7">
        <v>0.46899305555555548</v>
      </c>
      <c r="ACH827" s="6">
        <v>5.4733796296296287E-2</v>
      </c>
      <c r="ACI827" s="6">
        <v>1.3061921296296299</v>
      </c>
      <c r="ACJ827" s="6">
        <v>0.50155092592592587</v>
      </c>
      <c r="ACK827" s="6">
        <v>0.50726851851851851</v>
      </c>
      <c r="ACL827" s="7">
        <v>0.40042824074074068</v>
      </c>
      <c r="ACM827" s="6">
        <v>1.130625</v>
      </c>
      <c r="ACN827" s="6">
        <v>1.3103356481481481</v>
      </c>
      <c r="ACO827" s="6">
        <v>0.25644675925925919</v>
      </c>
      <c r="ACP827" s="6">
        <v>0.43137731481481478</v>
      </c>
      <c r="ACQ827" s="7">
        <v>0.61041666666666672</v>
      </c>
      <c r="ACR827" s="6">
        <v>0.48965277777777783</v>
      </c>
      <c r="ACS827" s="6">
        <v>1.1244560185185191</v>
      </c>
      <c r="ACT827" s="6">
        <v>0.39416666666666672</v>
      </c>
      <c r="ACU827" s="6">
        <v>0.26629629629629631</v>
      </c>
      <c r="ACV827" s="7">
        <v>1.317465277777778</v>
      </c>
      <c r="ACW827" s="6">
        <v>0.21660879629629631</v>
      </c>
      <c r="ACX827" s="6">
        <v>0.17657407407407411</v>
      </c>
      <c r="ACY827" s="6">
        <v>0.25743055555555561</v>
      </c>
      <c r="ACZ827" s="6">
        <v>0.26019675925925928</v>
      </c>
      <c r="ADA827" s="7">
        <v>1.010381944444444</v>
      </c>
      <c r="ADB827" s="6">
        <v>0.27295138888888892</v>
      </c>
      <c r="ADC827" s="6">
        <v>0.21109953703703699</v>
      </c>
      <c r="ADD827" s="6">
        <v>0.18121527777777779</v>
      </c>
      <c r="ADE827" s="6">
        <v>1.221111111111111</v>
      </c>
      <c r="ADF827" s="7">
        <v>0.40971064814814823</v>
      </c>
      <c r="ADG827" s="6">
        <v>1.369282407407407</v>
      </c>
      <c r="ADH827" s="6">
        <v>0.9223958333333333</v>
      </c>
      <c r="ADI827" s="6">
        <v>1.2568402777777781</v>
      </c>
      <c r="ADJ827" s="6">
        <v>0.49387731481481478</v>
      </c>
      <c r="ADK827" s="7">
        <v>0.56174768518518514</v>
      </c>
      <c r="ADL827" s="6">
        <v>1.1170601851851849</v>
      </c>
      <c r="ADM827" s="6">
        <v>1.1289930555555561</v>
      </c>
      <c r="ADN827" s="6">
        <v>1.0848032407407411</v>
      </c>
      <c r="ADO827" s="6">
        <v>1.3878935185185191</v>
      </c>
      <c r="ADP827" s="7">
        <v>1.107083333333333</v>
      </c>
      <c r="ADQ827" s="6">
        <v>1.3934375000000001</v>
      </c>
      <c r="ADR827" s="6">
        <v>1.3881365740740741</v>
      </c>
      <c r="ADS827" s="6">
        <v>1.285462962962963</v>
      </c>
      <c r="ADT827" s="6">
        <v>1.100555555555556</v>
      </c>
      <c r="ADU827" s="7">
        <v>0.5274537037037037</v>
      </c>
      <c r="ADV827" s="6">
        <v>1.4011458333333331</v>
      </c>
      <c r="ADW827" s="6">
        <v>1.3811921296296299</v>
      </c>
      <c r="ADX827" s="6">
        <v>1.3782291666666671</v>
      </c>
      <c r="ADY827" s="6">
        <v>0.87398148148148147</v>
      </c>
      <c r="ADZ827" s="7">
        <v>0.93194444444444446</v>
      </c>
      <c r="AEA827" s="6">
        <v>0.42895833333333327</v>
      </c>
      <c r="AEB827" s="6">
        <v>0.75894675925925925</v>
      </c>
      <c r="AEC827" s="6">
        <v>1.134016203703704</v>
      </c>
      <c r="AED827" s="6">
        <v>1.2003124999999999</v>
      </c>
      <c r="AEE827" s="7">
        <v>1.3984143518518519</v>
      </c>
      <c r="AEF827" s="6">
        <v>1.159085648148148</v>
      </c>
      <c r="AEG827" s="6">
        <v>1.396921296296296</v>
      </c>
      <c r="AEH827" s="6">
        <v>0.73379629629629628</v>
      </c>
      <c r="AEI827" s="6">
        <v>1.260810185185185</v>
      </c>
      <c r="AEJ827" s="7">
        <v>1.136331018518518</v>
      </c>
      <c r="AEK827" s="6">
        <v>1.384398148148148</v>
      </c>
      <c r="AEL827" s="6">
        <v>1.085173611111111</v>
      </c>
      <c r="AEM827" s="6">
        <v>0.81365740740740744</v>
      </c>
      <c r="AEN827" s="6">
        <v>0.6071643518518518</v>
      </c>
      <c r="AEO827" s="7">
        <v>7.6400462962962962E-2</v>
      </c>
      <c r="AEP827" s="6">
        <v>0.52386574074074077</v>
      </c>
      <c r="AEQ827" s="6">
        <v>0.88237268518518519</v>
      </c>
      <c r="AER827" s="6">
        <v>0.46901620370370373</v>
      </c>
      <c r="AES827" s="6">
        <v>1.258796296296296</v>
      </c>
      <c r="AET827" s="7">
        <v>0.30157407407407399</v>
      </c>
      <c r="AEV827" s="6">
        <v>0.54887731481481483</v>
      </c>
      <c r="AEW827" s="6">
        <v>0.25465277777777778</v>
      </c>
      <c r="AEX827" s="6">
        <v>1.269143518518518</v>
      </c>
      <c r="AEY827" s="7">
        <v>0.36594907407407412</v>
      </c>
      <c r="AEZ827" s="6">
        <v>0.51078703703703698</v>
      </c>
      <c r="AFA827" s="6">
        <v>1.15869212962963</v>
      </c>
      <c r="AFB827" s="6">
        <v>0.35806712962962961</v>
      </c>
      <c r="AFC827" s="6">
        <v>0.36215277777777782</v>
      </c>
      <c r="AFD827" s="7">
        <v>7.1423611111111104E-2</v>
      </c>
      <c r="AFE827" s="6">
        <v>0.42638888888888887</v>
      </c>
      <c r="AFF827" s="6">
        <v>0.27719907407407413</v>
      </c>
      <c r="AFG827" s="6">
        <v>0.64819444444444441</v>
      </c>
      <c r="AFH827" s="6">
        <v>0.12406250000000001</v>
      </c>
      <c r="AFI827" s="7">
        <v>1.131956018518518</v>
      </c>
      <c r="AFJ827" s="6">
        <v>1.276388888888889</v>
      </c>
      <c r="AFK827" s="6">
        <v>0.93376157407407412</v>
      </c>
      <c r="AFL827" s="6">
        <v>0.65648148148148144</v>
      </c>
      <c r="AFM827" s="6">
        <v>1.3939467592592589</v>
      </c>
      <c r="AFN827" s="7">
        <v>0.5384606481481482</v>
      </c>
      <c r="AFO827" s="6">
        <v>0.5806944444444444</v>
      </c>
      <c r="AFP827" s="6">
        <v>1.1315046296296301</v>
      </c>
      <c r="AFQ827" s="6">
        <v>0.28704861111111107</v>
      </c>
      <c r="AFR827" s="6">
        <v>0.2615277777777778</v>
      </c>
      <c r="AFS827" s="7">
        <v>1.2147800925925929</v>
      </c>
      <c r="AFT827" s="6">
        <v>1.048125</v>
      </c>
      <c r="AFU827" s="6">
        <v>1.0395949074074069</v>
      </c>
      <c r="AFV827" s="6">
        <v>0.44248842592592591</v>
      </c>
      <c r="AFW827" s="6">
        <v>0.75427083333333333</v>
      </c>
      <c r="AFX827" s="7">
        <v>1.1030324074074069</v>
      </c>
      <c r="AFY827" s="6">
        <v>0.41143518518518518</v>
      </c>
      <c r="AFZ827" s="6">
        <v>0.32806712962962958</v>
      </c>
      <c r="AGA827" s="6">
        <v>0.60077546296296291</v>
      </c>
      <c r="AGB827" s="6">
        <v>0.1142824074074074</v>
      </c>
      <c r="AGC827" s="7">
        <v>1.2623958333333329</v>
      </c>
      <c r="AGD827" s="6">
        <v>0.23473379629629629</v>
      </c>
      <c r="AGE827" s="6">
        <v>0.16290509259259259</v>
      </c>
      <c r="AGF827" s="6">
        <v>0.78440972222222227</v>
      </c>
      <c r="AGG827" s="6">
        <v>0.54643518518518519</v>
      </c>
      <c r="AGH827" s="7">
        <v>0.55512731481481481</v>
      </c>
      <c r="AGI827" s="6">
        <v>0.25896990740740738</v>
      </c>
      <c r="AGJ827" s="6">
        <v>0.50891203703703702</v>
      </c>
      <c r="AGK827" s="6">
        <v>1.354074074074074</v>
      </c>
      <c r="AGL827" s="6">
        <v>0.44863425925925932</v>
      </c>
      <c r="AGM827" s="7">
        <v>0.56650462962962966</v>
      </c>
      <c r="AGN827" s="6">
        <v>0.53916666666666668</v>
      </c>
      <c r="AGO827" s="6">
        <v>0.45012731481481483</v>
      </c>
      <c r="AGP827" s="6">
        <v>0.56579861111111107</v>
      </c>
      <c r="AGQ827" s="6">
        <v>0.54472222222222222</v>
      </c>
      <c r="AGR827" s="7">
        <v>1.402650462962963</v>
      </c>
      <c r="AGS827" s="6">
        <v>0.9133796296296296</v>
      </c>
      <c r="AGT827" s="6">
        <v>1.0932291666666669</v>
      </c>
      <c r="AGU827" s="6">
        <v>0.90547453703703706</v>
      </c>
      <c r="AGV827" s="6">
        <v>0.46501157407407412</v>
      </c>
      <c r="AGW827" s="7">
        <v>1.2721875</v>
      </c>
      <c r="AGX827" s="6">
        <v>0.59643518518518523</v>
      </c>
      <c r="AGY827" s="6">
        <v>0.90721064814814811</v>
      </c>
      <c r="AGZ827" s="6">
        <v>0.92899305555555556</v>
      </c>
      <c r="AHA827" s="6">
        <v>0.77413194444444444</v>
      </c>
      <c r="AHB827" s="7">
        <v>0.62993055555555555</v>
      </c>
      <c r="AHC827" s="6">
        <v>0.25461805555555561</v>
      </c>
      <c r="AHD827" s="6">
        <v>0.92739583333333331</v>
      </c>
      <c r="AHE827" s="6">
        <v>1.115219907407407</v>
      </c>
      <c r="AHF827" s="6">
        <v>0.87782407407407403</v>
      </c>
      <c r="AHG827" s="7">
        <v>0.87759259259259259</v>
      </c>
      <c r="AHH827" s="6">
        <v>0.4591898148148148</v>
      </c>
      <c r="AHI827" s="6">
        <v>0.15454861111111109</v>
      </c>
      <c r="AHJ827" s="6">
        <v>0.45651620370370372</v>
      </c>
      <c r="AHK827" s="6">
        <v>0.54282407407407407</v>
      </c>
      <c r="AHL827" s="7">
        <v>0.93641203703703701</v>
      </c>
      <c r="AHM827" s="6">
        <v>0.72530092592592588</v>
      </c>
      <c r="AHN827" s="6">
        <v>0.44458333333333327</v>
      </c>
      <c r="AHO827" s="6">
        <v>0.66781250000000003</v>
      </c>
      <c r="AHP827" s="6">
        <v>1.1626736111111109</v>
      </c>
      <c r="AHQ827" s="7">
        <v>1.193831018518519</v>
      </c>
      <c r="AHR827" s="6">
        <v>8.7071759259259265E-2</v>
      </c>
      <c r="AHS827" s="6">
        <v>0.76795138888888892</v>
      </c>
      <c r="AHT827" s="6">
        <v>0.22453703703703701</v>
      </c>
      <c r="AHU827" s="6">
        <v>0.57281249999999995</v>
      </c>
      <c r="AHV827" s="7">
        <v>0.33162037037037029</v>
      </c>
      <c r="AHW827" s="6">
        <v>1.1356134259259261</v>
      </c>
      <c r="AHX827" s="6">
        <v>0.76620370370370372</v>
      </c>
      <c r="AHY827" s="6">
        <v>0.52109953703703704</v>
      </c>
      <c r="AHZ827" s="6">
        <v>1.366689814814815</v>
      </c>
      <c r="AIA827" s="7">
        <v>0.56030092592592595</v>
      </c>
      <c r="AIB827" s="6">
        <v>0.25997685185185188</v>
      </c>
      <c r="AIC827" s="6">
        <v>0.5378356481481481</v>
      </c>
      <c r="AID827" s="6">
        <v>0.80134259259259255</v>
      </c>
      <c r="AIE827" s="6">
        <v>1.26537037037037</v>
      </c>
      <c r="AIF827" s="7">
        <v>0.45616898148148149</v>
      </c>
      <c r="AIG827" s="6">
        <v>1.3533449074074071</v>
      </c>
      <c r="AIH827" s="6">
        <v>0.40372685185185192</v>
      </c>
      <c r="AII827" s="6">
        <v>1.132372685185185</v>
      </c>
      <c r="AIJ827" s="6">
        <v>0.90934027777777782</v>
      </c>
      <c r="AIK827" s="7">
        <v>0.3933564814814815</v>
      </c>
      <c r="AIL827" s="6">
        <v>0.54618055555555556</v>
      </c>
      <c r="AIM827" s="6">
        <v>1.3982986111111111</v>
      </c>
      <c r="AIN827" s="6">
        <v>0.54342592592592598</v>
      </c>
      <c r="AIO827" s="6">
        <v>1.120451388888889</v>
      </c>
      <c r="AIP827" s="7">
        <v>0.48005787037037029</v>
      </c>
      <c r="AIQ827" s="6">
        <v>1.3425231481481481</v>
      </c>
      <c r="AIR827" s="6">
        <v>0.60246527777777781</v>
      </c>
      <c r="AIS827" s="6">
        <v>1.1613425925925931</v>
      </c>
      <c r="AIT827" s="6">
        <v>1.361296296296296</v>
      </c>
      <c r="AIU827" s="7">
        <v>1.1889699074074069</v>
      </c>
      <c r="AIV827" s="6">
        <v>1.17849537037037</v>
      </c>
      <c r="AIW827" s="6">
        <v>0.50362268518518516</v>
      </c>
      <c r="AIX827" s="6">
        <v>1.1466203703703699</v>
      </c>
      <c r="AIY827" s="6">
        <v>0.57849537037037035</v>
      </c>
      <c r="AIZ827" s="7">
        <v>0.54870370370370369</v>
      </c>
      <c r="AJA827" s="6">
        <v>1.269398148148148</v>
      </c>
      <c r="AJB827" s="6">
        <v>1.1063078703703699</v>
      </c>
      <c r="AJC827" s="6">
        <v>0.44195601851851851</v>
      </c>
      <c r="AJD827" s="6">
        <v>0.54318287037037039</v>
      </c>
      <c r="AJE827" s="7">
        <v>0.53759259259259262</v>
      </c>
      <c r="AJF827" s="6">
        <v>1.369768518518518</v>
      </c>
      <c r="AJG827" s="6">
        <v>0.64131944444444444</v>
      </c>
      <c r="AJH827" s="6">
        <v>0.51232638888888893</v>
      </c>
      <c r="AJI827" s="6">
        <v>0.2600810185185185</v>
      </c>
      <c r="AJJ827" s="7">
        <v>0.614375</v>
      </c>
      <c r="AJK827" s="6">
        <v>0.54048611111111111</v>
      </c>
      <c r="AJL827" s="6">
        <v>0.51582175925925922</v>
      </c>
      <c r="AJM827" s="6">
        <v>0.57625000000000004</v>
      </c>
      <c r="AJN827" s="6">
        <v>0.24840277777777781</v>
      </c>
      <c r="AJO827" s="7">
        <v>0.18711805555555561</v>
      </c>
      <c r="AJP827" s="6">
        <v>1.3819675925925921</v>
      </c>
      <c r="AJQ827" s="6">
        <v>5.935185185185185E-2</v>
      </c>
      <c r="AJR827" s="6">
        <v>3.2395833333333332E-2</v>
      </c>
      <c r="AJS827" s="6">
        <v>2.0613425925925931E-2</v>
      </c>
      <c r="AJT827" s="7">
        <v>0.54258101851851848</v>
      </c>
      <c r="AJU827" s="6">
        <v>0.88163194444444448</v>
      </c>
      <c r="AJV827" s="6">
        <v>0.52922453703703709</v>
      </c>
      <c r="AJW827" s="6">
        <v>2.2152777777777782E-2</v>
      </c>
      <c r="AJX827" s="6">
        <v>0.26328703703703699</v>
      </c>
      <c r="AJY827" s="7">
        <v>0.2220833333333333</v>
      </c>
      <c r="AJZ827" s="6">
        <v>1.1277199074074069</v>
      </c>
      <c r="AKA827" s="6">
        <v>0.22564814814814821</v>
      </c>
      <c r="AKB827" s="6">
        <v>0.51266203703703705</v>
      </c>
      <c r="AKC827" s="6">
        <v>0.59070601851851856</v>
      </c>
      <c r="AKD827" s="7">
        <v>0.57702546296296298</v>
      </c>
      <c r="AKE827" s="6">
        <v>0.93125000000000002</v>
      </c>
      <c r="AKF827" s="6">
        <v>0.1175810185185185</v>
      </c>
      <c r="AKG827" s="6">
        <v>0.43600694444444438</v>
      </c>
      <c r="AKH827" s="6">
        <v>0.54376157407407411</v>
      </c>
      <c r="AKI827" s="7">
        <v>0.54609953703703706</v>
      </c>
      <c r="AKJ827" s="6">
        <v>0.87561342592592595</v>
      </c>
      <c r="AKK827" s="6">
        <v>1.3184259259259259</v>
      </c>
      <c r="AKL827" s="6">
        <v>0.93010416666666662</v>
      </c>
      <c r="AKM827" s="6">
        <v>0.25001157407407409</v>
      </c>
      <c r="AKN827" s="7">
        <v>0.67002314814814812</v>
      </c>
      <c r="AKO827" s="6">
        <v>1.135925925925926</v>
      </c>
      <c r="AKP827" s="6">
        <v>0.92056712962962961</v>
      </c>
      <c r="AKQ827" s="6">
        <v>0.64508101851851851</v>
      </c>
      <c r="AKR827" s="6">
        <v>8.0891203703703701E-2</v>
      </c>
      <c r="AKS827" s="7">
        <v>0.50725694444444447</v>
      </c>
      <c r="AKT827" s="6">
        <v>0.53995370370370366</v>
      </c>
      <c r="AKU827" s="6">
        <v>1.1313657407407409</v>
      </c>
      <c r="AKV827" s="6">
        <v>0.43144675925925918</v>
      </c>
      <c r="AKW827" s="6">
        <v>0.47144675925925927</v>
      </c>
      <c r="AKX827" s="7">
        <v>0.5034143518518519</v>
      </c>
      <c r="AKY827" s="6">
        <v>0.55374999999999996</v>
      </c>
      <c r="AKZ827" s="6">
        <v>0.50388888888888894</v>
      </c>
      <c r="ALA827" s="6">
        <v>0.42371527777777779</v>
      </c>
      <c r="ALB827" s="6">
        <v>0.20872685185185191</v>
      </c>
      <c r="ALC827" s="7">
        <v>1.3327430555555559</v>
      </c>
      <c r="ALD827" s="6">
        <v>0.61243055555555559</v>
      </c>
      <c r="ALE827" s="6">
        <v>0.40092592592592591</v>
      </c>
      <c r="ALF827" s="6">
        <v>0.15920138888888891</v>
      </c>
      <c r="ALG827" s="6">
        <v>1.157824074074074</v>
      </c>
      <c r="ALH827" s="7">
        <v>0.54090277777777773</v>
      </c>
      <c r="ALI827" s="6">
        <v>1.130902777777778</v>
      </c>
      <c r="ALJ827" s="6">
        <v>0.32166666666666671</v>
      </c>
      <c r="ALK827" s="6">
        <v>1.3258564814814811</v>
      </c>
      <c r="ALL827" s="6">
        <v>1.1075925925925929</v>
      </c>
      <c r="ALM827" s="7">
        <v>0.96899305555555559</v>
      </c>
    </row>
    <row r="828" spans="1:1001" x14ac:dyDescent="0.45">
      <c r="A828" s="1" t="s">
        <v>827</v>
      </c>
      <c r="B828" s="6">
        <v>0.80091435185185189</v>
      </c>
      <c r="C828" s="6">
        <v>1.2307175925925931</v>
      </c>
      <c r="D828" s="6">
        <v>0.299375</v>
      </c>
      <c r="E828" s="6">
        <v>0.6965972222222222</v>
      </c>
      <c r="F828" s="7">
        <v>1.7652430555555561</v>
      </c>
      <c r="G828" s="6">
        <v>9.9849537037037042E-2</v>
      </c>
      <c r="H828" s="6">
        <v>0.65789351851851852</v>
      </c>
      <c r="I828" s="6">
        <v>1.753287037037037</v>
      </c>
      <c r="J828" s="6">
        <v>1.0956481481481479</v>
      </c>
      <c r="K828" s="7">
        <v>0.1784259259259259</v>
      </c>
      <c r="L828" s="6">
        <v>0.73559027777777775</v>
      </c>
      <c r="M828" s="6">
        <v>1.2448495370370369</v>
      </c>
      <c r="N828" s="6">
        <v>1.4934606481481481</v>
      </c>
      <c r="O828" s="6">
        <v>0.80700231481481477</v>
      </c>
      <c r="P828" s="7">
        <v>1.4939120370370369</v>
      </c>
      <c r="Q828" s="6">
        <v>0.84490740740740744</v>
      </c>
      <c r="R828" s="6">
        <v>0.7636574074074074</v>
      </c>
      <c r="S828" s="6">
        <v>6.6134259259259254E-2</v>
      </c>
      <c r="T828" s="6">
        <v>1.709085648148148</v>
      </c>
      <c r="U828" s="7">
        <v>0.58960648148148154</v>
      </c>
      <c r="V828" s="6">
        <v>0.95907407407407408</v>
      </c>
      <c r="W828" s="6">
        <v>0.65407407407407403</v>
      </c>
      <c r="X828" s="6">
        <v>0.24787037037037041</v>
      </c>
      <c r="Y828" s="6">
        <v>1.4903587962962961</v>
      </c>
      <c r="Z828" s="7">
        <v>3.0434606481481481</v>
      </c>
      <c r="AA828" s="6">
        <v>0.4135300925925926</v>
      </c>
      <c r="AB828" s="6">
        <v>0.64937500000000004</v>
      </c>
      <c r="AC828" s="6">
        <v>0.38057870370370372</v>
      </c>
      <c r="AD828" s="6">
        <v>1.7848958333333329</v>
      </c>
      <c r="AE828" s="7">
        <v>1.764282407407407</v>
      </c>
      <c r="AF828" s="6">
        <v>0.36652777777777779</v>
      </c>
      <c r="AG828" s="6">
        <v>0.69115740740740739</v>
      </c>
      <c r="AH828" s="6">
        <v>1.501759259259259</v>
      </c>
      <c r="AI828" s="6">
        <v>0.73266203703703703</v>
      </c>
      <c r="AJ828" s="7">
        <v>0.57407407407407407</v>
      </c>
      <c r="AK828" s="6">
        <v>1.4959953703703699</v>
      </c>
      <c r="AL828" s="6">
        <v>1.7824768518518519</v>
      </c>
      <c r="AM828" s="6">
        <v>0.76517361111111115</v>
      </c>
      <c r="AN828" s="6">
        <v>0.17940972222222221</v>
      </c>
      <c r="AO828" s="7">
        <v>0.48668981481481483</v>
      </c>
      <c r="AP828" s="6">
        <v>1.0930208333333331</v>
      </c>
      <c r="AQ828" s="6">
        <v>0.5024305555555556</v>
      </c>
      <c r="AR828" s="6">
        <v>0.17428240740740741</v>
      </c>
      <c r="AS828" s="6">
        <v>9.3402777777777772E-3</v>
      </c>
      <c r="AT828" s="7">
        <v>0.81144675925925924</v>
      </c>
      <c r="AU828" s="6">
        <v>0.5415740740740741</v>
      </c>
      <c r="AV828" s="6">
        <v>0.58371527777777776</v>
      </c>
      <c r="AW828" s="6">
        <v>1.7717013888888891</v>
      </c>
      <c r="AX828" s="6">
        <v>0.66535879629629635</v>
      </c>
      <c r="AY828" s="7">
        <v>1.0953009259259261</v>
      </c>
      <c r="AZ828" s="6">
        <v>0.48434027777777777</v>
      </c>
      <c r="BA828" s="6">
        <v>0.86178240740740741</v>
      </c>
      <c r="BB828" s="6">
        <v>1.254027777777778</v>
      </c>
      <c r="BC828" s="6">
        <v>1.486828703703704</v>
      </c>
      <c r="BD828" s="7">
        <v>1.5769907407407411</v>
      </c>
      <c r="BE828" s="6">
        <v>1.487407407407408</v>
      </c>
      <c r="BF828" s="6">
        <v>0.1471759259259259</v>
      </c>
      <c r="BG828" s="6">
        <v>0.14129629629629631</v>
      </c>
      <c r="BH828" s="6">
        <v>0.61447916666666669</v>
      </c>
      <c r="BI828" s="7">
        <v>0.77457175925925925</v>
      </c>
      <c r="BJ828" s="6">
        <v>0.4201388888888889</v>
      </c>
      <c r="BK828" s="6">
        <v>1.5416666666666671E-2</v>
      </c>
      <c r="BL828" s="6">
        <v>6.6319444444444446E-3</v>
      </c>
      <c r="BM828" s="6">
        <v>0.80820601851851848</v>
      </c>
      <c r="BN828" s="7">
        <v>0.83354166666666663</v>
      </c>
      <c r="BO828" s="6">
        <v>0.41517361111111112</v>
      </c>
      <c r="BP828" s="6">
        <v>1.705416666666667</v>
      </c>
      <c r="BQ828" s="6">
        <v>0.76575231481481476</v>
      </c>
      <c r="BR828" s="6">
        <v>0.130462962962963</v>
      </c>
      <c r="BS828" s="7">
        <v>1.7665856481481479</v>
      </c>
      <c r="BT828" s="6">
        <v>0.73149305555555555</v>
      </c>
      <c r="BU828" s="6">
        <v>1.487997685185185</v>
      </c>
      <c r="BV828" s="6">
        <v>1.840196759259259</v>
      </c>
      <c r="BW828" s="6">
        <v>1.704699074074074</v>
      </c>
      <c r="BX828" s="7">
        <v>3.9583333333333337E-3</v>
      </c>
      <c r="BY828" s="6">
        <v>1.7729050925925931</v>
      </c>
      <c r="BZ828" s="6">
        <v>0.47650462962962958</v>
      </c>
      <c r="CA828" s="6">
        <v>0.17782407407407411</v>
      </c>
      <c r="CB828" s="6">
        <v>6.1087962962962962E-2</v>
      </c>
      <c r="CC828" s="7">
        <v>1.1839236111111111</v>
      </c>
      <c r="CD828" s="6">
        <v>0.82476851851851851</v>
      </c>
      <c r="CE828" s="6">
        <v>0.13005787037037039</v>
      </c>
      <c r="CF828" s="6">
        <v>0.62928240740740737</v>
      </c>
      <c r="CG828" s="6">
        <v>1.0296875000000001</v>
      </c>
      <c r="CH828" s="7">
        <v>0.73167824074074073</v>
      </c>
      <c r="CI828" s="6">
        <v>1.7071759259259259E-2</v>
      </c>
      <c r="CJ828" s="6">
        <v>0.73353009259259261</v>
      </c>
      <c r="CK828" s="6">
        <v>0.4667013888888889</v>
      </c>
      <c r="CL828" s="6">
        <v>0.49947916666666659</v>
      </c>
      <c r="CM828" s="7">
        <v>0.68869212962962967</v>
      </c>
      <c r="CN828" s="6">
        <v>0.81641203703703702</v>
      </c>
      <c r="CO828" s="6">
        <v>1.498634259259259</v>
      </c>
      <c r="CP828" s="6">
        <v>0.47817129629629629</v>
      </c>
      <c r="CQ828" s="6">
        <v>0.85108796296296296</v>
      </c>
      <c r="CR828" s="7">
        <v>7.8240740740740736E-3</v>
      </c>
      <c r="CS828" s="6">
        <v>0.72259259259259256</v>
      </c>
      <c r="CT828" s="6">
        <v>0.12049768518518519</v>
      </c>
      <c r="CU828" s="6">
        <v>1.105011574074074</v>
      </c>
      <c r="CV828" s="6">
        <v>0.1645949074074074</v>
      </c>
      <c r="CW828" s="7">
        <v>0.50517361111111114</v>
      </c>
      <c r="CX828" s="6">
        <v>0.80553240740740739</v>
      </c>
      <c r="CY828" s="6">
        <v>0.77973379629629624</v>
      </c>
      <c r="CZ828" s="6">
        <v>0.75165509259259256</v>
      </c>
      <c r="DA828" s="6">
        <v>8.0787037037037043E-3</v>
      </c>
      <c r="DB828" s="7">
        <v>1.755636574074074</v>
      </c>
      <c r="DC828" s="6">
        <v>5.9143518518518521E-3</v>
      </c>
      <c r="DD828" s="6">
        <v>3.8703703703703712E-2</v>
      </c>
      <c r="DE828" s="6">
        <v>6.025462962962963E-2</v>
      </c>
      <c r="DF828" s="6">
        <v>0.1144791666666667</v>
      </c>
      <c r="DG828" s="7">
        <v>0.81452546296296291</v>
      </c>
      <c r="DH828" s="6">
        <v>0.58539351851851851</v>
      </c>
      <c r="DI828" s="6">
        <v>0.11819444444444439</v>
      </c>
      <c r="DJ828" s="6">
        <v>6.1111111111111114E-3</v>
      </c>
      <c r="DK828" s="6">
        <v>0.73363425925925929</v>
      </c>
      <c r="DL828" s="7">
        <v>1.0956481481481479</v>
      </c>
      <c r="DM828" s="6">
        <v>0.98546296296296299</v>
      </c>
      <c r="DN828" s="6">
        <v>5.7754629629629631E-3</v>
      </c>
      <c r="DO828" s="6">
        <v>0.8168171296296296</v>
      </c>
      <c r="DP828" s="6">
        <v>1.270439814814815</v>
      </c>
      <c r="DQ828" s="7">
        <v>1.4898148148148149</v>
      </c>
      <c r="DR828" s="6">
        <v>0.23652777777777781</v>
      </c>
      <c r="DS828" s="6">
        <v>1.501087962962963</v>
      </c>
      <c r="DT828" s="6">
        <v>1.776539351851852</v>
      </c>
      <c r="DU828" s="6">
        <v>0.38685185185185178</v>
      </c>
      <c r="DV828" s="7">
        <v>0.73530092592592589</v>
      </c>
      <c r="DW828" s="6">
        <v>7.5462962962962966E-3</v>
      </c>
      <c r="DX828" s="6">
        <v>1.5126620370370369</v>
      </c>
      <c r="DY828" s="6">
        <v>1.5236226851851851</v>
      </c>
      <c r="DZ828" s="6">
        <v>0.123275462962963</v>
      </c>
      <c r="EA828" s="7">
        <v>6.6296296296296298E-2</v>
      </c>
      <c r="EB828" s="6">
        <v>4.7453703703703703E-3</v>
      </c>
      <c r="EC828" s="6">
        <v>0.3757638888888889</v>
      </c>
      <c r="ED828" s="6">
        <v>0.30314814814814822</v>
      </c>
      <c r="EE828" s="6">
        <v>0.84429398148148149</v>
      </c>
      <c r="EF828" s="7">
        <v>1.4686342592592589</v>
      </c>
      <c r="EG828" s="6">
        <v>0.43006944444444439</v>
      </c>
      <c r="EH828" s="6">
        <v>1.7845717592592589</v>
      </c>
      <c r="EI828" s="6">
        <v>0.83704861111111106</v>
      </c>
      <c r="EJ828" s="6">
        <v>0.75733796296296296</v>
      </c>
      <c r="EK828" s="7">
        <v>1.4905324074074069</v>
      </c>
      <c r="EL828" s="6">
        <v>1.6909375</v>
      </c>
      <c r="EM828" s="6">
        <v>0.36239583333333331</v>
      </c>
      <c r="EN828" s="6">
        <v>1.2076851851851851</v>
      </c>
      <c r="EO828" s="6">
        <v>1.1662152777777779</v>
      </c>
      <c r="EP828" s="7">
        <v>1.117280092592593</v>
      </c>
      <c r="EQ828" s="6">
        <v>1.0922916666666671</v>
      </c>
      <c r="ER828" s="6">
        <v>1.759293981481481</v>
      </c>
      <c r="ES828" s="6">
        <v>1.1684490740740741</v>
      </c>
      <c r="ET828" s="6">
        <v>1.433136574074074</v>
      </c>
      <c r="EU828" s="7">
        <v>0.75922453703703707</v>
      </c>
      <c r="EV828" s="6">
        <v>0.85269675925925925</v>
      </c>
      <c r="EW828" s="6">
        <v>0.57972222222222225</v>
      </c>
      <c r="EX828" s="6">
        <v>1.1042013888888891</v>
      </c>
      <c r="EY828" s="6">
        <v>0.19869212962962959</v>
      </c>
      <c r="EZ828" s="7">
        <v>1.718252314814815</v>
      </c>
      <c r="FA828" s="6">
        <v>1.489166666666667</v>
      </c>
      <c r="FB828" s="6">
        <v>0.50615740740740744</v>
      </c>
      <c r="FC828" s="6">
        <v>1.225243055555556</v>
      </c>
      <c r="FD828" s="6">
        <v>0.37567129629629631</v>
      </c>
      <c r="FE828" s="7">
        <v>0.46960648148148149</v>
      </c>
      <c r="FF828" s="6">
        <v>0.37178240740740742</v>
      </c>
      <c r="FG828" s="6">
        <v>0.42410879629629628</v>
      </c>
      <c r="FH828" s="6">
        <v>0.27243055555555562</v>
      </c>
      <c r="FI828" s="6">
        <v>0.58937499999999998</v>
      </c>
      <c r="FJ828" s="7">
        <v>0.245</v>
      </c>
      <c r="FK828" s="6">
        <v>6.2835648148148154E-2</v>
      </c>
      <c r="FL828" s="6">
        <v>0.2804861111111111</v>
      </c>
      <c r="FM828" s="6">
        <v>0.58091435185185181</v>
      </c>
      <c r="FN828" s="6">
        <v>1.059548611111111</v>
      </c>
      <c r="FO828" s="7">
        <v>0.47271990740740738</v>
      </c>
      <c r="FP828" s="6">
        <v>1.833333333333333</v>
      </c>
      <c r="FQ828" s="6">
        <v>8.4606481481481477E-2</v>
      </c>
      <c r="FR828" s="6">
        <v>1.4765162037037041</v>
      </c>
      <c r="FS828" s="6">
        <v>1.479016203703704</v>
      </c>
      <c r="FT828" s="7">
        <v>1.444537037037037</v>
      </c>
      <c r="FU828" s="6">
        <v>0.47518518518518521</v>
      </c>
      <c r="FV828" s="6">
        <v>0.45488425925925918</v>
      </c>
      <c r="FW828" s="6">
        <v>1.7832291666666671</v>
      </c>
      <c r="FX828" s="6">
        <v>4.5798611111111109E-2</v>
      </c>
      <c r="FY828" s="7">
        <v>1.764479166666667</v>
      </c>
      <c r="FZ828" s="6">
        <v>0.53644675925925922</v>
      </c>
      <c r="GA828" s="6">
        <v>0.75665509259259256</v>
      </c>
      <c r="GB828" s="6">
        <v>0.28548611111111111</v>
      </c>
      <c r="GC828" s="6">
        <v>1.518518518518519E-2</v>
      </c>
      <c r="GD828" s="7">
        <v>0.40285879629629628</v>
      </c>
      <c r="GE828" s="6">
        <v>1.6590509259259261</v>
      </c>
      <c r="GF828" s="6">
        <v>0.8213773148148148</v>
      </c>
      <c r="GG828" s="6">
        <v>1.5332291666666671</v>
      </c>
      <c r="GH828" s="6">
        <v>0.81930555555555551</v>
      </c>
      <c r="GI828" s="7">
        <v>0.62181712962962965</v>
      </c>
      <c r="GJ828" s="6">
        <v>1.1077314814814809</v>
      </c>
      <c r="GK828" s="6">
        <v>1.473506944444444</v>
      </c>
      <c r="GL828" s="6">
        <v>0.44320601851851849</v>
      </c>
      <c r="GM828" s="6">
        <v>0.62428240740740737</v>
      </c>
      <c r="GN828" s="7">
        <v>0.15989583333333329</v>
      </c>
      <c r="GO828" s="6">
        <v>0.3707523148148148</v>
      </c>
      <c r="GP828" s="6">
        <v>0.66195601851851849</v>
      </c>
      <c r="GQ828" s="6">
        <v>0.44435185185185178</v>
      </c>
      <c r="GR828" s="6">
        <v>1.0871875</v>
      </c>
      <c r="GS828" s="7">
        <v>1.490173611111111</v>
      </c>
      <c r="GT828" s="6">
        <v>1.7706828703703701</v>
      </c>
      <c r="GU828" s="6">
        <v>0.42491898148148149</v>
      </c>
      <c r="GV828" s="6">
        <v>4.8379629629629632E-3</v>
      </c>
      <c r="GW828" s="6">
        <v>0.79880787037037038</v>
      </c>
      <c r="GX828" s="7">
        <v>0.65026620370370369</v>
      </c>
      <c r="GY828" s="6">
        <v>0.73393518518518519</v>
      </c>
      <c r="GZ828" s="6">
        <v>0.85298611111111111</v>
      </c>
      <c r="HA828" s="6">
        <v>0.823125</v>
      </c>
      <c r="HB828" s="6">
        <v>1.4827314814814809</v>
      </c>
      <c r="HC828" s="7">
        <v>7.9861111111111105E-3</v>
      </c>
      <c r="HD828" s="6">
        <v>0.90734953703703702</v>
      </c>
      <c r="HE828" s="6">
        <v>1.757546296296296</v>
      </c>
      <c r="HF828" s="6">
        <v>1.495740740740741</v>
      </c>
      <c r="HG828" s="6">
        <v>0.72567129629629634</v>
      </c>
      <c r="HH828" s="7">
        <v>0.84361111111111109</v>
      </c>
      <c r="HI828" s="6">
        <v>1.4836342592592591</v>
      </c>
      <c r="HJ828" s="6">
        <v>8.8888888888888892E-2</v>
      </c>
      <c r="HK828" s="6">
        <v>1.7586111111111109</v>
      </c>
      <c r="HL828" s="6">
        <v>0.29820601851851852</v>
      </c>
      <c r="HM828" s="7">
        <v>1.4923263888888889</v>
      </c>
      <c r="HN828" s="6">
        <v>0.80868055555555551</v>
      </c>
      <c r="HO828" s="6">
        <v>5.9490740740740754E-3</v>
      </c>
      <c r="HP828" s="6">
        <v>0.192962962962963</v>
      </c>
      <c r="HQ828" s="6">
        <v>0.75553240740740746</v>
      </c>
      <c r="HR828" s="7">
        <v>1.7807870370370369</v>
      </c>
      <c r="HS828" s="6">
        <v>3.5069444444444438E-2</v>
      </c>
      <c r="HT828" s="6">
        <v>0.52415509259259263</v>
      </c>
      <c r="HU828" s="6">
        <v>0.83019675925925929</v>
      </c>
      <c r="HV828" s="6">
        <v>1.7898032407407409</v>
      </c>
      <c r="HW828" s="7">
        <v>0.4135300925925926</v>
      </c>
      <c r="HX828" s="6">
        <v>0.65663194444444439</v>
      </c>
      <c r="HY828" s="6">
        <v>0.76175925925925925</v>
      </c>
      <c r="HZ828" s="6">
        <v>0.37596064814814822</v>
      </c>
      <c r="IA828" s="6">
        <v>0.37942129629629628</v>
      </c>
      <c r="IB828" s="7">
        <v>0.51092592592592589</v>
      </c>
      <c r="IC828" s="6">
        <v>0.57425925925925925</v>
      </c>
      <c r="ID828" s="6">
        <v>1.2570833333333331</v>
      </c>
      <c r="IE828" s="6">
        <v>0.81748842592592597</v>
      </c>
      <c r="IF828" s="6">
        <v>1.5997916666666669</v>
      </c>
      <c r="IG828" s="7">
        <v>0.80962962962962959</v>
      </c>
      <c r="IH828" s="6">
        <v>0.67145833333333338</v>
      </c>
      <c r="II828" s="6">
        <v>0.77339120370370373</v>
      </c>
      <c r="IJ828" s="6">
        <v>1.0953935185185191</v>
      </c>
      <c r="IK828" s="6">
        <v>0.64430555555555558</v>
      </c>
      <c r="IL828" s="7">
        <v>0.48906250000000001</v>
      </c>
      <c r="IM828" s="6">
        <v>0.37947916666666659</v>
      </c>
      <c r="IN828" s="6">
        <v>1.477222222222222</v>
      </c>
      <c r="IO828" s="6">
        <v>0.84520833333333334</v>
      </c>
      <c r="IP828" s="6">
        <v>0.70641203703703703</v>
      </c>
      <c r="IQ828" s="7">
        <v>0.48351851851851851</v>
      </c>
      <c r="IR828" s="6">
        <v>1.487546296296296</v>
      </c>
      <c r="IS828" s="6">
        <v>1.3576388888888891</v>
      </c>
      <c r="IT828" s="6">
        <v>1.7526620370370369</v>
      </c>
      <c r="IU828" s="6">
        <v>0.54753472222222221</v>
      </c>
      <c r="IV828" s="7">
        <v>0.77969907407407413</v>
      </c>
      <c r="IW828" s="6">
        <v>0.14534722222222221</v>
      </c>
      <c r="IX828" s="6">
        <v>0.58991898148148147</v>
      </c>
      <c r="IY828" s="6">
        <v>0.36275462962962962</v>
      </c>
      <c r="IZ828" s="6">
        <v>0.73233796296296294</v>
      </c>
      <c r="JA828" s="7">
        <v>2.554398148148148E-2</v>
      </c>
      <c r="JB828" s="6">
        <v>0.59378472222222223</v>
      </c>
      <c r="JC828" s="6">
        <v>5.9375000000000001E-3</v>
      </c>
      <c r="JD828" s="6">
        <v>0.28740740740740739</v>
      </c>
      <c r="JE828" s="6">
        <v>1.210648148148148E-2</v>
      </c>
      <c r="JF828" s="7">
        <v>6.5381944444444451E-2</v>
      </c>
      <c r="JH828" s="6">
        <v>0.68853009259259257</v>
      </c>
      <c r="JI828" s="6">
        <v>0.39956018518518521</v>
      </c>
      <c r="JJ828" s="6">
        <v>1.490694444444445</v>
      </c>
      <c r="JK828" s="7">
        <v>3.018518518518519E-2</v>
      </c>
      <c r="JL828" s="6">
        <v>1.6412037037037041E-2</v>
      </c>
      <c r="JM828" s="6">
        <v>0.8197916666666667</v>
      </c>
      <c r="JN828" s="6">
        <v>8.9386574074074077E-2</v>
      </c>
      <c r="JO828" s="6">
        <v>1.4778009259259259</v>
      </c>
      <c r="JP828" s="7">
        <v>0.65969907407407402</v>
      </c>
      <c r="JQ828" s="6">
        <v>0.74126157407407411</v>
      </c>
      <c r="JR828" s="6">
        <v>0.7348958333333333</v>
      </c>
      <c r="JS828" s="6">
        <v>0.98306712962962961</v>
      </c>
      <c r="JT828" s="6">
        <v>2.1851851851851851E-2</v>
      </c>
      <c r="JU828" s="7">
        <v>0.88077546296296294</v>
      </c>
      <c r="JV828" s="6">
        <v>1.442465277777778</v>
      </c>
      <c r="JW828" s="6">
        <v>1.488356481481482</v>
      </c>
      <c r="JX828" s="6">
        <v>1.000648148148148</v>
      </c>
      <c r="JY828" s="6">
        <v>0.49399305555555562</v>
      </c>
      <c r="JZ828" s="7">
        <v>1.5370370370370369E-2</v>
      </c>
      <c r="KA828" s="6">
        <v>1.770381944444444</v>
      </c>
      <c r="KB828" s="6">
        <v>0.42512731481481481</v>
      </c>
      <c r="KC828" s="6">
        <v>0.15885416666666671</v>
      </c>
      <c r="KD828" s="6">
        <v>8.6805555555555559E-3</v>
      </c>
      <c r="KE828" s="7">
        <v>0.48394675925925928</v>
      </c>
      <c r="KF828" s="6">
        <v>0.30150462962962971</v>
      </c>
      <c r="KG828" s="6">
        <v>1.1103125</v>
      </c>
      <c r="KH828" s="6">
        <v>1.462141203703704</v>
      </c>
      <c r="KI828" s="6">
        <v>0.90967592592592594</v>
      </c>
      <c r="KJ828" s="7">
        <v>1.47068287037037</v>
      </c>
      <c r="KK828" s="6">
        <v>0.2172685185185185</v>
      </c>
      <c r="KL828" s="6">
        <v>1.456226851851852</v>
      </c>
      <c r="KM828" s="6">
        <v>0.27693287037037029</v>
      </c>
      <c r="KN828" s="6">
        <v>1.7730555555555561</v>
      </c>
      <c r="KO828" s="7">
        <v>0.76201388888888888</v>
      </c>
      <c r="KP828" s="6">
        <v>0.48318287037037039</v>
      </c>
      <c r="KQ828" s="6">
        <v>0.51998842592592598</v>
      </c>
      <c r="KR828" s="6">
        <v>1.789722222222222</v>
      </c>
      <c r="KS828" s="6">
        <v>0.1237847222222222</v>
      </c>
      <c r="KT828" s="7">
        <v>1.7908333333333331</v>
      </c>
      <c r="KU828" s="6">
        <v>3.380787037037037E-2</v>
      </c>
      <c r="KV828" s="6">
        <v>0.1021875</v>
      </c>
      <c r="KW828" s="6">
        <v>0.89428240740740739</v>
      </c>
      <c r="KX828" s="6">
        <v>0.38768518518518519</v>
      </c>
      <c r="KY828" s="7">
        <v>0.34932870370370372</v>
      </c>
      <c r="KZ828" s="6">
        <v>0.76576388888888891</v>
      </c>
      <c r="LA828" s="6">
        <v>1.7777893518518519</v>
      </c>
      <c r="LB828" s="6">
        <v>0.42125000000000001</v>
      </c>
      <c r="LC828" s="6">
        <v>0.84758101851851853</v>
      </c>
      <c r="LD828" s="7">
        <v>1.3154050925925931</v>
      </c>
      <c r="LE828" s="6">
        <v>5.4629629629629629E-3</v>
      </c>
      <c r="LF828" s="6">
        <v>3.368055555555556E-3</v>
      </c>
      <c r="LG828" s="6">
        <v>0.41749999999999998</v>
      </c>
      <c r="LH828" s="6">
        <v>1.4911342592592589</v>
      </c>
      <c r="LI828" s="7">
        <v>1.77556712962963</v>
      </c>
      <c r="LJ828" s="6">
        <v>0.56665509259259261</v>
      </c>
      <c r="LK828" s="6">
        <v>0.76827546296296301</v>
      </c>
      <c r="LL828" s="6">
        <v>1.7886574074074071</v>
      </c>
      <c r="LM828" s="6">
        <v>1.477210648148148</v>
      </c>
      <c r="LN828" s="7">
        <v>1.001157407407407E-2</v>
      </c>
      <c r="LO828" s="6">
        <v>8.1944444444444452E-3</v>
      </c>
      <c r="LP828" s="6">
        <v>1.0931249999999999</v>
      </c>
      <c r="LQ828" s="6">
        <v>0.83037037037037043</v>
      </c>
      <c r="LR828" s="6">
        <v>0.83756944444444448</v>
      </c>
      <c r="LS828" s="7">
        <v>0.73413194444444441</v>
      </c>
      <c r="LT828" s="6">
        <v>0.38978009259259261</v>
      </c>
      <c r="LU828" s="6">
        <v>0.77484953703703707</v>
      </c>
      <c r="LV828" s="6">
        <v>1.495636574074074</v>
      </c>
      <c r="LW828" s="6">
        <v>0.8493518518518518</v>
      </c>
      <c r="LX828" s="7">
        <v>0.109525462962963</v>
      </c>
      <c r="LY828" s="6">
        <v>0.1065046296296296</v>
      </c>
      <c r="LZ828" s="6">
        <v>0.52083333333333337</v>
      </c>
      <c r="MA828" s="6">
        <v>0.16774305555555549</v>
      </c>
      <c r="MB828" s="6">
        <v>1.765798611111111</v>
      </c>
      <c r="MC828" s="7">
        <v>1.653472222222222</v>
      </c>
      <c r="MD828" s="6">
        <v>0.76701388888888888</v>
      </c>
      <c r="ME828" s="6">
        <v>1.487650462962963</v>
      </c>
      <c r="MF828" s="6">
        <v>0.6490393518518518</v>
      </c>
      <c r="MG828" s="6">
        <v>0.16890046296296299</v>
      </c>
      <c r="MH828" s="7">
        <v>0.81460648148148151</v>
      </c>
      <c r="MI828" s="6">
        <v>1.492858796296296</v>
      </c>
      <c r="MJ828" s="6">
        <v>1.4908796296296301</v>
      </c>
      <c r="MK828" s="6">
        <v>0.75421296296296292</v>
      </c>
      <c r="ML828" s="6">
        <v>0.46375</v>
      </c>
      <c r="MM828" s="7">
        <v>0.44288194444444451</v>
      </c>
      <c r="MN828" s="6">
        <v>0.84181712962962962</v>
      </c>
      <c r="MO828" s="6">
        <v>0.16872685185185191</v>
      </c>
      <c r="MP828" s="6">
        <v>1.232025462962963</v>
      </c>
      <c r="MQ828" s="6">
        <v>1.728148148148148</v>
      </c>
      <c r="MR828" s="7">
        <v>0.15262731481481481</v>
      </c>
      <c r="MS828" s="6">
        <v>1.249513888888889</v>
      </c>
      <c r="MT828" s="6">
        <v>1.49787037037037</v>
      </c>
      <c r="MU828" s="6">
        <v>1.487476851851852</v>
      </c>
      <c r="MV828" s="6">
        <v>0.48693287037037042</v>
      </c>
      <c r="MW828" s="7">
        <v>1.2551157407407409</v>
      </c>
      <c r="MX828" s="6">
        <v>0.90988425925925931</v>
      </c>
      <c r="MY828" s="6">
        <v>0.82163194444444443</v>
      </c>
      <c r="MZ828" s="6">
        <v>1.1720023148148151</v>
      </c>
      <c r="NA828" s="6">
        <v>0.76282407407407404</v>
      </c>
      <c r="NB828" s="7">
        <v>0.44667824074074081</v>
      </c>
      <c r="NC828" s="6">
        <v>0.76292824074074073</v>
      </c>
      <c r="ND828" s="6">
        <v>3.356481481481482E-3</v>
      </c>
      <c r="NE828" s="6">
        <v>1.3433449074074071</v>
      </c>
      <c r="NF828" s="6">
        <v>1.0874884259259261</v>
      </c>
      <c r="NG828" s="7">
        <v>0.55577546296296299</v>
      </c>
      <c r="NH828" s="6">
        <v>1.2511574074074071E-2</v>
      </c>
      <c r="NI828" s="6">
        <v>0.39384259259259258</v>
      </c>
      <c r="NJ828" s="6">
        <v>0.35731481481481481</v>
      </c>
      <c r="NK828" s="6">
        <v>0.50601851851851853</v>
      </c>
      <c r="NL828" s="7">
        <v>0.43965277777777778</v>
      </c>
      <c r="NM828" s="6">
        <v>1.6875347222222219</v>
      </c>
      <c r="NN828" s="6">
        <v>0.83281249999999996</v>
      </c>
      <c r="NO828" s="6">
        <v>1.484467592592593</v>
      </c>
      <c r="NP828" s="6">
        <v>5.2974537037037042E-2</v>
      </c>
      <c r="NQ828" s="7">
        <v>0.43865740740740738</v>
      </c>
      <c r="NR828" s="6">
        <v>0.46259259259259261</v>
      </c>
      <c r="NS828" s="6">
        <v>0.28763888888888889</v>
      </c>
      <c r="NT828" s="6">
        <v>1.6304976851851849</v>
      </c>
      <c r="NU828" s="6">
        <v>1.208333333333333E-2</v>
      </c>
      <c r="NV828" s="7">
        <v>0.96652777777777776</v>
      </c>
      <c r="NW828" s="6">
        <v>0.12869212962962959</v>
      </c>
      <c r="NX828" s="6">
        <v>0.2588773148148148</v>
      </c>
      <c r="NY828" s="6">
        <v>6.4652777777777781E-2</v>
      </c>
      <c r="NZ828" s="6">
        <v>0.79498842592592589</v>
      </c>
      <c r="OA828" s="7">
        <v>0.13699074074074069</v>
      </c>
      <c r="OB828" s="6">
        <v>1.49</v>
      </c>
      <c r="OC828" s="6">
        <v>1.7610648148148149</v>
      </c>
      <c r="OD828" s="6">
        <v>1.4679050925925921</v>
      </c>
      <c r="OE828" s="6">
        <v>5.6018518518518518E-3</v>
      </c>
      <c r="OF828" s="7">
        <v>1.454814814814815</v>
      </c>
      <c r="OG828" s="6">
        <v>0.51706018518518515</v>
      </c>
      <c r="OH828" s="6">
        <v>1.502604166666667</v>
      </c>
      <c r="OI828" s="6">
        <v>0.84424768518518523</v>
      </c>
      <c r="OJ828" s="6">
        <v>0.40024305555555562</v>
      </c>
      <c r="OK828" s="7">
        <v>1.4720601851851851</v>
      </c>
      <c r="OL828" s="6">
        <v>1.1084259259259259</v>
      </c>
      <c r="OM828" s="6">
        <v>1.716458333333333</v>
      </c>
      <c r="ON828" s="6">
        <v>1.579861111111111E-2</v>
      </c>
      <c r="OO828" s="6">
        <v>0.48600694444444442</v>
      </c>
      <c r="OP828" s="7">
        <v>0.83447916666666666</v>
      </c>
      <c r="OQ828" s="6">
        <v>0.86912037037037038</v>
      </c>
      <c r="OS828" s="6">
        <v>0.63820601851851855</v>
      </c>
      <c r="OT828" s="6">
        <v>0.80402777777777779</v>
      </c>
      <c r="OU828" s="7">
        <v>0.43480324074074073</v>
      </c>
      <c r="OV828" s="6">
        <v>0.41185185185185191</v>
      </c>
      <c r="OW828" s="6">
        <v>1.502430555555555</v>
      </c>
      <c r="OX828" s="6">
        <v>1.4918402777777779</v>
      </c>
      <c r="OY828" s="6">
        <v>0.57103009259259263</v>
      </c>
      <c r="OZ828" s="7">
        <v>1.3530092592592591</v>
      </c>
      <c r="PA828" s="6">
        <v>0.69130787037037034</v>
      </c>
      <c r="PB828" s="6">
        <v>0.43604166666666672</v>
      </c>
      <c r="PC828" s="6">
        <v>1.41974537037037</v>
      </c>
      <c r="PD828" s="6">
        <v>1.4907291666666671</v>
      </c>
      <c r="PE828" s="7">
        <v>0.56615740740740739</v>
      </c>
      <c r="PF828" s="6">
        <v>0.25164351851851852</v>
      </c>
      <c r="PG828" s="6">
        <v>0.42390046296296302</v>
      </c>
      <c r="PH828" s="6">
        <v>1.491481481481481</v>
      </c>
      <c r="PI828" s="6">
        <v>0.75780092592592596</v>
      </c>
      <c r="PJ828" s="7">
        <v>1.7037037037037042E-2</v>
      </c>
      <c r="PK828" s="6">
        <v>0.7397569444444444</v>
      </c>
      <c r="PL828" s="6">
        <v>0.57453703703703707</v>
      </c>
      <c r="PM828" s="6">
        <v>7.0173611111111117E-2</v>
      </c>
      <c r="PN828" s="6">
        <v>7.4652777777777781E-3</v>
      </c>
      <c r="PO828" s="7">
        <v>0.58723379629629635</v>
      </c>
      <c r="PP828" s="6">
        <v>0.37849537037037029</v>
      </c>
      <c r="PQ828" s="6">
        <v>5.5439814814814813E-3</v>
      </c>
      <c r="PR828" s="6">
        <v>0.51297453703703699</v>
      </c>
      <c r="PS828" s="6">
        <v>0.46481481481481479</v>
      </c>
      <c r="PT828" s="7">
        <v>1.591435185185185E-2</v>
      </c>
      <c r="PU828" s="6">
        <v>0.58399305555555558</v>
      </c>
      <c r="PV828" s="6">
        <v>0.46069444444444452</v>
      </c>
      <c r="PW828" s="6">
        <v>0.47013888888888888</v>
      </c>
      <c r="PX828" s="6">
        <v>0.62414351851851857</v>
      </c>
      <c r="PY828" s="7">
        <v>0.77087962962962964</v>
      </c>
      <c r="PZ828" s="6">
        <v>0.7846643518518519</v>
      </c>
      <c r="QA828" s="6">
        <v>0.43846064814814822</v>
      </c>
      <c r="QB828" s="6">
        <v>0.42981481481481482</v>
      </c>
      <c r="QC828" s="6">
        <v>0.68980324074074073</v>
      </c>
      <c r="QD828" s="7">
        <v>0.69373842592592594</v>
      </c>
      <c r="QE828" s="6">
        <v>0.76987268518518515</v>
      </c>
      <c r="QF828" s="6">
        <v>0.85214120370370372</v>
      </c>
      <c r="QG828" s="6">
        <v>0.85299768518518515</v>
      </c>
      <c r="QH828" s="6">
        <v>0.81260416666666668</v>
      </c>
      <c r="QI828" s="7">
        <v>1.61181712962963</v>
      </c>
      <c r="QJ828" s="6">
        <v>0.51500000000000001</v>
      </c>
      <c r="QK828" s="6">
        <v>1.7730787037037039</v>
      </c>
      <c r="QL828" s="6">
        <v>0.44809027777777782</v>
      </c>
      <c r="QM828" s="6">
        <v>0.41708333333333331</v>
      </c>
      <c r="QN828" s="7">
        <v>0.82291666666666663</v>
      </c>
      <c r="QO828" s="6">
        <v>1.158564814814815E-2</v>
      </c>
      <c r="QP828" s="6">
        <v>0.45481481481481478</v>
      </c>
      <c r="QQ828" s="6">
        <v>0.80837962962962961</v>
      </c>
      <c r="QR828" s="6">
        <v>1.771493055555555</v>
      </c>
      <c r="QS828" s="7">
        <v>0.71076388888888886</v>
      </c>
      <c r="QT828" s="6">
        <v>0.52059027777777778</v>
      </c>
      <c r="QU828" s="6">
        <v>0.43127314814814821</v>
      </c>
      <c r="QV828" s="6">
        <v>0.62988425925925928</v>
      </c>
      <c r="QW828" s="6">
        <v>1.485358796296296</v>
      </c>
      <c r="QX828" s="7">
        <v>1.4425694444444439</v>
      </c>
      <c r="QY828" s="6">
        <v>1.487662037037037</v>
      </c>
      <c r="QZ828" s="6">
        <v>1.780335648148148</v>
      </c>
      <c r="RA828" s="6">
        <v>0.75832175925925926</v>
      </c>
      <c r="RB828" s="6">
        <v>0.45469907407407412</v>
      </c>
      <c r="RC828" s="7">
        <v>1.4968518518518521</v>
      </c>
      <c r="RD828" s="6">
        <v>0.80004629629629631</v>
      </c>
      <c r="RE828" s="6">
        <v>1.483391203703704</v>
      </c>
      <c r="RF828" s="6">
        <v>1.490219907407407</v>
      </c>
      <c r="RG828" s="6">
        <v>1.380891203703704</v>
      </c>
      <c r="RH828" s="7">
        <v>0.73905092592592592</v>
      </c>
      <c r="RI828" s="6">
        <v>0.74149305555555556</v>
      </c>
      <c r="RJ828" s="6">
        <v>1.0964814814814809</v>
      </c>
      <c r="RK828" s="6">
        <v>1.489780092592593</v>
      </c>
      <c r="RL828" s="6">
        <v>1.7894444444444439</v>
      </c>
      <c r="RM828" s="7">
        <v>3.4942129629629629E-2</v>
      </c>
      <c r="RN828" s="6">
        <v>0.29290509259259262</v>
      </c>
      <c r="RO828" s="6">
        <v>1.522083333333333</v>
      </c>
      <c r="RP828" s="6">
        <v>0.103287037037037</v>
      </c>
      <c r="RQ828" s="6">
        <v>0.39921296296296288</v>
      </c>
      <c r="RR828" s="7">
        <v>0.99215277777777777</v>
      </c>
      <c r="RS828" s="6">
        <v>0.76009259259259254</v>
      </c>
      <c r="RT828" s="6">
        <v>1.0318171296296299</v>
      </c>
      <c r="RU828" s="6">
        <v>1.4655902777777781</v>
      </c>
      <c r="RV828" s="6">
        <v>0.82526620370370374</v>
      </c>
      <c r="RW828" s="7">
        <v>0.71976851851851853</v>
      </c>
      <c r="RX828" s="6">
        <v>0.13190972222222219</v>
      </c>
      <c r="RY828" s="6">
        <v>0.42585648148148147</v>
      </c>
      <c r="RZ828" s="6">
        <v>0.84527777777777779</v>
      </c>
      <c r="SA828" s="6">
        <v>1.3592939814814819</v>
      </c>
      <c r="SB828" s="7">
        <v>0.81218749999999995</v>
      </c>
      <c r="SC828" s="6">
        <v>0.70043981481481477</v>
      </c>
      <c r="SD828" s="6">
        <v>0.19211805555555561</v>
      </c>
      <c r="SE828" s="6">
        <v>1.349444444444444</v>
      </c>
      <c r="SF828" s="6">
        <v>0.84024305555555556</v>
      </c>
      <c r="SG828" s="7">
        <v>0.70376157407407403</v>
      </c>
      <c r="SH828" s="6">
        <v>5.0520833333333327E-2</v>
      </c>
      <c r="SI828" s="6">
        <v>6.9444444444444441E-3</v>
      </c>
      <c r="SJ828" s="6">
        <v>0.76233796296296297</v>
      </c>
      <c r="SK828" s="6">
        <v>0.44979166666666659</v>
      </c>
      <c r="SL828" s="7">
        <v>0.44700231481481478</v>
      </c>
      <c r="SM828" s="6">
        <v>0.75730324074074074</v>
      </c>
      <c r="SN828" s="6">
        <v>1.780763888888889</v>
      </c>
      <c r="SO828" s="6">
        <v>0.63694444444444442</v>
      </c>
      <c r="SP828" s="6">
        <v>1.1012037037037039</v>
      </c>
      <c r="SQ828" s="7">
        <v>1.747152777777778</v>
      </c>
      <c r="SR828" s="6">
        <v>0.38002314814814808</v>
      </c>
      <c r="SS828" s="6">
        <v>1.7537962962962961</v>
      </c>
      <c r="ST828" s="6">
        <v>1.370972222222222</v>
      </c>
      <c r="SU828" s="6">
        <v>1.49443287037037</v>
      </c>
      <c r="SV828" s="7">
        <v>1.1002777777777779</v>
      </c>
      <c r="SW828" s="6">
        <v>0.73814814814814811</v>
      </c>
      <c r="SX828" s="6">
        <v>0.30259259259259258</v>
      </c>
      <c r="SY828" s="6">
        <v>1.492685185185185</v>
      </c>
      <c r="SZ828" s="6">
        <v>0.46384259259259258</v>
      </c>
      <c r="TA828" s="7">
        <v>1.1009259259259261</v>
      </c>
      <c r="TB828" s="6">
        <v>0.1227199074074074</v>
      </c>
      <c r="TC828" s="6">
        <v>0.87351851851851847</v>
      </c>
      <c r="TD828" s="6">
        <v>0.32612268518518522</v>
      </c>
      <c r="TE828" s="6">
        <v>0.1284953703703704</v>
      </c>
      <c r="TF828" s="7">
        <v>1.488148148148148</v>
      </c>
      <c r="TG828" s="6">
        <v>0.59810185185185183</v>
      </c>
      <c r="TH828" s="6">
        <v>1.6683912037037041</v>
      </c>
      <c r="TI828" s="6">
        <v>0.54267361111111112</v>
      </c>
      <c r="TJ828" s="6">
        <v>0.57635416666666661</v>
      </c>
      <c r="TK828" s="7">
        <v>0.12564814814814809</v>
      </c>
      <c r="TL828" s="6">
        <v>0.14069444444444451</v>
      </c>
      <c r="TM828" s="6">
        <v>1.30787037037037E-2</v>
      </c>
      <c r="TN828" s="6">
        <v>0.77269675925925929</v>
      </c>
      <c r="TO828" s="6">
        <v>0.76768518518518514</v>
      </c>
      <c r="TP828" s="7">
        <v>0.33296296296296302</v>
      </c>
      <c r="TQ828" s="6">
        <v>1.7351736111111109</v>
      </c>
      <c r="TR828" s="6">
        <v>0.73849537037037039</v>
      </c>
      <c r="TS828" s="6">
        <v>0.82121527777777781</v>
      </c>
      <c r="TT828" s="6">
        <v>1.230601851851852</v>
      </c>
      <c r="TU828" s="7">
        <v>0.59846064814814814</v>
      </c>
      <c r="TV828" s="6">
        <v>1.7944097222222219</v>
      </c>
      <c r="TW828" s="6">
        <v>1.248819444444444</v>
      </c>
      <c r="TX828" s="6">
        <v>9.5138888888888894E-3</v>
      </c>
      <c r="TY828" s="6">
        <v>0.97966435185185186</v>
      </c>
      <c r="TZ828" s="7">
        <v>0.76237268518518519</v>
      </c>
      <c r="UA828" s="6">
        <v>0.18201388888888889</v>
      </c>
      <c r="UB828" s="6">
        <v>0.42268518518518522</v>
      </c>
      <c r="UC828" s="6">
        <v>1.835520833333333</v>
      </c>
      <c r="UD828" s="6">
        <v>0.1246643518518518</v>
      </c>
      <c r="UE828" s="7">
        <v>0.72047453703703701</v>
      </c>
      <c r="UF828" s="6">
        <v>0.62071759259259263</v>
      </c>
      <c r="UG828" s="6">
        <v>1.478483796296296</v>
      </c>
      <c r="UH828" s="6">
        <v>0.26802083333333332</v>
      </c>
      <c r="UI828" s="6">
        <v>1.695578703703704</v>
      </c>
      <c r="UJ828" s="7">
        <v>5.5625000000000001E-2</v>
      </c>
      <c r="UK828" s="6">
        <v>1.502511574074074</v>
      </c>
      <c r="UL828" s="6">
        <v>1.2329282407407409</v>
      </c>
      <c r="UM828" s="6">
        <v>0.75347222222222221</v>
      </c>
      <c r="UN828" s="6">
        <v>0.81765046296296295</v>
      </c>
      <c r="UO828" s="7">
        <v>0.81693287037037032</v>
      </c>
      <c r="UP828" s="6">
        <v>0.1307986111111111</v>
      </c>
      <c r="UQ828" s="6">
        <v>0.84670138888888891</v>
      </c>
      <c r="UR828" s="6">
        <v>0.85215277777777776</v>
      </c>
      <c r="US828" s="6">
        <v>0.83636574074074077</v>
      </c>
      <c r="UT828" s="7">
        <v>0.42912037037037037</v>
      </c>
      <c r="UU828" s="6">
        <v>6.0439814814814807E-2</v>
      </c>
      <c r="UV828" s="6">
        <v>0.82224537037037038</v>
      </c>
      <c r="UW828" s="6">
        <v>0.86833333333333329</v>
      </c>
      <c r="UX828" s="6">
        <v>4.6307870370370367E-2</v>
      </c>
      <c r="UY828" s="7">
        <v>1.3615277777777779</v>
      </c>
      <c r="UZ828" s="6">
        <v>1.7575115740740741</v>
      </c>
      <c r="VA828" s="6">
        <v>0.525787037037037</v>
      </c>
      <c r="VB828" s="6">
        <v>0.73193287037037036</v>
      </c>
      <c r="VC828" s="6">
        <v>0.74156250000000001</v>
      </c>
      <c r="VD828" s="7">
        <v>0.74061342592592594</v>
      </c>
      <c r="VE828" s="6">
        <v>1.059479166666667</v>
      </c>
      <c r="VF828" s="6">
        <v>0.83594907407407404</v>
      </c>
      <c r="VG828" s="6">
        <v>0.43160879629629628</v>
      </c>
      <c r="VH828" s="6">
        <v>0.98428240740740736</v>
      </c>
      <c r="VI828" s="7">
        <v>1.493506944444444</v>
      </c>
      <c r="VJ828" s="6">
        <v>1.4129513888888889</v>
      </c>
      <c r="VK828" s="6">
        <v>0.80646990740740743</v>
      </c>
      <c r="VL828" s="6">
        <v>0.77866898148148145</v>
      </c>
      <c r="VM828" s="6">
        <v>1.722025462962963</v>
      </c>
      <c r="VN828" s="7">
        <v>0.73384259259259255</v>
      </c>
      <c r="VO828" s="6">
        <v>1.489247685185185</v>
      </c>
      <c r="VP828" s="6">
        <v>1.491319444444444</v>
      </c>
      <c r="VQ828" s="6">
        <v>0.6997916666666667</v>
      </c>
      <c r="VR828" s="6">
        <v>0.86995370370370373</v>
      </c>
      <c r="VS828" s="7">
        <v>1.4676851851851851</v>
      </c>
      <c r="VT828" s="6">
        <v>1.1620370370370369E-2</v>
      </c>
      <c r="VU828" s="6">
        <v>0.4632175925925926</v>
      </c>
      <c r="VV828" s="6">
        <v>0.48806712962962961</v>
      </c>
      <c r="VW828" s="6">
        <v>1.4004629629629631E-2</v>
      </c>
      <c r="VX828" s="7">
        <v>1.7621527777777779</v>
      </c>
      <c r="VY828" s="6">
        <v>0.41787037037037039</v>
      </c>
      <c r="VZ828" s="6">
        <v>0.53749999999999998</v>
      </c>
      <c r="WA828" s="6">
        <v>1.3621180555555561</v>
      </c>
      <c r="WB828" s="6">
        <v>1.478912037037037</v>
      </c>
      <c r="WC828" s="7">
        <v>1.513946759259259</v>
      </c>
      <c r="WD828" s="6">
        <v>1.7925462962962959</v>
      </c>
      <c r="WE828" s="6">
        <v>0.4855902777777778</v>
      </c>
      <c r="WF828" s="6">
        <v>0.13665509259259259</v>
      </c>
      <c r="WG828" s="6">
        <v>0.51752314814814815</v>
      </c>
      <c r="WH828" s="7">
        <v>1.4445833333333331</v>
      </c>
      <c r="WI828" s="6">
        <v>0.1135185185185185</v>
      </c>
      <c r="WJ828" s="6">
        <v>0.89799768518518519</v>
      </c>
      <c r="WK828" s="6">
        <v>6.0972222222222219E-2</v>
      </c>
      <c r="WL828" s="6">
        <v>2.194444444444444E-2</v>
      </c>
      <c r="WM828" s="7">
        <v>5.2372685185185182E-2</v>
      </c>
      <c r="WN828" s="6">
        <v>0.82156249999999997</v>
      </c>
      <c r="WO828" s="6">
        <v>1.591435185185185E-2</v>
      </c>
      <c r="WP828" s="6">
        <v>1.105324074074074E-2</v>
      </c>
      <c r="WQ828" s="6">
        <v>1.49537037037037E-2</v>
      </c>
      <c r="WR828" s="7">
        <v>0.3502662037037037</v>
      </c>
      <c r="WS828" s="6">
        <v>1.498090277777778</v>
      </c>
      <c r="WT828" s="6">
        <v>0.29476851851851849</v>
      </c>
      <c r="WU828" s="6">
        <v>0.1174421296296296</v>
      </c>
      <c r="WV828" s="6">
        <v>0.25586805555555547</v>
      </c>
      <c r="WW828" s="7">
        <v>0.4220949074074074</v>
      </c>
      <c r="WX828" s="6">
        <v>0.27914351851851849</v>
      </c>
      <c r="WY828" s="6">
        <v>0.49606481481481479</v>
      </c>
      <c r="WZ828" s="6">
        <v>0.87728009259259254</v>
      </c>
      <c r="XA828" s="6">
        <v>1.336805555555555E-2</v>
      </c>
      <c r="XB828" s="7">
        <v>0.46501157407407412</v>
      </c>
      <c r="XC828" s="6">
        <v>8.8599537037037032E-2</v>
      </c>
      <c r="XD828" s="6">
        <v>0.62776620370370373</v>
      </c>
      <c r="XE828" s="6">
        <v>1.467222222222222</v>
      </c>
      <c r="XF828" s="6">
        <v>0.63479166666666664</v>
      </c>
      <c r="XG828" s="7">
        <v>0.84119212962962964</v>
      </c>
      <c r="XH828" s="6">
        <v>0.5084143518518518</v>
      </c>
      <c r="XI828" s="6">
        <v>0.80817129629629625</v>
      </c>
      <c r="XJ828" s="6">
        <v>0.76984953703703707</v>
      </c>
      <c r="XK828" s="6">
        <v>2.7245370370370371E-2</v>
      </c>
      <c r="XL828" s="7">
        <v>1.4879398148148151</v>
      </c>
      <c r="XM828" s="6">
        <v>2.8877314814814811E-2</v>
      </c>
      <c r="XN828" s="6">
        <v>1.794259259259259</v>
      </c>
      <c r="XO828" s="6">
        <v>0.38371527777777781</v>
      </c>
      <c r="XP828" s="6">
        <v>0.58482638888888894</v>
      </c>
      <c r="XQ828" s="7">
        <v>0.47292824074074069</v>
      </c>
      <c r="XR828" s="6">
        <v>0.4788310185185185</v>
      </c>
      <c r="XS828" s="6">
        <v>1.7651041666666669</v>
      </c>
      <c r="XT828" s="6">
        <v>0.6750694444444445</v>
      </c>
      <c r="XU828" s="6">
        <v>1.470428240740741</v>
      </c>
      <c r="XV828" s="7">
        <v>0.83292824074074079</v>
      </c>
      <c r="XW828" s="6">
        <v>1.3566666666666669</v>
      </c>
      <c r="XX828" s="6">
        <v>0.87019675925925921</v>
      </c>
      <c r="XY828" s="6">
        <v>0.71005787037037038</v>
      </c>
      <c r="XZ828" s="6">
        <v>1.777152777777778</v>
      </c>
      <c r="YA828" s="7">
        <v>0.72873842592592597</v>
      </c>
      <c r="YB828" s="6">
        <v>1.4763773148148149</v>
      </c>
      <c r="YC828" s="6">
        <v>1.4890509259259259</v>
      </c>
      <c r="YD828" s="6">
        <v>1.342268518518519</v>
      </c>
      <c r="YE828" s="6">
        <v>0.47274305555555562</v>
      </c>
      <c r="YF828" s="7">
        <v>0.69342592592592589</v>
      </c>
      <c r="YG828" s="6">
        <v>0.56890046296296293</v>
      </c>
      <c r="YH828" s="6">
        <v>0.70199074074074075</v>
      </c>
      <c r="YI828" s="6">
        <v>0.51295138888888892</v>
      </c>
      <c r="YJ828" s="6">
        <v>1.529895833333333</v>
      </c>
      <c r="YK828" s="7">
        <v>4.0625000000000001E-3</v>
      </c>
      <c r="YL828" s="6">
        <v>0.48553240740740738</v>
      </c>
      <c r="YM828" s="6">
        <v>0.72108796296296296</v>
      </c>
      <c r="YN828" s="6">
        <v>0.79049768518518515</v>
      </c>
      <c r="YO828" s="6">
        <v>0.63364583333333335</v>
      </c>
      <c r="YP828" s="7">
        <v>1.4287384259259259</v>
      </c>
      <c r="YQ828" s="6">
        <v>0.74856481481481485</v>
      </c>
      <c r="YR828" s="6">
        <v>1.4358333333333331</v>
      </c>
      <c r="YS828" s="6">
        <v>1.51556712962963</v>
      </c>
      <c r="YT828" s="6">
        <v>1.768981481481481</v>
      </c>
      <c r="YU828" s="7">
        <v>1.466550925925926</v>
      </c>
      <c r="YV828" s="6">
        <v>1.4904050925925929</v>
      </c>
      <c r="YW828" s="6">
        <v>9.5833333333333326E-3</v>
      </c>
      <c r="YX828" s="6">
        <v>1.094236111111111</v>
      </c>
      <c r="YY828" s="6">
        <v>0.29282407407407413</v>
      </c>
      <c r="YZ828" s="7">
        <v>1.591435185185185E-2</v>
      </c>
      <c r="ZA828" s="6">
        <v>0.80663194444444442</v>
      </c>
      <c r="ZB828" s="6">
        <v>1.4987615740740741</v>
      </c>
      <c r="ZC828" s="6">
        <v>1.614675925925926</v>
      </c>
      <c r="ZD828" s="6">
        <v>1.34375E-2</v>
      </c>
      <c r="ZE828" s="7">
        <v>1.263888888888889E-2</v>
      </c>
      <c r="ZF828" s="6">
        <v>8.9409722222222224E-2</v>
      </c>
      <c r="ZG828" s="6">
        <v>0.13325231481481481</v>
      </c>
      <c r="ZI828" s="6">
        <v>0.80704861111111115</v>
      </c>
      <c r="ZJ828" s="7">
        <v>0.83293981481481483</v>
      </c>
      <c r="ZK828" s="6">
        <v>0.81869212962962967</v>
      </c>
      <c r="ZL828" s="6">
        <v>1.2549999999999999</v>
      </c>
      <c r="ZM828" s="6">
        <v>0.50792824074074072</v>
      </c>
      <c r="ZN828" s="6">
        <v>1.478761574074074</v>
      </c>
      <c r="ZO828" s="7">
        <v>2.027777777777778E-2</v>
      </c>
      <c r="ZP828" s="6">
        <v>1.803009259259259</v>
      </c>
      <c r="ZQ828" s="6">
        <v>0.85296296296296292</v>
      </c>
      <c r="ZR828" s="6">
        <v>0.97728009259259263</v>
      </c>
      <c r="ZS828" s="6">
        <v>6.8171296296296299E-2</v>
      </c>
      <c r="ZT828" s="7">
        <v>1.2388657407407411</v>
      </c>
      <c r="ZU828" s="6">
        <v>1.486793981481481</v>
      </c>
      <c r="ZV828" s="6">
        <v>0.69733796296296291</v>
      </c>
      <c r="ZW828" s="6">
        <v>0.75547453703703704</v>
      </c>
      <c r="ZX828" s="6">
        <v>2.0381944444444449E-2</v>
      </c>
      <c r="ZY828" s="7">
        <v>1.7681828703703699</v>
      </c>
      <c r="ZZ828" s="6">
        <v>0.27733796296296298</v>
      </c>
      <c r="AAA828" s="6">
        <v>1.487060185185185</v>
      </c>
      <c r="AAB828" s="6">
        <v>2.7164351851851849E-2</v>
      </c>
      <c r="AAC828" s="6">
        <v>0.75921296296296292</v>
      </c>
      <c r="AAD828" s="7">
        <v>0.82687500000000003</v>
      </c>
      <c r="AAE828" s="6">
        <v>1.752337962962963</v>
      </c>
      <c r="AAF828" s="6">
        <v>0.74148148148148152</v>
      </c>
      <c r="AAG828" s="6">
        <v>1.3555324074074071</v>
      </c>
      <c r="AAH828" s="6">
        <v>0.72495370370370371</v>
      </c>
      <c r="AAI828" s="7">
        <v>1.4783449074074071</v>
      </c>
      <c r="AAJ828" s="6">
        <v>0.82128472222222226</v>
      </c>
      <c r="AAK828" s="6">
        <v>0.40155092592592601</v>
      </c>
      <c r="AAL828" s="6">
        <v>0.83915509259259258</v>
      </c>
      <c r="AAM828" s="6">
        <v>0.81707175925925923</v>
      </c>
      <c r="AAN828" s="7">
        <v>0.66032407407407412</v>
      </c>
      <c r="AAO828" s="6">
        <v>0.76328703703703704</v>
      </c>
      <c r="AAP828" s="6">
        <v>0.4412847222222222</v>
      </c>
      <c r="AAQ828" s="6">
        <v>1.6110185185185191</v>
      </c>
      <c r="AAR828" s="6">
        <v>1.6969791666666669</v>
      </c>
      <c r="AAS828" s="7">
        <v>0.19687499999999999</v>
      </c>
      <c r="AAT828" s="6">
        <v>0.28013888888888888</v>
      </c>
      <c r="AAU828" s="6">
        <v>0.28229166666666672</v>
      </c>
      <c r="AAV828" s="6">
        <v>1.4529398148148149</v>
      </c>
      <c r="AAW828" s="6">
        <v>8.6886574074074074E-2</v>
      </c>
      <c r="AAX828" s="7">
        <v>1.337303240740741</v>
      </c>
      <c r="AAY828" s="6">
        <v>1.0866666666666669</v>
      </c>
      <c r="AAZ828" s="6">
        <v>5.3009259259259259E-3</v>
      </c>
      <c r="ABA828" s="6">
        <v>5.3356481481481484E-3</v>
      </c>
      <c r="ABB828" s="6">
        <v>0.1167476851851852</v>
      </c>
      <c r="ABC828" s="7">
        <v>0.52200231481481485</v>
      </c>
      <c r="ABD828" s="6">
        <v>0.35380787037037043</v>
      </c>
      <c r="ABE828" s="6">
        <v>1.782928240740741</v>
      </c>
      <c r="ABF828" s="6">
        <v>1.480671296296296</v>
      </c>
      <c r="ABG828" s="6">
        <v>1.4869328703703699</v>
      </c>
      <c r="ABH828" s="7">
        <v>1.0462499999999999</v>
      </c>
      <c r="ABI828" s="6">
        <v>9.2800925925925926E-2</v>
      </c>
      <c r="ABJ828" s="6">
        <v>1.841666666666667</v>
      </c>
      <c r="ABK828" s="6">
        <v>0.38192129629629629</v>
      </c>
      <c r="ABL828" s="6">
        <v>1.4667013888888889</v>
      </c>
      <c r="ABM828" s="7">
        <v>1.771840277777778</v>
      </c>
      <c r="ABN828" s="6">
        <v>1.493518518518518</v>
      </c>
      <c r="ABO828" s="6">
        <v>1.770231481481481</v>
      </c>
      <c r="ABP828" s="6">
        <v>1.6890046296296299</v>
      </c>
      <c r="ABQ828" s="6">
        <v>1.7710648148148149</v>
      </c>
      <c r="ABR828" s="7">
        <v>0.1933333333333333</v>
      </c>
      <c r="ABS828" s="6">
        <v>0.1236111111111111</v>
      </c>
      <c r="ABT828" s="6">
        <v>1.4770138888888891</v>
      </c>
      <c r="ABU828" s="6">
        <v>0.75400462962962966</v>
      </c>
      <c r="ABV828" s="6">
        <v>1.6203356481481479</v>
      </c>
      <c r="ABW828" s="7">
        <v>0.25019675925925933</v>
      </c>
      <c r="ABX828" s="6">
        <v>1.7758333333333329</v>
      </c>
      <c r="ABY828" s="6">
        <v>5.8796296296296296E-3</v>
      </c>
      <c r="ABZ828" s="6">
        <v>1.106435185185185</v>
      </c>
      <c r="ACA828" s="6">
        <v>1.4751620370370371</v>
      </c>
      <c r="ACB828" s="7">
        <v>0.75442129629629628</v>
      </c>
      <c r="ACC828" s="6">
        <v>0.33868055555555548</v>
      </c>
      <c r="ACD828" s="6">
        <v>0.24975694444444441</v>
      </c>
      <c r="ACE828" s="6">
        <v>0.68231481481481482</v>
      </c>
      <c r="ACF828" s="6">
        <v>0.40206018518518521</v>
      </c>
      <c r="ACG828" s="7">
        <v>0.43229166666666669</v>
      </c>
      <c r="ACH828" s="6">
        <v>0.49229166666666668</v>
      </c>
      <c r="ACI828" s="6">
        <v>1.776886574074074</v>
      </c>
      <c r="ACJ828" s="6">
        <v>0.17452546296296301</v>
      </c>
      <c r="ACK828" s="6">
        <v>0.33684027777777781</v>
      </c>
      <c r="ACL828" s="7">
        <v>0.77949074074074076</v>
      </c>
      <c r="ACM828" s="6">
        <v>1.4886226851851849</v>
      </c>
      <c r="ACN828" s="6">
        <v>1.781018518518519</v>
      </c>
      <c r="ACO828" s="6">
        <v>0.39400462962962962</v>
      </c>
      <c r="ACP828" s="6">
        <v>0.59471064814814811</v>
      </c>
      <c r="ACQ828" s="7">
        <v>0.96841435185185187</v>
      </c>
      <c r="ACR828" s="6">
        <v>0.84765046296296298</v>
      </c>
      <c r="ACS828" s="6">
        <v>1.482453703703704</v>
      </c>
      <c r="ACT828" s="6">
        <v>0.75216435185185182</v>
      </c>
      <c r="ACU828" s="6">
        <v>0.39059027777777777</v>
      </c>
      <c r="ACV828" s="7">
        <v>1.781018518518519</v>
      </c>
      <c r="ACW828" s="6">
        <v>0.43900462962962961</v>
      </c>
      <c r="ACX828" s="6">
        <v>0.57601851851851849</v>
      </c>
      <c r="ACY828" s="6">
        <v>0.39459490740740738</v>
      </c>
      <c r="ACZ828" s="6">
        <v>0.77179398148148148</v>
      </c>
      <c r="ADA828" s="7">
        <v>1.4315046296296301</v>
      </c>
      <c r="ADB828" s="6">
        <v>0.6723958333333333</v>
      </c>
      <c r="ADC828" s="6">
        <v>0.72159722222222222</v>
      </c>
      <c r="ADD828" s="6">
        <v>0.58065972222222217</v>
      </c>
      <c r="ADE828" s="6">
        <v>1.7327083333333331</v>
      </c>
      <c r="ADF828" s="7">
        <v>0.80915509259259255</v>
      </c>
      <c r="ADG828" s="6">
        <v>1.7272800925925931</v>
      </c>
      <c r="ADH828" s="6">
        <v>1.3632291666666669</v>
      </c>
      <c r="ADI828" s="6">
        <v>1.7684259259259261</v>
      </c>
      <c r="ADJ828" s="6">
        <v>0.85187500000000005</v>
      </c>
      <c r="ADK828" s="7">
        <v>0.91974537037037041</v>
      </c>
      <c r="ADL828" s="6">
        <v>1.4750578703703701</v>
      </c>
      <c r="ADM828" s="6">
        <v>1.486979166666667</v>
      </c>
      <c r="ADN828" s="6">
        <v>1.442800925925926</v>
      </c>
      <c r="ADO828" s="6">
        <v>1.777696759259259</v>
      </c>
      <c r="ADP828" s="7">
        <v>1.465069444444445</v>
      </c>
      <c r="ADQ828" s="6">
        <v>1.751435185185185</v>
      </c>
      <c r="ADR828" s="6">
        <v>1.7628240740740739</v>
      </c>
      <c r="ADS828" s="6">
        <v>1.643460648148148</v>
      </c>
      <c r="ADT828" s="6">
        <v>1.4585532407407411</v>
      </c>
      <c r="ADU828" s="7">
        <v>0.88543981481481482</v>
      </c>
      <c r="ADV828" s="6">
        <v>1.7754861111111111</v>
      </c>
      <c r="ADW828" s="6">
        <v>1.7859953703703699</v>
      </c>
      <c r="ADX828" s="6">
        <v>1.7577314814814819</v>
      </c>
      <c r="ADY828" s="6">
        <v>1.2319791666666671</v>
      </c>
      <c r="ADZ828" s="7">
        <v>1.360868055555555</v>
      </c>
      <c r="AEA828" s="6">
        <v>0.59069444444444441</v>
      </c>
      <c r="AEB828" s="6">
        <v>0.67856481481481479</v>
      </c>
      <c r="AEC828" s="6">
        <v>1.492013888888889</v>
      </c>
      <c r="AED828" s="6">
        <v>1.558298611111111</v>
      </c>
      <c r="AEE828" s="7">
        <v>1.7564120370370371</v>
      </c>
      <c r="AEF828" s="6">
        <v>1.5170833333333329</v>
      </c>
      <c r="AEG828" s="6">
        <v>1.754918981481481</v>
      </c>
      <c r="AEH828" s="6">
        <v>1.091782407407407</v>
      </c>
      <c r="AEI828" s="6">
        <v>1.6187962962962961</v>
      </c>
      <c r="AEJ828" s="7">
        <v>1.49431712962963</v>
      </c>
      <c r="AEK828" s="6">
        <v>1.815173611111111</v>
      </c>
      <c r="AEL828" s="6">
        <v>1.4431712962962959</v>
      </c>
      <c r="AEM828" s="6">
        <v>0.78943287037037035</v>
      </c>
      <c r="AEN828" s="6">
        <v>0.52020833333333338</v>
      </c>
      <c r="AEO828" s="7">
        <v>0.48739583333333331</v>
      </c>
      <c r="AEP828" s="6">
        <v>0.11159722222222219</v>
      </c>
      <c r="AEQ828" s="6">
        <v>1.2403703703703699</v>
      </c>
      <c r="AER828" s="6">
        <v>8.6574074074074067E-2</v>
      </c>
      <c r="AES828" s="6">
        <v>1.770381944444444</v>
      </c>
      <c r="AET828" s="7">
        <v>0.70101851851851849</v>
      </c>
      <c r="AEU828" s="6">
        <v>0.54266203703703708</v>
      </c>
      <c r="AEW828" s="6">
        <v>0.40689814814814818</v>
      </c>
      <c r="AEX828" s="6">
        <v>1.7807291666666669</v>
      </c>
      <c r="AEY828" s="7">
        <v>0.72394675925925922</v>
      </c>
      <c r="AEZ828" s="6">
        <v>0.1728587962962963</v>
      </c>
      <c r="AFA828" s="6">
        <v>1.5166898148148149</v>
      </c>
      <c r="AFB828" s="6">
        <v>0.77965277777777775</v>
      </c>
      <c r="AFC828" s="6">
        <v>0.82166666666666666</v>
      </c>
      <c r="AFD828" s="7">
        <v>0.48450231481481482</v>
      </c>
      <c r="AFE828" s="6">
        <v>0.59496527777777775</v>
      </c>
      <c r="AFF828" s="6">
        <v>0.52891203703703704</v>
      </c>
      <c r="AFG828" s="6">
        <v>0.123587962962963</v>
      </c>
      <c r="AFH828" s="6">
        <v>0.4369675925925926</v>
      </c>
      <c r="AFI828" s="7">
        <v>1.4899537037037041</v>
      </c>
      <c r="AFJ828" s="6">
        <v>1.787974537037037</v>
      </c>
      <c r="AFK828" s="6">
        <v>1.359861111111111</v>
      </c>
      <c r="AFL828" s="6">
        <v>0.13187499999999999</v>
      </c>
      <c r="AFM828" s="6">
        <v>1.7815509259259259</v>
      </c>
      <c r="AFN828" s="7">
        <v>0.28865740740740742</v>
      </c>
      <c r="AFO828" s="6">
        <v>8.2245370370370371E-2</v>
      </c>
      <c r="AFP828" s="6">
        <v>1.489502314814815</v>
      </c>
      <c r="AFQ828" s="6">
        <v>0.63002314814814819</v>
      </c>
      <c r="AFR828" s="6">
        <v>0.38677083333333329</v>
      </c>
      <c r="AFS828" s="7">
        <v>1.6854629629629629</v>
      </c>
      <c r="AFT828" s="6">
        <v>1.559722222222222</v>
      </c>
      <c r="AFU828" s="6">
        <v>1.55119212962963</v>
      </c>
      <c r="AFV828" s="6">
        <v>0.80048611111111112</v>
      </c>
      <c r="AFW828" s="6">
        <v>0.73160879629629627</v>
      </c>
      <c r="AFX828" s="7">
        <v>1.4734375</v>
      </c>
      <c r="AFY828" s="6">
        <v>0.77050925925925928</v>
      </c>
      <c r="AFZ828" s="6">
        <v>0.71915509259259258</v>
      </c>
      <c r="AGA828" s="6">
        <v>8.0960648148148143E-2</v>
      </c>
      <c r="AGB828" s="6">
        <v>0.51372685185185185</v>
      </c>
      <c r="AGC828" s="7">
        <v>1.7739814814814809</v>
      </c>
      <c r="AGD828" s="6">
        <v>0.39765046296296302</v>
      </c>
      <c r="AGE828" s="6">
        <v>0.56234953703703705</v>
      </c>
      <c r="AGF828" s="6">
        <v>0.76174768518518521</v>
      </c>
      <c r="AGG828" s="6">
        <v>2.1828703703703701E-2</v>
      </c>
      <c r="AGH828" s="7">
        <v>1.594907407407407E-2</v>
      </c>
      <c r="AGI828" s="6">
        <v>0.39902777777777781</v>
      </c>
      <c r="AGJ828" s="6">
        <v>0.87810185185185186</v>
      </c>
      <c r="AGK828" s="6">
        <v>1.745300925925926</v>
      </c>
      <c r="AGL828" s="6">
        <v>0.58031250000000001</v>
      </c>
      <c r="AGM828" s="7">
        <v>4.1886574074074083E-2</v>
      </c>
      <c r="AGN828" s="6">
        <v>0.2893634259259259</v>
      </c>
      <c r="AGO828" s="6">
        <v>0.80812499999999998</v>
      </c>
      <c r="AGP828" s="6">
        <v>0.45908564814814817</v>
      </c>
      <c r="AGQ828" s="6">
        <v>9.2476851851851852E-3</v>
      </c>
      <c r="AGR828" s="7">
        <v>1.760648148148148</v>
      </c>
      <c r="AGS828" s="6">
        <v>0.83299768518518513</v>
      </c>
      <c r="AGT828" s="6">
        <v>1.4694328703703701</v>
      </c>
      <c r="AGU828" s="6">
        <v>1.2634722222222221</v>
      </c>
      <c r="AGV828" s="6">
        <v>0.18560185185185191</v>
      </c>
      <c r="AGW828" s="7">
        <v>1.7837847222222221</v>
      </c>
      <c r="AGX828" s="6">
        <v>0.67991898148148144</v>
      </c>
      <c r="AGY828" s="6">
        <v>0.82682870370370365</v>
      </c>
      <c r="AGZ828" s="6">
        <v>0.84861111111111109</v>
      </c>
      <c r="AHA828" s="6">
        <v>0.74991898148148151</v>
      </c>
      <c r="AHB828" s="7">
        <v>0.1053240740740741</v>
      </c>
      <c r="AHC828" s="6">
        <v>0.37160879629629628</v>
      </c>
      <c r="AHD828" s="6">
        <v>1.364155092592592</v>
      </c>
      <c r="AHE828" s="6">
        <v>1.473217592592593</v>
      </c>
      <c r="AHF828" s="6">
        <v>1.235810185185185</v>
      </c>
      <c r="AHG828" s="7">
        <v>1.235578703703704</v>
      </c>
      <c r="AHH828" s="6">
        <v>0.81718749999999996</v>
      </c>
      <c r="AHI828" s="6">
        <v>0.48746527777777782</v>
      </c>
      <c r="AHJ828" s="6">
        <v>0.81450231481481483</v>
      </c>
      <c r="AHK828" s="6">
        <v>1.027777777777778E-2</v>
      </c>
      <c r="AHL828" s="7">
        <v>0.85603009259259255</v>
      </c>
      <c r="AHM828" s="6">
        <v>0.69863425925925926</v>
      </c>
      <c r="AHN828" s="6">
        <v>0.80258101851851849</v>
      </c>
      <c r="AHO828" s="6">
        <v>1.0889236111111109</v>
      </c>
      <c r="AHP828" s="6">
        <v>1.520671296296296</v>
      </c>
      <c r="AHQ828" s="7">
        <v>1.7054282407407411</v>
      </c>
      <c r="AHR828" s="6">
        <v>0.46827546296296302</v>
      </c>
      <c r="AHS828" s="6">
        <v>0.68756944444444446</v>
      </c>
      <c r="AHT828" s="6">
        <v>0.33931712962962962</v>
      </c>
      <c r="AHU828" s="6">
        <v>4.2685185185185187E-2</v>
      </c>
      <c r="AHV828" s="7">
        <v>0.73106481481481478</v>
      </c>
      <c r="AHW828" s="6">
        <v>1.493599537037037</v>
      </c>
      <c r="AHX828" s="6">
        <v>0.74353009259259262</v>
      </c>
      <c r="AHY828" s="6">
        <v>0.1441087962962963</v>
      </c>
      <c r="AHZ828" s="6">
        <v>1.7360069444444439</v>
      </c>
      <c r="AIA828" s="7">
        <v>4.4537037037037028E-2</v>
      </c>
      <c r="AIB828" s="6">
        <v>0.39718750000000003</v>
      </c>
      <c r="AIC828" s="6">
        <v>0.10688657407407411</v>
      </c>
      <c r="AID828" s="6">
        <v>1.1593287037037041</v>
      </c>
      <c r="AIE828" s="6">
        <v>1.6233680555555561</v>
      </c>
      <c r="AIF828" s="7">
        <v>0.82475694444444447</v>
      </c>
      <c r="AIG828" s="6">
        <v>1.711331018518518</v>
      </c>
      <c r="AIH828" s="6">
        <v>0.65854166666666669</v>
      </c>
      <c r="AII828" s="6">
        <v>1.4903703703703699</v>
      </c>
      <c r="AIJ828" s="6">
        <v>1.4209259259259259</v>
      </c>
      <c r="AIK828" s="7">
        <v>0.75135416666666666</v>
      </c>
      <c r="AIL828" s="6">
        <v>1.680555555555556E-2</v>
      </c>
      <c r="AIM828" s="6">
        <v>1.7681597222222221</v>
      </c>
      <c r="AIN828" s="6">
        <v>1.3541666666666671E-2</v>
      </c>
      <c r="AIO828" s="6">
        <v>1.4784375000000001</v>
      </c>
      <c r="AIP828" s="7">
        <v>0.15738425925925931</v>
      </c>
      <c r="AIQ828" s="6">
        <v>1.796967592592593</v>
      </c>
      <c r="AIR828" s="6">
        <v>0.61613425925925924</v>
      </c>
      <c r="AIS828" s="6">
        <v>1.519328703703704</v>
      </c>
      <c r="AIT828" s="6">
        <v>1.782939814814815</v>
      </c>
      <c r="AIU828" s="7">
        <v>1.7005671296296301</v>
      </c>
      <c r="AIV828" s="6">
        <v>1.536481481481482</v>
      </c>
      <c r="AIW828" s="6">
        <v>0.86162037037037043</v>
      </c>
      <c r="AIX828" s="6">
        <v>1.5046180555555559</v>
      </c>
      <c r="AIY828" s="6">
        <v>8.0497685185185186E-2</v>
      </c>
      <c r="AIZ828" s="7">
        <v>0.28083333333333332</v>
      </c>
      <c r="AJA828" s="6">
        <v>1.6273958333333329</v>
      </c>
      <c r="AJB828" s="6">
        <v>1.464305555555556</v>
      </c>
      <c r="AJC828" s="6">
        <v>0.79995370370370367</v>
      </c>
      <c r="AJD828" s="6">
        <v>1.41087962962963E-2</v>
      </c>
      <c r="AJE828" s="7">
        <v>0.19350694444444441</v>
      </c>
      <c r="AJF828" s="6">
        <v>1.766226851851852</v>
      </c>
      <c r="AJG828" s="6">
        <v>0.116712962962963</v>
      </c>
      <c r="AJH828" s="6">
        <v>0.61062499999999997</v>
      </c>
      <c r="AJI828" s="6">
        <v>0.39268518518518519</v>
      </c>
      <c r="AJJ828" s="7">
        <v>8.9756944444444445E-2</v>
      </c>
      <c r="AJK828" s="6">
        <v>9.3634259259259261E-3</v>
      </c>
      <c r="AJL828" s="6">
        <v>0.1769212962962963</v>
      </c>
      <c r="AJM828" s="6">
        <v>5.1643518518518519E-2</v>
      </c>
      <c r="AJN828" s="6">
        <v>0.40083333333333332</v>
      </c>
      <c r="AJO828" s="7">
        <v>0.61844907407407412</v>
      </c>
      <c r="AJP828" s="6">
        <v>1.7399652777777781</v>
      </c>
      <c r="AJQ828" s="6">
        <v>0.50121527777777775</v>
      </c>
      <c r="AJR828" s="6">
        <v>0.51714120370370376</v>
      </c>
      <c r="AJS828" s="6">
        <v>0.52332175925925928</v>
      </c>
      <c r="AJT828" s="7">
        <v>1.474537037037037E-2</v>
      </c>
      <c r="AJU828" s="6">
        <v>0.80125000000000002</v>
      </c>
      <c r="AJV828" s="6">
        <v>0.1038773148148148</v>
      </c>
      <c r="AJW828" s="6">
        <v>0.52239583333333328</v>
      </c>
      <c r="AJX828" s="6">
        <v>0.39230324074074069</v>
      </c>
      <c r="AJY828" s="7">
        <v>0.73368055555555556</v>
      </c>
      <c r="AJZ828" s="6">
        <v>1.485717592592593</v>
      </c>
      <c r="AKA828" s="6">
        <v>0.64677083333333329</v>
      </c>
      <c r="AKB828" s="6">
        <v>0.83259259259259255</v>
      </c>
      <c r="AKC828" s="6">
        <v>6.609953703703704E-2</v>
      </c>
      <c r="AKD828" s="7">
        <v>5.2418981481481483E-2</v>
      </c>
      <c r="AKE828" s="6">
        <v>1.362928240740741</v>
      </c>
      <c r="AKF828" s="6">
        <v>0.45626157407407408</v>
      </c>
      <c r="AKG828" s="6">
        <v>0.32891203703703698</v>
      </c>
      <c r="AKH828" s="6">
        <v>1.4224537037037041E-2</v>
      </c>
      <c r="AKI828" s="7">
        <v>1.8564814814814819E-2</v>
      </c>
      <c r="AKJ828" s="6">
        <v>0.79523148148148148</v>
      </c>
      <c r="AKK828" s="6">
        <v>1.7808912037037039</v>
      </c>
      <c r="AKL828" s="6">
        <v>1.3680902777777779</v>
      </c>
      <c r="AKM828" s="6">
        <v>0.37493055555555549</v>
      </c>
      <c r="AKN828" s="7">
        <v>1.091134259259259</v>
      </c>
      <c r="AKO828" s="6">
        <v>1.4939236111111109</v>
      </c>
      <c r="AKP828" s="6">
        <v>0.84018518518518515</v>
      </c>
      <c r="AKQ828" s="6">
        <v>0.12047453703703701</v>
      </c>
      <c r="AKR828" s="6">
        <v>0.4884027777777778</v>
      </c>
      <c r="AKS828" s="7">
        <v>0.17454861111111111</v>
      </c>
      <c r="AKT828" s="6">
        <v>1.533564814814815E-2</v>
      </c>
      <c r="AKU828" s="6">
        <v>1.4893634259259261</v>
      </c>
      <c r="AKV828" s="6">
        <v>0.83089120370370373</v>
      </c>
      <c r="AKW828" s="6">
        <v>0.82944444444444443</v>
      </c>
      <c r="AKX828" s="7">
        <v>0.35572916666666671</v>
      </c>
      <c r="AKY828" s="6">
        <v>9.375E-2</v>
      </c>
      <c r="AKZ828" s="6">
        <v>0.34542824074074069</v>
      </c>
      <c r="ALA828" s="6">
        <v>0.40804398148148152</v>
      </c>
      <c r="ALB828" s="6">
        <v>0.72031250000000002</v>
      </c>
      <c r="ALC828" s="7">
        <v>1.796701388888889</v>
      </c>
      <c r="ALD828" s="6">
        <v>8.7824074074074068E-2</v>
      </c>
      <c r="ALE828" s="6">
        <v>0.75892361111111106</v>
      </c>
      <c r="ALF828" s="6">
        <v>0.44822916666666668</v>
      </c>
      <c r="ALG828" s="6">
        <v>1.6694097222222219</v>
      </c>
      <c r="ALH828" s="7">
        <v>1.202546296296296E-2</v>
      </c>
      <c r="ALI828" s="6">
        <v>1.488900462962963</v>
      </c>
      <c r="ALJ828" s="6">
        <v>0.2691898148148148</v>
      </c>
      <c r="ALK828" s="6">
        <v>1.796539351851852</v>
      </c>
      <c r="ALL828" s="6">
        <v>1.4655902777777781</v>
      </c>
      <c r="ALM828" s="7">
        <v>1.326979166666667</v>
      </c>
    </row>
    <row r="829" spans="1:1001" x14ac:dyDescent="0.45">
      <c r="A829" s="1" t="s">
        <v>828</v>
      </c>
      <c r="B829" s="6">
        <v>0.54953703703703705</v>
      </c>
      <c r="C829" s="6">
        <v>0.97932870370370373</v>
      </c>
      <c r="D829" s="6">
        <v>0.14439814814814811</v>
      </c>
      <c r="E829" s="6">
        <v>0.78804398148148147</v>
      </c>
      <c r="F829" s="7">
        <v>1.5138541666666669</v>
      </c>
      <c r="G829" s="6">
        <v>0.38164351851851852</v>
      </c>
      <c r="H829" s="6">
        <v>0.56255787037037042</v>
      </c>
      <c r="I829" s="6">
        <v>1.458680555555556</v>
      </c>
      <c r="J829" s="6">
        <v>0.8442708333333333</v>
      </c>
      <c r="K829" s="7">
        <v>0.36646990740740742</v>
      </c>
      <c r="L829" s="6">
        <v>0.48421296296296301</v>
      </c>
      <c r="M829" s="6">
        <v>0.9934722222222222</v>
      </c>
      <c r="N829" s="6">
        <v>1.2420717592592589</v>
      </c>
      <c r="O829" s="6">
        <v>0.55561342592592589</v>
      </c>
      <c r="P829" s="7">
        <v>1.242523148148148</v>
      </c>
      <c r="Q829" s="6">
        <v>0.94460648148148152</v>
      </c>
      <c r="R829" s="6">
        <v>0.51226851851851851</v>
      </c>
      <c r="S829" s="6">
        <v>0.37171296296296302</v>
      </c>
      <c r="T829" s="6">
        <v>1.414490740740741</v>
      </c>
      <c r="U829" s="7">
        <v>0.45576388888888891</v>
      </c>
      <c r="V829" s="6">
        <v>0.70769675925925923</v>
      </c>
      <c r="W829" s="6">
        <v>0.35947916666666668</v>
      </c>
      <c r="X829" s="6">
        <v>0.20872685185185191</v>
      </c>
      <c r="Y829" s="6">
        <v>1.238969907407407</v>
      </c>
      <c r="Z829" s="7">
        <v>2.7488541666666668</v>
      </c>
      <c r="AA829" s="6">
        <v>0.1521875</v>
      </c>
      <c r="AB829" s="6">
        <v>0.35478009259259258</v>
      </c>
      <c r="AC829" s="6">
        <v>5.6319444444444443E-2</v>
      </c>
      <c r="AD829" s="6">
        <v>1.4902893518518521</v>
      </c>
      <c r="AE829" s="7">
        <v>1.5129050925925931</v>
      </c>
      <c r="AF829" s="6">
        <v>0.49519675925925932</v>
      </c>
      <c r="AG829" s="6">
        <v>0.77979166666666666</v>
      </c>
      <c r="AH829" s="6">
        <v>1.2503819444444439</v>
      </c>
      <c r="AI829" s="6">
        <v>0.43806712962962963</v>
      </c>
      <c r="AJ829" s="7">
        <v>0.27328703703703711</v>
      </c>
      <c r="AK829" s="6">
        <v>1.244606481481481</v>
      </c>
      <c r="AL829" s="6">
        <v>1.495208333333333</v>
      </c>
      <c r="AM829" s="6">
        <v>0.51379629629629631</v>
      </c>
      <c r="AN829" s="6">
        <v>0.36502314814814812</v>
      </c>
      <c r="AO829" s="7">
        <v>0.19209490740740739</v>
      </c>
      <c r="AP829" s="6">
        <v>0.79842592592592587</v>
      </c>
      <c r="AQ829" s="6">
        <v>0.40530092592592593</v>
      </c>
      <c r="AR829" s="6">
        <v>0.35716435185185191</v>
      </c>
      <c r="AS829" s="6">
        <v>0.39537037037037043</v>
      </c>
      <c r="AT829" s="7">
        <v>0.56005787037037036</v>
      </c>
      <c r="AU829" s="6">
        <v>0.49582175925925931</v>
      </c>
      <c r="AV829" s="6">
        <v>0.4518402777777778</v>
      </c>
      <c r="AW829" s="6">
        <v>1.4771064814814809</v>
      </c>
      <c r="AX829" s="6">
        <v>0.48278935185185179</v>
      </c>
      <c r="AY829" s="7">
        <v>0.80070601851851853</v>
      </c>
      <c r="AZ829" s="6">
        <v>0.1897453703703704</v>
      </c>
      <c r="BA829" s="6">
        <v>0.61039351851851853</v>
      </c>
      <c r="BB829" s="6">
        <v>1.0026388888888891</v>
      </c>
      <c r="BC829" s="6">
        <v>1.2354398148148149</v>
      </c>
      <c r="BD829" s="7">
        <v>1.325613425925926</v>
      </c>
      <c r="BE829" s="6">
        <v>1.2360300925925931</v>
      </c>
      <c r="BF829" s="6">
        <v>0.36822916666666672</v>
      </c>
      <c r="BG829" s="6">
        <v>0.51491898148148152</v>
      </c>
      <c r="BH829" s="6">
        <v>0.36480324074074072</v>
      </c>
      <c r="BI829" s="7">
        <v>0.52319444444444441</v>
      </c>
      <c r="BJ829" s="6">
        <v>0.1003703703703704</v>
      </c>
      <c r="BK829" s="6">
        <v>0.39710648148148148</v>
      </c>
      <c r="BL829" s="6">
        <v>0.39355324074074072</v>
      </c>
      <c r="BM829" s="6">
        <v>0.55682870370370374</v>
      </c>
      <c r="BN829" s="7">
        <v>0.58215277777777774</v>
      </c>
      <c r="BO829" s="6">
        <v>0.1877546296296296</v>
      </c>
      <c r="BP829" s="6">
        <v>1.4108217592592589</v>
      </c>
      <c r="BQ829" s="6">
        <v>0.51437500000000003</v>
      </c>
      <c r="BR829" s="6">
        <v>0.39059027777777777</v>
      </c>
      <c r="BS829" s="7">
        <v>1.4719791666666671</v>
      </c>
      <c r="BT829" s="6">
        <v>0.43689814814814809</v>
      </c>
      <c r="BU829" s="6">
        <v>1.23662037037037</v>
      </c>
      <c r="BV829" s="6">
        <v>1.5456018518518519</v>
      </c>
      <c r="BW829" s="6">
        <v>1.4101041666666669</v>
      </c>
      <c r="BX829" s="7">
        <v>0.39925925925925931</v>
      </c>
      <c r="BY829" s="6">
        <v>1.521527777777778</v>
      </c>
      <c r="BZ829" s="6">
        <v>0.18189814814814809</v>
      </c>
      <c r="CA829" s="6">
        <v>0.3590740740740741</v>
      </c>
      <c r="CB829" s="6">
        <v>0.37337962962962962</v>
      </c>
      <c r="CC829" s="7">
        <v>0.88932870370370365</v>
      </c>
      <c r="CD829" s="6">
        <v>0.5923842592592593</v>
      </c>
      <c r="CE829" s="6">
        <v>0.27057870370370368</v>
      </c>
      <c r="CF829" s="6">
        <v>0.39689814814814822</v>
      </c>
      <c r="CG829" s="6">
        <v>0.73509259259259263</v>
      </c>
      <c r="CH829" s="7">
        <v>0.43708333333333332</v>
      </c>
      <c r="CI829" s="6">
        <v>0.39423611111111112</v>
      </c>
      <c r="CJ829" s="6">
        <v>0.43892361111111111</v>
      </c>
      <c r="CK829" s="6">
        <v>0.2053587962962963</v>
      </c>
      <c r="CL829" s="6">
        <v>0.2048726851851852</v>
      </c>
      <c r="CM829" s="7">
        <v>0.40206018518518521</v>
      </c>
      <c r="CN829" s="6">
        <v>0.9161111111111111</v>
      </c>
      <c r="CO829" s="6">
        <v>1.2040277777777779</v>
      </c>
      <c r="CP829" s="6">
        <v>0.18357638888888889</v>
      </c>
      <c r="CQ829" s="6">
        <v>0.89894675925925926</v>
      </c>
      <c r="CR829" s="7">
        <v>0.40311342592592592</v>
      </c>
      <c r="CS829" s="6">
        <v>0.47121527777777777</v>
      </c>
      <c r="CT829" s="6">
        <v>0.49410879629629628</v>
      </c>
      <c r="CU829" s="6">
        <v>0.81041666666666667</v>
      </c>
      <c r="CV829" s="6">
        <v>0.37312499999999998</v>
      </c>
      <c r="CW829" s="7">
        <v>0.27208333333333329</v>
      </c>
      <c r="CX829" s="6">
        <v>0.90523148148148147</v>
      </c>
      <c r="CY829" s="6">
        <v>0.82326388888888891</v>
      </c>
      <c r="CZ829" s="6">
        <v>0.79519675925925926</v>
      </c>
      <c r="DA829" s="6">
        <v>0.40060185185185188</v>
      </c>
      <c r="DB829" s="7">
        <v>1.5042476851851849</v>
      </c>
      <c r="DC829" s="6">
        <v>0.39687499999999998</v>
      </c>
      <c r="DD829" s="6">
        <v>0.4123263888888889</v>
      </c>
      <c r="DE829" s="6">
        <v>0.43387731481481479</v>
      </c>
      <c r="DF829" s="6">
        <v>0.48810185185185179</v>
      </c>
      <c r="DG829" s="7">
        <v>0.56313657407407403</v>
      </c>
      <c r="DH829" s="6">
        <v>0.45192129629629629</v>
      </c>
      <c r="DI829" s="6">
        <v>0.49180555555555561</v>
      </c>
      <c r="DJ829" s="6">
        <v>0.4004861111111111</v>
      </c>
      <c r="DK829" s="6">
        <v>0.43903935185185178</v>
      </c>
      <c r="DL829" s="7">
        <v>0.80105324074074069</v>
      </c>
      <c r="DM829" s="6">
        <v>0.73408564814814814</v>
      </c>
      <c r="DN829" s="6">
        <v>0.39923611111111112</v>
      </c>
      <c r="DO829" s="6">
        <v>0.56543981481481487</v>
      </c>
      <c r="DP829" s="6">
        <v>1.0190509259259259</v>
      </c>
      <c r="DQ829" s="7">
        <v>1.238425925925926</v>
      </c>
      <c r="DR829" s="6">
        <v>0.2086689814814815</v>
      </c>
      <c r="DS829" s="6">
        <v>1.2496990740740741</v>
      </c>
      <c r="DT829" s="6">
        <v>1.481944444444445</v>
      </c>
      <c r="DU829" s="6">
        <v>0.45611111111111108</v>
      </c>
      <c r="DV829" s="7">
        <v>0.44069444444444439</v>
      </c>
      <c r="DW829" s="6">
        <v>0.39895833333333341</v>
      </c>
      <c r="DX829" s="6">
        <v>1.2180671296296299</v>
      </c>
      <c r="DY829" s="6">
        <v>1.27224537037037</v>
      </c>
      <c r="DZ829" s="6">
        <v>0.49689814814814809</v>
      </c>
      <c r="EA829" s="7">
        <v>0.40607638888888892</v>
      </c>
      <c r="EB829" s="6">
        <v>0.3976851851851852</v>
      </c>
      <c r="EC829" s="6">
        <v>4.6666666666666669E-2</v>
      </c>
      <c r="ED829" s="6">
        <v>0.14473379629629629</v>
      </c>
      <c r="EE829" s="6">
        <v>0.8899421296296296</v>
      </c>
      <c r="EF829" s="7">
        <v>1.2172453703703701</v>
      </c>
      <c r="EG829" s="6">
        <v>0.16872685185185191</v>
      </c>
      <c r="EH829" s="6">
        <v>1.4938425925925931</v>
      </c>
      <c r="EI829" s="6">
        <v>0.93675925925925929</v>
      </c>
      <c r="EJ829" s="6">
        <v>0.50596064814814812</v>
      </c>
      <c r="EK829" s="7">
        <v>1.239143518518518</v>
      </c>
      <c r="EL829" s="6">
        <v>1.396342592592593</v>
      </c>
      <c r="EM829" s="6">
        <v>0.49221064814814808</v>
      </c>
      <c r="EN829" s="6">
        <v>0.95629629629629631</v>
      </c>
      <c r="EO829" s="6">
        <v>0.91483796296296294</v>
      </c>
      <c r="EP829" s="7">
        <v>0.82268518518518519</v>
      </c>
      <c r="EQ829" s="6">
        <v>0.80565972222222226</v>
      </c>
      <c r="ER829" s="6">
        <v>1.507916666666667</v>
      </c>
      <c r="ES829" s="6">
        <v>0.91706018518518517</v>
      </c>
      <c r="ET829" s="6">
        <v>1.181759259259259</v>
      </c>
      <c r="EU829" s="7">
        <v>0.50784722222222223</v>
      </c>
      <c r="EV829" s="6">
        <v>0.60131944444444441</v>
      </c>
      <c r="EW829" s="6">
        <v>0.28511574074074081</v>
      </c>
      <c r="EX829" s="6">
        <v>0.81049768518518517</v>
      </c>
      <c r="EY829" s="6">
        <v>0.36175925925925928</v>
      </c>
      <c r="EZ829" s="7">
        <v>1.4668634259259259</v>
      </c>
      <c r="FA829" s="6">
        <v>1.2377893518518519</v>
      </c>
      <c r="FB829" s="6">
        <v>0.21952546296296299</v>
      </c>
      <c r="FC829" s="6">
        <v>0.97385416666666669</v>
      </c>
      <c r="FD829" s="6">
        <v>0.47942129629629632</v>
      </c>
      <c r="FE829" s="7">
        <v>0.59047453703703701</v>
      </c>
      <c r="FF829" s="6">
        <v>0.27476851851851852</v>
      </c>
      <c r="FG829" s="6">
        <v>0.47137731481481482</v>
      </c>
      <c r="FH829" s="6">
        <v>0.38298611111111108</v>
      </c>
      <c r="FI829" s="6">
        <v>0.36282407407407408</v>
      </c>
      <c r="FJ829" s="7">
        <v>0.215</v>
      </c>
      <c r="FK829" s="6">
        <v>0.40506944444444443</v>
      </c>
      <c r="FL829" s="6">
        <v>0.49711805555555549</v>
      </c>
      <c r="FM829" s="6">
        <v>0.29428240740740741</v>
      </c>
      <c r="FN829" s="6">
        <v>0.7649421296296296</v>
      </c>
      <c r="FO829" s="7">
        <v>0.17811342592592591</v>
      </c>
      <c r="FP829" s="6">
        <v>1.538738425925926</v>
      </c>
      <c r="FQ829" s="6">
        <v>0.44884259259259263</v>
      </c>
      <c r="FR829" s="6">
        <v>1.225138888888889</v>
      </c>
      <c r="FS829" s="6">
        <v>1.2276273148148149</v>
      </c>
      <c r="FT829" s="7">
        <v>1.1931597222222221</v>
      </c>
      <c r="FU829" s="6">
        <v>0.18057870370370371</v>
      </c>
      <c r="FV829" s="6">
        <v>0.207337962962963</v>
      </c>
      <c r="FW829" s="6">
        <v>1.488634259259259</v>
      </c>
      <c r="FX829" s="6">
        <v>0.41940972222222223</v>
      </c>
      <c r="FY829" s="7">
        <v>1.4698842592592589</v>
      </c>
      <c r="FZ829" s="6">
        <v>0.28677083333333331</v>
      </c>
      <c r="GA829" s="6">
        <v>0.79863425925925924</v>
      </c>
      <c r="GB829" s="6">
        <v>0.12228009259259261</v>
      </c>
      <c r="GC829" s="6">
        <v>0.39167824074074081</v>
      </c>
      <c r="GD829" s="7">
        <v>1.518518518518519E-2</v>
      </c>
      <c r="GE829" s="6">
        <v>1.407673611111111</v>
      </c>
      <c r="GF829" s="6">
        <v>0.92107638888888888</v>
      </c>
      <c r="GG829" s="6">
        <v>1.238634259259259</v>
      </c>
      <c r="GH829" s="6">
        <v>0.56792824074074078</v>
      </c>
      <c r="GI829" s="7">
        <v>0.37212962962962959</v>
      </c>
      <c r="GJ829" s="6">
        <v>0.82109953703703709</v>
      </c>
      <c r="GK829" s="6">
        <v>1.222118055555556</v>
      </c>
      <c r="GL829" s="6">
        <v>0.5232175925925926</v>
      </c>
      <c r="GM829" s="6">
        <v>0.33763888888888888</v>
      </c>
      <c r="GN829" s="7">
        <v>0.35288194444444437</v>
      </c>
      <c r="GO829" s="6">
        <v>0.17376157407407411</v>
      </c>
      <c r="GP829" s="6">
        <v>0.50111111111111106</v>
      </c>
      <c r="GQ829" s="6">
        <v>0.18300925925925929</v>
      </c>
      <c r="GR829" s="6">
        <v>0.79259259259259263</v>
      </c>
      <c r="GS829" s="7">
        <v>1.2387847222222219</v>
      </c>
      <c r="GT829" s="6">
        <v>1.519305555555555</v>
      </c>
      <c r="GU829" s="6">
        <v>0.45743055555555562</v>
      </c>
      <c r="GV829" s="6">
        <v>0.40013888888888888</v>
      </c>
      <c r="GW829" s="6">
        <v>0.54743055555555553</v>
      </c>
      <c r="GX829" s="7">
        <v>0.3988888888888889</v>
      </c>
      <c r="GY829" s="6">
        <v>0.43934027777777779</v>
      </c>
      <c r="GZ829" s="6">
        <v>0.95268518518518519</v>
      </c>
      <c r="HA829" s="6">
        <v>0.92283564814814811</v>
      </c>
      <c r="HB829" s="6">
        <v>1.231354166666667</v>
      </c>
      <c r="HC829" s="7">
        <v>0.39791666666666659</v>
      </c>
      <c r="HD829" s="6">
        <v>0.65597222222222218</v>
      </c>
      <c r="HE829" s="6">
        <v>1.4629398148148149</v>
      </c>
      <c r="HF829" s="6">
        <v>1.2443518518518519</v>
      </c>
      <c r="HG829" s="6">
        <v>0.43107638888888888</v>
      </c>
      <c r="HH829" s="7">
        <v>0.94331018518518517</v>
      </c>
      <c r="HI829" s="6">
        <v>1.23224537037037</v>
      </c>
      <c r="HJ829" s="6">
        <v>0.46251157407407412</v>
      </c>
      <c r="HK829" s="6">
        <v>1.507222222222222</v>
      </c>
      <c r="HL829" s="6">
        <v>0.14204861111111111</v>
      </c>
      <c r="HM829" s="7">
        <v>1.2409490740740741</v>
      </c>
      <c r="HN829" s="6">
        <v>0.55729166666666663</v>
      </c>
      <c r="HO829" s="6">
        <v>0.3979050925925926</v>
      </c>
      <c r="HP829" s="6">
        <v>0.37900462962962961</v>
      </c>
      <c r="HQ829" s="6">
        <v>0.50414351851851846</v>
      </c>
      <c r="HR829" s="7">
        <v>1.529409722222222</v>
      </c>
      <c r="HS829" s="6">
        <v>0.40625</v>
      </c>
      <c r="HT829" s="6">
        <v>0.22954861111111111</v>
      </c>
      <c r="HU829" s="6">
        <v>0.92989583333333337</v>
      </c>
      <c r="HV829" s="6">
        <v>1.5034259259259259</v>
      </c>
      <c r="HW829" s="7">
        <v>0.18611111111111109</v>
      </c>
      <c r="HX829" s="6">
        <v>0.75633101851851847</v>
      </c>
      <c r="HY829" s="6">
        <v>0.51037037037037036</v>
      </c>
      <c r="HZ829" s="6">
        <v>3.4050925925925929E-2</v>
      </c>
      <c r="IA829" s="6">
        <v>3.9317129629629632E-2</v>
      </c>
      <c r="IB829" s="7">
        <v>0.2242939814814815</v>
      </c>
      <c r="IC829" s="6">
        <v>0.34187499999999998</v>
      </c>
      <c r="ID829" s="6">
        <v>1.005694444444444</v>
      </c>
      <c r="IE829" s="6">
        <v>0.91718750000000004</v>
      </c>
      <c r="IF829" s="6">
        <v>1.3484027777777781</v>
      </c>
      <c r="IG829" s="7">
        <v>0.90932870370370367</v>
      </c>
      <c r="IH829" s="6">
        <v>0.77115740740740746</v>
      </c>
      <c r="II829" s="6">
        <v>0.52200231481481485</v>
      </c>
      <c r="IJ829" s="6">
        <v>0.80079861111111106</v>
      </c>
      <c r="IK829" s="6">
        <v>0.34969907407407408</v>
      </c>
      <c r="IL829" s="7">
        <v>0.19445601851851849</v>
      </c>
      <c r="IM829" s="6">
        <v>3.048611111111111E-2</v>
      </c>
      <c r="IN829" s="6">
        <v>1.2258333333333331</v>
      </c>
      <c r="IO829" s="6">
        <v>0.94490740740740742</v>
      </c>
      <c r="IP829" s="6">
        <v>0.54087962962962965</v>
      </c>
      <c r="IQ829" s="7">
        <v>0.18892361111111111</v>
      </c>
      <c r="IR829" s="6">
        <v>1.236168981481482</v>
      </c>
      <c r="IS829" s="6">
        <v>1.0630439814814809</v>
      </c>
      <c r="IT829" s="6">
        <v>1.5012731481481481</v>
      </c>
      <c r="IU829" s="6">
        <v>0.25293981481481481</v>
      </c>
      <c r="IV829" s="7">
        <v>0.47905092592592591</v>
      </c>
      <c r="IW829" s="6">
        <v>0.37118055555555562</v>
      </c>
      <c r="IX829" s="6">
        <v>0.45196759259259262</v>
      </c>
      <c r="IY829" s="6">
        <v>0.47710648148148149</v>
      </c>
      <c r="IZ829" s="6">
        <v>0.43774305555555548</v>
      </c>
      <c r="JA829" s="7">
        <v>0.40194444444444438</v>
      </c>
      <c r="JB829" s="6">
        <v>0.36723379629629632</v>
      </c>
      <c r="JC829" s="6">
        <v>0.39914351851851848</v>
      </c>
      <c r="JD829" s="6">
        <v>0.48465277777777782</v>
      </c>
      <c r="JE829" s="6">
        <v>0.39157407407407407</v>
      </c>
      <c r="JF829" s="7">
        <v>0.43899305555555562</v>
      </c>
      <c r="JH829" s="6">
        <v>0.40188657407407408</v>
      </c>
      <c r="JI829" s="6">
        <v>6.4004629629629634E-2</v>
      </c>
      <c r="JJ829" s="6">
        <v>1.2393171296296299</v>
      </c>
      <c r="JK829" s="7">
        <v>0.40380787037037041</v>
      </c>
      <c r="JL829" s="6">
        <v>0.39314814814814808</v>
      </c>
      <c r="JM829" s="6">
        <v>0.59002314814814816</v>
      </c>
      <c r="JN829" s="6">
        <v>0.46300925925925918</v>
      </c>
      <c r="JO829" s="6">
        <v>1.2264120370370371</v>
      </c>
      <c r="JP829" s="7">
        <v>0.36509259259259258</v>
      </c>
      <c r="JQ829" s="6">
        <v>0.44666666666666671</v>
      </c>
      <c r="JR829" s="6">
        <v>0.44028935185185192</v>
      </c>
      <c r="JS829" s="6">
        <v>0.73168981481481477</v>
      </c>
      <c r="JT829" s="6">
        <v>0.39844907407407409</v>
      </c>
      <c r="JU829" s="7">
        <v>0.6293981481481481</v>
      </c>
      <c r="JV829" s="6">
        <v>1.1910763888888889</v>
      </c>
      <c r="JW829" s="6">
        <v>1.236979166666667</v>
      </c>
      <c r="JX829" s="6">
        <v>0.74927083333333333</v>
      </c>
      <c r="JY829" s="6">
        <v>0.19938657407407409</v>
      </c>
      <c r="JZ829" s="7">
        <v>0.39530092592592592</v>
      </c>
      <c r="KA829" s="6">
        <v>1.503032407407408</v>
      </c>
      <c r="KB829" s="6">
        <v>0.14910879629629631</v>
      </c>
      <c r="KC829" s="6">
        <v>0.35542824074074081</v>
      </c>
      <c r="KD829" s="6">
        <v>0.39725694444444443</v>
      </c>
      <c r="KE829" s="7">
        <v>0.18935185185185191</v>
      </c>
      <c r="KF829" s="6">
        <v>0.1080787037037037</v>
      </c>
      <c r="KG829" s="6">
        <v>0.85892361111111115</v>
      </c>
      <c r="KH829" s="6">
        <v>1.210763888888889</v>
      </c>
      <c r="KI829" s="6">
        <v>0.62574074074074071</v>
      </c>
      <c r="KJ829" s="7">
        <v>1.2192939814814809</v>
      </c>
      <c r="KK829" s="6">
        <v>0.19321759259259261</v>
      </c>
      <c r="KL829" s="6">
        <v>1.2048379629629631</v>
      </c>
      <c r="KM829" s="6">
        <v>0.1306134259259259</v>
      </c>
      <c r="KN829" s="6">
        <v>1.4784490740740741</v>
      </c>
      <c r="KO829" s="7">
        <v>0.510625</v>
      </c>
      <c r="KP829" s="6">
        <v>0.18858796296296301</v>
      </c>
      <c r="KQ829" s="6">
        <v>0.27031250000000001</v>
      </c>
      <c r="KR829" s="6">
        <v>1.495127314814815</v>
      </c>
      <c r="KS829" s="6">
        <v>0.49739583333333331</v>
      </c>
      <c r="KT829" s="7">
        <v>1.526469907407408</v>
      </c>
      <c r="KU829" s="6">
        <v>0.40743055555555557</v>
      </c>
      <c r="KV829" s="6">
        <v>0.4758101851851852</v>
      </c>
      <c r="KW829" s="6">
        <v>0.59968750000000004</v>
      </c>
      <c r="KX829" s="6">
        <v>3.2650462962962958E-2</v>
      </c>
      <c r="KY829" s="7">
        <v>0.49619212962962961</v>
      </c>
      <c r="KZ829" s="6">
        <v>0.51438657407407407</v>
      </c>
      <c r="LA829" s="6">
        <v>1.483194444444444</v>
      </c>
      <c r="LB829" s="6">
        <v>0.15990740740740739</v>
      </c>
      <c r="LC829" s="6">
        <v>0.9472800925925926</v>
      </c>
      <c r="LD829" s="7">
        <v>1.064016203703704</v>
      </c>
      <c r="LE829" s="6">
        <v>0.39976851851851852</v>
      </c>
      <c r="LF829" s="6">
        <v>0.39800925925925928</v>
      </c>
      <c r="LG829" s="6">
        <v>2.840277777777778E-2</v>
      </c>
      <c r="LH829" s="6">
        <v>1.239756944444445</v>
      </c>
      <c r="LI829" s="7">
        <v>1.4976157407407411</v>
      </c>
      <c r="LJ829" s="6">
        <v>0.28002314814814822</v>
      </c>
      <c r="LK829" s="6">
        <v>0.51688657407407412</v>
      </c>
      <c r="LL829" s="6">
        <v>1.4940625000000001</v>
      </c>
      <c r="LM829" s="6">
        <v>1.2258217592592591</v>
      </c>
      <c r="LN829" s="7">
        <v>0.39018518518518519</v>
      </c>
      <c r="LO829" s="6">
        <v>0.39895833333333341</v>
      </c>
      <c r="LP829" s="6">
        <v>0.79851851851851852</v>
      </c>
      <c r="LQ829" s="6">
        <v>0.93006944444444439</v>
      </c>
      <c r="LR829" s="6">
        <v>0.88542824074074078</v>
      </c>
      <c r="LS829" s="7">
        <v>0.48275462962962962</v>
      </c>
      <c r="LT829" s="6">
        <v>0.12224537037037039</v>
      </c>
      <c r="LU829" s="6">
        <v>0.52346064814814819</v>
      </c>
      <c r="LV829" s="6">
        <v>1.2442476851851849</v>
      </c>
      <c r="LW829" s="6">
        <v>0.94905092592592588</v>
      </c>
      <c r="LX829" s="7">
        <v>0.48314814814814822</v>
      </c>
      <c r="LY829" s="6">
        <v>0.4801273148148148</v>
      </c>
      <c r="LZ829" s="6">
        <v>0.28844907407407411</v>
      </c>
      <c r="MA829" s="6">
        <v>0.32922453703703702</v>
      </c>
      <c r="MB829" s="6">
        <v>1.514421296296296</v>
      </c>
      <c r="MC829" s="7">
        <v>1.4020833333333329</v>
      </c>
      <c r="MD829" s="6">
        <v>0.51563657407407404</v>
      </c>
      <c r="ME829" s="6">
        <v>1.2362731481481479</v>
      </c>
      <c r="MF829" s="6">
        <v>0.70284722222222218</v>
      </c>
      <c r="MG829" s="6">
        <v>0.34493055555555557</v>
      </c>
      <c r="MH829" s="7">
        <v>0.56322916666666667</v>
      </c>
      <c r="MI829" s="6">
        <v>1.241481481481481</v>
      </c>
      <c r="MJ829" s="6">
        <v>1.2394907407407409</v>
      </c>
      <c r="MK829" s="6">
        <v>0.50283564814814818</v>
      </c>
      <c r="ML829" s="6">
        <v>0.16915509259259259</v>
      </c>
      <c r="MM829" s="7">
        <v>0.46638888888888891</v>
      </c>
      <c r="MN829" s="6">
        <v>0.59042824074074074</v>
      </c>
      <c r="MO829" s="6">
        <v>0.34341435185185187</v>
      </c>
      <c r="MP829" s="6">
        <v>0.98064814814814816</v>
      </c>
      <c r="MQ829" s="6">
        <v>1.4767592592592591</v>
      </c>
      <c r="MR829" s="7">
        <v>0.36894675925925918</v>
      </c>
      <c r="MS829" s="6">
        <v>0.99812500000000004</v>
      </c>
      <c r="MT829" s="6">
        <v>1.246481481481482</v>
      </c>
      <c r="MU829" s="6">
        <v>1.2360879629629631</v>
      </c>
      <c r="MV829" s="6">
        <v>0.19233796296296299</v>
      </c>
      <c r="MW829" s="7">
        <v>1.0037384259259261</v>
      </c>
      <c r="MX829" s="6">
        <v>0.61528935185185185</v>
      </c>
      <c r="MY829" s="6">
        <v>0.52702546296296293</v>
      </c>
      <c r="MZ829" s="6">
        <v>0.87739583333333337</v>
      </c>
      <c r="NA829" s="6">
        <v>0.51143518518518516</v>
      </c>
      <c r="NB829" s="7">
        <v>0.1002546296296296</v>
      </c>
      <c r="NC829" s="6">
        <v>0.51155092592592588</v>
      </c>
      <c r="ND829" s="6">
        <v>0.3988888888888889</v>
      </c>
      <c r="NE829" s="6">
        <v>1.048738425925926</v>
      </c>
      <c r="NF829" s="6">
        <v>0.79288194444444449</v>
      </c>
      <c r="NG829" s="7">
        <v>0.25498842592592591</v>
      </c>
      <c r="NH829" s="6">
        <v>0.38655092592592588</v>
      </c>
      <c r="NI829" s="6">
        <v>0.44394675925925919</v>
      </c>
      <c r="NJ829" s="6">
        <v>0.53245370370370371</v>
      </c>
      <c r="NK829" s="6">
        <v>0.46231481481481479</v>
      </c>
      <c r="NL829" s="7">
        <v>0.17831018518518521</v>
      </c>
      <c r="NM829" s="6">
        <v>1.3929398148148151</v>
      </c>
      <c r="NN829" s="6">
        <v>0.60041666666666671</v>
      </c>
      <c r="NO829" s="6">
        <v>1.2330787037037041</v>
      </c>
      <c r="NP829" s="6">
        <v>0.42658564814814809</v>
      </c>
      <c r="NQ829" s="7">
        <v>0.19976851851851851</v>
      </c>
      <c r="NR829" s="6">
        <v>0.16798611111111111</v>
      </c>
      <c r="NS829" s="6">
        <v>0.48341435185185178</v>
      </c>
      <c r="NT829" s="6">
        <v>1.379108796296296</v>
      </c>
      <c r="NU829" s="6">
        <v>0.39077546296296289</v>
      </c>
      <c r="NV829" s="7">
        <v>0.71513888888888888</v>
      </c>
      <c r="NW829" s="6">
        <v>0.34881944444444452</v>
      </c>
      <c r="NX829" s="6">
        <v>0.33902777777777782</v>
      </c>
      <c r="NY829" s="6">
        <v>0.4382638888888889</v>
      </c>
      <c r="NZ829" s="6">
        <v>0.55672453703703706</v>
      </c>
      <c r="OA829" s="7">
        <v>0.51061342592592596</v>
      </c>
      <c r="OB829" s="6">
        <v>1.2386226851851849</v>
      </c>
      <c r="OC829" s="6">
        <v>1.509675925925926</v>
      </c>
      <c r="OD829" s="6">
        <v>1.2165277777777781</v>
      </c>
      <c r="OE829" s="6">
        <v>0.39811342592592591</v>
      </c>
      <c r="OF829" s="7">
        <v>1.2034374999999999</v>
      </c>
      <c r="OG829" s="6">
        <v>0.28467592592592589</v>
      </c>
      <c r="OH829" s="6">
        <v>1.2512268518518519</v>
      </c>
      <c r="OI829" s="6">
        <v>0.9439467592592593</v>
      </c>
      <c r="OJ829" s="6">
        <v>0.44284722222222223</v>
      </c>
      <c r="OK829" s="7">
        <v>1.220671296296296</v>
      </c>
      <c r="OL829" s="6">
        <v>0.81388888888888888</v>
      </c>
      <c r="OM829" s="6">
        <v>1.4218518518518519</v>
      </c>
      <c r="ON829" s="6">
        <v>0.39406249999999998</v>
      </c>
      <c r="OO829" s="6">
        <v>0.19141203703703699</v>
      </c>
      <c r="OP829" s="7">
        <v>0.93417824074074074</v>
      </c>
      <c r="OQ829" s="6">
        <v>0.96881944444444446</v>
      </c>
      <c r="OS829" s="6">
        <v>0.40582175925925928</v>
      </c>
      <c r="OT829" s="6">
        <v>0.5526388888888889</v>
      </c>
      <c r="OU829" s="7">
        <v>0.46668981481481481</v>
      </c>
      <c r="OV829" s="6">
        <v>0.26284722222222218</v>
      </c>
      <c r="OW829" s="6">
        <v>1.2510416666666671</v>
      </c>
      <c r="OX829" s="6">
        <v>1.2404513888888891</v>
      </c>
      <c r="OY829" s="6">
        <v>0.33863425925925927</v>
      </c>
      <c r="OZ829" s="7">
        <v>1.058402777777778</v>
      </c>
      <c r="PA829" s="6">
        <v>0.40467592592592588</v>
      </c>
      <c r="PB829" s="6">
        <v>0.17469907407407409</v>
      </c>
      <c r="PC829" s="6">
        <v>1.168368055555556</v>
      </c>
      <c r="PD829" s="6">
        <v>1.239351851851852</v>
      </c>
      <c r="PE829" s="7">
        <v>0.27155092592592589</v>
      </c>
      <c r="PF829" s="6">
        <v>0.2459375</v>
      </c>
      <c r="PG829" s="6">
        <v>0.26476851851851851</v>
      </c>
      <c r="PH829" s="6">
        <v>1.240104166666667</v>
      </c>
      <c r="PI829" s="6">
        <v>0.50642361111111112</v>
      </c>
      <c r="PJ829" s="7">
        <v>0.39518518518518519</v>
      </c>
      <c r="PK829" s="6">
        <v>0.50149305555555557</v>
      </c>
      <c r="PL829" s="6">
        <v>0.32484953703703712</v>
      </c>
      <c r="PM829" s="6">
        <v>0.41854166666666659</v>
      </c>
      <c r="PN829" s="6">
        <v>0.39675925925925931</v>
      </c>
      <c r="PO829" s="7">
        <v>0.68693287037037032</v>
      </c>
      <c r="PP829" s="6">
        <v>0.52747685185185189</v>
      </c>
      <c r="PQ829" s="6">
        <v>0.39747685185185178</v>
      </c>
      <c r="PR829" s="6">
        <v>0.21837962962962959</v>
      </c>
      <c r="PS829" s="6">
        <v>0.20347222222222219</v>
      </c>
      <c r="PT829" s="7">
        <v>0.39488425925925918</v>
      </c>
      <c r="PU829" s="6">
        <v>0.46354166666666669</v>
      </c>
      <c r="PV829" s="6">
        <v>0.36371527777777779</v>
      </c>
      <c r="PW829" s="6">
        <v>0.17553240740740739</v>
      </c>
      <c r="PX829" s="6">
        <v>0.3744675925925926</v>
      </c>
      <c r="PY829" s="7">
        <v>0.49416666666666659</v>
      </c>
      <c r="PZ829" s="6">
        <v>0.88436342592592587</v>
      </c>
      <c r="QA829" s="6">
        <v>0.1187037037037037</v>
      </c>
      <c r="QB829" s="6">
        <v>0.45399305555555558</v>
      </c>
      <c r="QC829" s="6">
        <v>0.40317129629629628</v>
      </c>
      <c r="QD829" s="7">
        <v>0.40710648148148149</v>
      </c>
      <c r="QE829" s="6">
        <v>0.51849537037037041</v>
      </c>
      <c r="QF829" s="6">
        <v>0.95185185185185184</v>
      </c>
      <c r="QG829" s="6">
        <v>0.95270833333333338</v>
      </c>
      <c r="QH829" s="6">
        <v>0.5612152777777778</v>
      </c>
      <c r="QI829" s="7">
        <v>1.3172222222222221</v>
      </c>
      <c r="QJ829" s="6">
        <v>0.22040509259259261</v>
      </c>
      <c r="QK829" s="6">
        <v>1.478483796296296</v>
      </c>
      <c r="QL829" s="6">
        <v>0.10520833333333331</v>
      </c>
      <c r="QM829" s="6">
        <v>0.18966435185185179</v>
      </c>
      <c r="QN829" s="7">
        <v>0.5715393518518519</v>
      </c>
      <c r="QO829" s="6">
        <v>0.3896412037037037</v>
      </c>
      <c r="QP829" s="6">
        <v>0.35226851851851848</v>
      </c>
      <c r="QQ829" s="6">
        <v>0.55699074074074073</v>
      </c>
      <c r="QR829" s="6">
        <v>1.476898148148148</v>
      </c>
      <c r="QS829" s="7">
        <v>0.78722222222222227</v>
      </c>
      <c r="QT829" s="6">
        <v>0.35608796296296302</v>
      </c>
      <c r="QU829" s="6">
        <v>0.16993055555555561</v>
      </c>
      <c r="QV829" s="6">
        <v>0.33528935185185182</v>
      </c>
      <c r="QW829" s="6">
        <v>1.233981481481482</v>
      </c>
      <c r="QX829" s="7">
        <v>1.191180555555555</v>
      </c>
      <c r="QY829" s="6">
        <v>1.236284722222222</v>
      </c>
      <c r="QZ829" s="6">
        <v>1.485740740740741</v>
      </c>
      <c r="RA829" s="6">
        <v>0.50693287037037038</v>
      </c>
      <c r="RB829" s="6">
        <v>0.1897453703703704</v>
      </c>
      <c r="RC829" s="7">
        <v>1.245474537037037</v>
      </c>
      <c r="RD829" s="6">
        <v>0.54865740740740743</v>
      </c>
      <c r="RE829" s="6">
        <v>1.232013888888889</v>
      </c>
      <c r="RF829" s="6">
        <v>1.238831018518519</v>
      </c>
      <c r="RG829" s="6">
        <v>1.1295138888888889</v>
      </c>
      <c r="RH829" s="7">
        <v>0.79844907407407406</v>
      </c>
      <c r="RI829" s="6">
        <v>0.44689814814814821</v>
      </c>
      <c r="RJ829" s="6">
        <v>0.80188657407407404</v>
      </c>
      <c r="RK829" s="6">
        <v>1.2383912037037039</v>
      </c>
      <c r="RL829" s="6">
        <v>1.4948495370370369</v>
      </c>
      <c r="RM829" s="7">
        <v>0.41408564814814808</v>
      </c>
      <c r="RN829" s="6">
        <v>0.1157986111111111</v>
      </c>
      <c r="RO829" s="6">
        <v>1.2706944444444439</v>
      </c>
      <c r="RP829" s="6">
        <v>0.37251157407407409</v>
      </c>
      <c r="RQ829" s="6">
        <v>6.9189814814814815E-2</v>
      </c>
      <c r="RR829" s="7">
        <v>0.74076388888888889</v>
      </c>
      <c r="RS829" s="6">
        <v>0.80208333333333337</v>
      </c>
      <c r="RT829" s="6">
        <v>0.78043981481481484</v>
      </c>
      <c r="RU829" s="6">
        <v>1.214201388888889</v>
      </c>
      <c r="RV829" s="6">
        <v>0.92496527777777782</v>
      </c>
      <c r="RW829" s="7">
        <v>0.43313657407407408</v>
      </c>
      <c r="RX829" s="6">
        <v>0.50552083333333331</v>
      </c>
      <c r="RY829" s="6">
        <v>0.1645138888888889</v>
      </c>
      <c r="RZ829" s="6">
        <v>0.59390046296296295</v>
      </c>
      <c r="SA829" s="6">
        <v>1.0646875</v>
      </c>
      <c r="SB829" s="7">
        <v>0.56081018518518522</v>
      </c>
      <c r="SC829" s="6">
        <v>0.41380787037037042</v>
      </c>
      <c r="SD829" s="6">
        <v>0.34645833333333331</v>
      </c>
      <c r="SE829" s="6">
        <v>1.054849537037037</v>
      </c>
      <c r="SF829" s="6">
        <v>0.89741898148148147</v>
      </c>
      <c r="SG829" s="7">
        <v>0.41712962962962957</v>
      </c>
      <c r="SH829" s="6">
        <v>0.4110300925925926</v>
      </c>
      <c r="SI829" s="6">
        <v>0.39945601851851847</v>
      </c>
      <c r="SJ829" s="6">
        <v>0.51094907407407408</v>
      </c>
      <c r="SK829" s="6">
        <v>0.2502314814814815</v>
      </c>
      <c r="SL829" s="7">
        <v>0.24887731481481479</v>
      </c>
      <c r="SM829" s="6">
        <v>0.46270833333333328</v>
      </c>
      <c r="SN829" s="6">
        <v>1.486168981481482</v>
      </c>
      <c r="SO829" s="6">
        <v>0.38555555555555548</v>
      </c>
      <c r="SP829" s="6">
        <v>0.80660879629629634</v>
      </c>
      <c r="SQ829" s="7">
        <v>1.4957754629629629</v>
      </c>
      <c r="SR829" s="6">
        <v>3.9317129629629632E-2</v>
      </c>
      <c r="SS829" s="6">
        <v>1.502418981481481</v>
      </c>
      <c r="ST829" s="6">
        <v>1.076377314814815</v>
      </c>
      <c r="SU829" s="6">
        <v>1.243043981481482</v>
      </c>
      <c r="SV829" s="7">
        <v>0.80568287037037034</v>
      </c>
      <c r="SW829" s="6">
        <v>0.48675925925925928</v>
      </c>
      <c r="SX829" s="6">
        <v>0.1079166666666667</v>
      </c>
      <c r="SY829" s="6">
        <v>1.2413078703703699</v>
      </c>
      <c r="SZ829" s="6">
        <v>0.20250000000000001</v>
      </c>
      <c r="TA829" s="7">
        <v>0.80633101851851852</v>
      </c>
      <c r="TB829" s="6">
        <v>0.49634259259259261</v>
      </c>
      <c r="TC829" s="6">
        <v>0.62214120370370374</v>
      </c>
      <c r="TD829" s="6">
        <v>0.40431712962962962</v>
      </c>
      <c r="TE829" s="6">
        <v>0.50210648148148151</v>
      </c>
      <c r="TF829" s="7">
        <v>1.2367708333333329</v>
      </c>
      <c r="TG829" s="6">
        <v>0.51442129629629629</v>
      </c>
      <c r="TH829" s="6">
        <v>1.417013888888889</v>
      </c>
      <c r="TI829" s="6">
        <v>0.24807870370370369</v>
      </c>
      <c r="TJ829" s="6">
        <v>0.34395833333333331</v>
      </c>
      <c r="TK829" s="7">
        <v>0.49927083333333327</v>
      </c>
      <c r="TL829" s="6">
        <v>0.51431712962962961</v>
      </c>
      <c r="TM829" s="6">
        <v>0.39100694444444439</v>
      </c>
      <c r="TN829" s="6">
        <v>0.48605324074074069</v>
      </c>
      <c r="TO829" s="6">
        <v>0.5163078703703704</v>
      </c>
      <c r="TP829" s="7">
        <v>0.1396064814814815</v>
      </c>
      <c r="TQ829" s="6">
        <v>1.4837962962962961</v>
      </c>
      <c r="TR829" s="6">
        <v>0.44388888888888889</v>
      </c>
      <c r="TS829" s="6">
        <v>0.92091435185185189</v>
      </c>
      <c r="TT829" s="6">
        <v>0.97921296296296301</v>
      </c>
      <c r="TU829" s="7">
        <v>0.43819444444444439</v>
      </c>
      <c r="TV829" s="6">
        <v>1.4998148148148149</v>
      </c>
      <c r="TW829" s="6">
        <v>0.9974305555555556</v>
      </c>
      <c r="TX829" s="6">
        <v>0.39527777777777778</v>
      </c>
      <c r="TY829" s="6">
        <v>0.72827546296296297</v>
      </c>
      <c r="TZ829" s="7">
        <v>0.51099537037037035</v>
      </c>
      <c r="UA829" s="6">
        <v>0.36283564814814823</v>
      </c>
      <c r="UB829" s="6">
        <v>0.2650925925925926</v>
      </c>
      <c r="UC829" s="6">
        <v>1.540925925925926</v>
      </c>
      <c r="UD829" s="6">
        <v>0.49828703703703697</v>
      </c>
      <c r="UE829" s="7">
        <v>0.82017361111111109</v>
      </c>
      <c r="UF829" s="6">
        <v>0.37104166666666671</v>
      </c>
      <c r="UG829" s="6">
        <v>1.2271064814814809</v>
      </c>
      <c r="UH829" s="6">
        <v>0.1388888888888889</v>
      </c>
      <c r="UI829" s="6">
        <v>1.4442013888888889</v>
      </c>
      <c r="UJ829" s="7">
        <v>0.42924768518518519</v>
      </c>
      <c r="UK829" s="6">
        <v>1.207916666666667</v>
      </c>
      <c r="UL829" s="6">
        <v>0.98153935185185182</v>
      </c>
      <c r="UM829" s="6">
        <v>0.50209490740740736</v>
      </c>
      <c r="UN829" s="6">
        <v>0.56626157407407407</v>
      </c>
      <c r="UO829" s="7">
        <v>0.56555555555555559</v>
      </c>
      <c r="UP829" s="6">
        <v>0.50442129629629628</v>
      </c>
      <c r="UQ829" s="6">
        <v>0.94640046296296299</v>
      </c>
      <c r="UR829" s="6">
        <v>0.95185185185185184</v>
      </c>
      <c r="US829" s="6">
        <v>0.93606481481481485</v>
      </c>
      <c r="UT829" s="7">
        <v>0.20170138888888889</v>
      </c>
      <c r="UU829" s="6">
        <v>0.43405092592592592</v>
      </c>
      <c r="UV829" s="6">
        <v>0.57086805555555553</v>
      </c>
      <c r="UW829" s="6">
        <v>0.61695601851851856</v>
      </c>
      <c r="UX829" s="6">
        <v>0.41991898148148149</v>
      </c>
      <c r="UY829" s="7">
        <v>1.06693287037037</v>
      </c>
      <c r="UZ829" s="6">
        <v>1.506122685185185</v>
      </c>
      <c r="VA829" s="6">
        <v>0.221712962962963</v>
      </c>
      <c r="VB829" s="6">
        <v>0.43733796296296301</v>
      </c>
      <c r="VC829" s="6">
        <v>0.44696759259259261</v>
      </c>
      <c r="VD829" s="7">
        <v>0.44601851851851848</v>
      </c>
      <c r="VE829" s="6">
        <v>0.76488425925925929</v>
      </c>
      <c r="VF829" s="6">
        <v>0.93564814814814812</v>
      </c>
      <c r="VG829" s="6">
        <v>0.15467592592592591</v>
      </c>
      <c r="VH829" s="6">
        <v>0.73289351851851847</v>
      </c>
      <c r="VI829" s="7">
        <v>1.242118055555556</v>
      </c>
      <c r="VJ829" s="6">
        <v>1.118356481481481</v>
      </c>
      <c r="VK829" s="6">
        <v>0.55508101851851854</v>
      </c>
      <c r="VL829" s="6">
        <v>0.54628472222222224</v>
      </c>
      <c r="VM829" s="6">
        <v>1.4706481481481479</v>
      </c>
      <c r="VN829" s="7">
        <v>0.48245370370370372</v>
      </c>
      <c r="VO829" s="6">
        <v>1.23787037037037</v>
      </c>
      <c r="VP829" s="6">
        <v>1.239930555555556</v>
      </c>
      <c r="VQ829" s="6">
        <v>0.46739583333333329</v>
      </c>
      <c r="VR829" s="6">
        <v>0.61856481481481485</v>
      </c>
      <c r="VS829" s="7">
        <v>1.21630787037037</v>
      </c>
      <c r="VT829" s="6">
        <v>0.39150462962962962</v>
      </c>
      <c r="VU829" s="6">
        <v>0.59502314814814816</v>
      </c>
      <c r="VV829" s="6">
        <v>0.19347222222222221</v>
      </c>
      <c r="VW829" s="6">
        <v>0.39204861111111111</v>
      </c>
      <c r="VX829" s="7">
        <v>1.510763888888889</v>
      </c>
      <c r="VY829" s="6">
        <v>0.15652777777777779</v>
      </c>
      <c r="VZ829" s="6">
        <v>0.30510416666666668</v>
      </c>
      <c r="WA829" s="6">
        <v>1.067523148148148</v>
      </c>
      <c r="WB829" s="6">
        <v>1.2275347222222219</v>
      </c>
      <c r="WC829" s="7">
        <v>1.219340277777778</v>
      </c>
      <c r="WD829" s="6">
        <v>1.536956018518518</v>
      </c>
      <c r="WE829" s="6">
        <v>0.1909837962962963</v>
      </c>
      <c r="WF829" s="6">
        <v>0.51027777777777783</v>
      </c>
      <c r="WG829" s="6">
        <v>0.28512731481481479</v>
      </c>
      <c r="WH829" s="7">
        <v>1.193194444444444</v>
      </c>
      <c r="WI829" s="6">
        <v>0.48712962962962958</v>
      </c>
      <c r="WJ829" s="6">
        <v>0.64662037037037035</v>
      </c>
      <c r="WK829" s="6">
        <v>0.43459490740740742</v>
      </c>
      <c r="WL829" s="6">
        <v>0.39748842592592593</v>
      </c>
      <c r="WM829" s="7">
        <v>0.42599537037037039</v>
      </c>
      <c r="WN829" s="6">
        <v>0.57018518518518524</v>
      </c>
      <c r="WO829" s="6">
        <v>0.39414351851851848</v>
      </c>
      <c r="WP829" s="6">
        <v>0.3963888888888889</v>
      </c>
      <c r="WQ829" s="6">
        <v>0.39167824074074081</v>
      </c>
      <c r="WR829" s="7">
        <v>0.17443287037037039</v>
      </c>
      <c r="WS829" s="6">
        <v>1.2467013888888889</v>
      </c>
      <c r="WT829" s="6">
        <v>0.47704861111111108</v>
      </c>
      <c r="WU829" s="6">
        <v>0.49105324074074069</v>
      </c>
      <c r="WV829" s="6">
        <v>0.19444444444444439</v>
      </c>
      <c r="WW829" s="7">
        <v>0.16075231481481481</v>
      </c>
      <c r="WX829" s="6">
        <v>0.49481481481481482</v>
      </c>
      <c r="WY829" s="6">
        <v>0.20146990740740739</v>
      </c>
      <c r="WZ829" s="6">
        <v>0.62589120370370366</v>
      </c>
      <c r="XA829" s="6">
        <v>0.39258101851851851</v>
      </c>
      <c r="XB829" s="7">
        <v>0.58545138888888892</v>
      </c>
      <c r="XC829" s="6">
        <v>0.44843749999999999</v>
      </c>
      <c r="XD829" s="6">
        <v>0.33315972222222218</v>
      </c>
      <c r="XE829" s="6">
        <v>1.2158333333333331</v>
      </c>
      <c r="XF829" s="6">
        <v>0.38341435185185191</v>
      </c>
      <c r="XG829" s="7">
        <v>0.94089120370370372</v>
      </c>
      <c r="XH829" s="6">
        <v>0.21381944444444451</v>
      </c>
      <c r="XI829" s="6">
        <v>0.85170138888888891</v>
      </c>
      <c r="XJ829" s="6">
        <v>0.51847222222222222</v>
      </c>
      <c r="XK829" s="6">
        <v>0.40086805555555549</v>
      </c>
      <c r="XL829" s="7">
        <v>1.2365625</v>
      </c>
      <c r="XM829" s="6">
        <v>0.40248842592592587</v>
      </c>
      <c r="XN829" s="6">
        <v>1.5428819444444439</v>
      </c>
      <c r="XO829" s="6">
        <v>3.5381944444444452E-2</v>
      </c>
      <c r="XP829" s="6">
        <v>0.29819444444444437</v>
      </c>
      <c r="XQ829" s="7">
        <v>0.17833333333333329</v>
      </c>
      <c r="XR829" s="6">
        <v>0.1842361111111111</v>
      </c>
      <c r="XS829" s="6">
        <v>1.513715277777778</v>
      </c>
      <c r="XT829" s="6">
        <v>0.72440972222222222</v>
      </c>
      <c r="XU829" s="6">
        <v>1.2190509259259259</v>
      </c>
      <c r="XV829" s="7">
        <v>0.5815393518518519</v>
      </c>
      <c r="XW829" s="6">
        <v>1.062071759259259</v>
      </c>
      <c r="XX829" s="6">
        <v>0.61880787037037033</v>
      </c>
      <c r="XY829" s="6">
        <v>0.42342592592592587</v>
      </c>
      <c r="XZ829" s="6">
        <v>1.4825578703703699</v>
      </c>
      <c r="YA829" s="7">
        <v>0.43413194444444442</v>
      </c>
      <c r="YB829" s="6">
        <v>1.2250000000000001</v>
      </c>
      <c r="YC829" s="6">
        <v>1.2376736111111111</v>
      </c>
      <c r="YD829" s="6">
        <v>1.0476736111111109</v>
      </c>
      <c r="YE829" s="6">
        <v>0.1781365740740741</v>
      </c>
      <c r="YF829" s="7">
        <v>0.77856481481481477</v>
      </c>
      <c r="YG829" s="6">
        <v>0.27430555555555558</v>
      </c>
      <c r="YH829" s="6">
        <v>0.4153587962962963</v>
      </c>
      <c r="YI829" s="6">
        <v>0.26326388888888891</v>
      </c>
      <c r="YJ829" s="6">
        <v>1.2785185185185191</v>
      </c>
      <c r="YK829" s="7">
        <v>0.39665509259259257</v>
      </c>
      <c r="YL829" s="6">
        <v>0.19093750000000001</v>
      </c>
      <c r="YM829" s="6">
        <v>0.82078703703703704</v>
      </c>
      <c r="YN829" s="6">
        <v>0.89019675925925923</v>
      </c>
      <c r="YO829" s="6">
        <v>0.73334490740740743</v>
      </c>
      <c r="YP829" s="7">
        <v>1.1773611111111111</v>
      </c>
      <c r="YQ829" s="6">
        <v>0.79055555555555557</v>
      </c>
      <c r="YR829" s="6">
        <v>1.184444444444444</v>
      </c>
      <c r="YS829" s="6">
        <v>1.2641782407407409</v>
      </c>
      <c r="YT829" s="6">
        <v>1.517592592592593</v>
      </c>
      <c r="YU829" s="7">
        <v>1.2151736111111111</v>
      </c>
      <c r="YV829" s="6">
        <v>1.2390277777777781</v>
      </c>
      <c r="YW829" s="6">
        <v>0.39133101851851848</v>
      </c>
      <c r="YX829" s="6">
        <v>0.80760416666666668</v>
      </c>
      <c r="YY829" s="6">
        <v>0.1225231481481481</v>
      </c>
      <c r="YZ829" s="7">
        <v>0.38624999999999998</v>
      </c>
      <c r="ZA829" s="6">
        <v>0.55525462962962968</v>
      </c>
      <c r="ZB829" s="6">
        <v>1.247372685185185</v>
      </c>
      <c r="ZC829" s="6">
        <v>1.320081018518519</v>
      </c>
      <c r="ZD829" s="6">
        <v>0.3901736111111111</v>
      </c>
      <c r="ZE829" s="7">
        <v>0.38931712962962961</v>
      </c>
      <c r="ZF829" s="6">
        <v>0.46303240740740742</v>
      </c>
      <c r="ZG829" s="6">
        <v>0.50687499999999996</v>
      </c>
      <c r="ZI829" s="6">
        <v>0.55565972222222226</v>
      </c>
      <c r="ZJ829" s="7">
        <v>0.93263888888888891</v>
      </c>
      <c r="ZK829" s="6">
        <v>0.58630787037037035</v>
      </c>
      <c r="ZL829" s="6">
        <v>1.003611111111111</v>
      </c>
      <c r="ZM829" s="6">
        <v>0.21333333333333329</v>
      </c>
      <c r="ZN829" s="6">
        <v>1.2273726851851849</v>
      </c>
      <c r="ZO829" s="7">
        <v>0.39756944444444442</v>
      </c>
      <c r="ZP829" s="6">
        <v>1.5516203703703699</v>
      </c>
      <c r="ZQ829" s="6">
        <v>0.60158564814814819</v>
      </c>
      <c r="ZR829" s="6">
        <v>0.72589120370370375</v>
      </c>
      <c r="ZS829" s="6">
        <v>0.4022222222222222</v>
      </c>
      <c r="ZT829" s="7">
        <v>0.98748842592592589</v>
      </c>
      <c r="ZU829" s="6">
        <v>1.2354166666666671</v>
      </c>
      <c r="ZV829" s="6">
        <v>0.77461805555555552</v>
      </c>
      <c r="ZW829" s="6">
        <v>0.79745370370370372</v>
      </c>
      <c r="ZX829" s="6">
        <v>0.39771990740740742</v>
      </c>
      <c r="ZY829" s="7">
        <v>1.516805555555556</v>
      </c>
      <c r="ZZ829" s="6">
        <v>0.196412037037037</v>
      </c>
      <c r="AAA829" s="6">
        <v>1.2356828703703699</v>
      </c>
      <c r="AAB829" s="6">
        <v>0.40012731481481478</v>
      </c>
      <c r="AAC829" s="6">
        <v>0.50783564814814819</v>
      </c>
      <c r="AAD829" s="7">
        <v>0.92657407407407411</v>
      </c>
      <c r="AAE829" s="6">
        <v>1.5009606481481479</v>
      </c>
      <c r="AAF829" s="6">
        <v>0.44688657407407412</v>
      </c>
      <c r="AAG829" s="6">
        <v>1.0609375000000001</v>
      </c>
      <c r="AAH829" s="6">
        <v>0.79797453703703702</v>
      </c>
      <c r="AAI829" s="7">
        <v>1.2269675925925929</v>
      </c>
      <c r="AAJ829" s="6">
        <v>0.92098379629629634</v>
      </c>
      <c r="AAK829" s="6">
        <v>1.6736111111111111E-2</v>
      </c>
      <c r="AAL829" s="6">
        <v>0.58777777777777773</v>
      </c>
      <c r="AAM829" s="6">
        <v>0.86061342592592593</v>
      </c>
      <c r="AAN829" s="7">
        <v>0.76003472222222224</v>
      </c>
      <c r="AAO829" s="6">
        <v>0.86299768518518516</v>
      </c>
      <c r="AAP829" s="6">
        <v>0.1215277777777778</v>
      </c>
      <c r="AAQ829" s="6">
        <v>1.35962962962963</v>
      </c>
      <c r="AAR829" s="6">
        <v>1.402372685185185</v>
      </c>
      <c r="AAS829" s="7">
        <v>0.57049768518518518</v>
      </c>
      <c r="AAT829" s="6">
        <v>0.49677083333333327</v>
      </c>
      <c r="AAU829" s="6">
        <v>0.49892361111111111</v>
      </c>
      <c r="AAV829" s="6">
        <v>1.2015625000000001</v>
      </c>
      <c r="AAW829" s="6">
        <v>0.46050925925925928</v>
      </c>
      <c r="AAX829" s="7">
        <v>1.0427083333333329</v>
      </c>
      <c r="AAY829" s="6">
        <v>0.83527777777777779</v>
      </c>
      <c r="AAZ829" s="6">
        <v>0.39789351851851851</v>
      </c>
      <c r="ABA829" s="6">
        <v>0.39387731481481481</v>
      </c>
      <c r="ABB829" s="6">
        <v>0.49037037037037029</v>
      </c>
      <c r="ABC829" s="7">
        <v>0.2273958333333333</v>
      </c>
      <c r="ABD829" s="6">
        <v>0.49695601851851851</v>
      </c>
      <c r="ABE829" s="6">
        <v>1.495474537037037</v>
      </c>
      <c r="ABF829" s="6">
        <v>1.2292939814814809</v>
      </c>
      <c r="ABG829" s="6">
        <v>1.235555555555556</v>
      </c>
      <c r="ABH829" s="7">
        <v>0.75164351851851852</v>
      </c>
      <c r="ABI829" s="6">
        <v>0.36201388888888891</v>
      </c>
      <c r="ABJ829" s="6">
        <v>1.5470717592592591</v>
      </c>
      <c r="ABK829" s="6">
        <v>3.6296296296296299E-2</v>
      </c>
      <c r="ABL829" s="6">
        <v>1.2153240740740741</v>
      </c>
      <c r="ABM829" s="7">
        <v>1.477233796296296</v>
      </c>
      <c r="ABN829" s="6">
        <v>1.2421412037037041</v>
      </c>
      <c r="ABO829" s="6">
        <v>1.5188541666666671</v>
      </c>
      <c r="ABP829" s="6">
        <v>1.394409722222222</v>
      </c>
      <c r="ABQ829" s="6">
        <v>1.476469907407407</v>
      </c>
      <c r="ABR829" s="7">
        <v>0.36432870370370368</v>
      </c>
      <c r="ABS829" s="6">
        <v>0.49723379629629633</v>
      </c>
      <c r="ABT829" s="6">
        <v>1.225636574074074</v>
      </c>
      <c r="ABU829" s="6">
        <v>0.50262731481481482</v>
      </c>
      <c r="ABV829" s="6">
        <v>1.3257407407407411</v>
      </c>
      <c r="ABW829" s="7">
        <v>0.43056712962962962</v>
      </c>
      <c r="ABX829" s="6">
        <v>1.524444444444444</v>
      </c>
      <c r="ABY829" s="6">
        <v>0.39725694444444443</v>
      </c>
      <c r="ABZ829" s="6">
        <v>0.85504629629629625</v>
      </c>
      <c r="ACA829" s="6">
        <v>1.223773148148148</v>
      </c>
      <c r="ACB829" s="7">
        <v>0.79795138888888884</v>
      </c>
      <c r="ACC829" s="6">
        <v>0.38640046296296299</v>
      </c>
      <c r="ACD829" s="6">
        <v>0.24447916666666669</v>
      </c>
      <c r="ACE829" s="6">
        <v>0.38771990740740742</v>
      </c>
      <c r="ACF829" s="6">
        <v>1.0474537037037039E-2</v>
      </c>
      <c r="ACG829" s="7">
        <v>0.4869560185185185</v>
      </c>
      <c r="ACH829" s="6">
        <v>0.19769675925925931</v>
      </c>
      <c r="ACI829" s="6">
        <v>1.482280092592593</v>
      </c>
      <c r="ACJ829" s="6">
        <v>0.3505671296296296</v>
      </c>
      <c r="ACK829" s="6">
        <v>0.50856481481481486</v>
      </c>
      <c r="ACL829" s="7">
        <v>0.51322916666666663</v>
      </c>
      <c r="ACM829" s="6">
        <v>1.2372453703703701</v>
      </c>
      <c r="ACN829" s="6">
        <v>1.4864236111111111</v>
      </c>
      <c r="ACO829" s="6">
        <v>1.9143518518518522E-2</v>
      </c>
      <c r="ACP829" s="6">
        <v>0.45068287037037041</v>
      </c>
      <c r="ACQ829" s="7">
        <v>0.71703703703703703</v>
      </c>
      <c r="ACR829" s="6">
        <v>0.59627314814814814</v>
      </c>
      <c r="ACS829" s="6">
        <v>1.2310648148148149</v>
      </c>
      <c r="ACT829" s="6">
        <v>0.50078703703703709</v>
      </c>
      <c r="ACU829" s="6">
        <v>2.266203703703704E-2</v>
      </c>
      <c r="ACV829" s="7">
        <v>1.493553240740741</v>
      </c>
      <c r="ACW829" s="6">
        <v>5.078703703703704E-2</v>
      </c>
      <c r="ACX829" s="6">
        <v>0.28938657407407409</v>
      </c>
      <c r="ACY829" s="6">
        <v>2.269675925925926E-2</v>
      </c>
      <c r="ACZ829" s="6">
        <v>0.47719907407407408</v>
      </c>
      <c r="ADA829" s="7">
        <v>1.136909722222222</v>
      </c>
      <c r="ADB829" s="6">
        <v>0.38575231481481481</v>
      </c>
      <c r="ADC829" s="6">
        <v>0.42700231481481482</v>
      </c>
      <c r="ADD829" s="6">
        <v>0.29402777777777778</v>
      </c>
      <c r="ADE829" s="6">
        <v>1.438101851851852</v>
      </c>
      <c r="ADF829" s="7">
        <v>0.52252314814814815</v>
      </c>
      <c r="ADG829" s="6">
        <v>1.475902777777778</v>
      </c>
      <c r="ADH829" s="6">
        <v>1.068634259259259</v>
      </c>
      <c r="ADI829" s="6">
        <v>1.4738310185185191</v>
      </c>
      <c r="ADJ829" s="6">
        <v>0.6004976851851852</v>
      </c>
      <c r="ADK829" s="7">
        <v>0.66835648148148152</v>
      </c>
      <c r="ADL829" s="6">
        <v>1.2236805555555561</v>
      </c>
      <c r="ADM829" s="6">
        <v>1.2356018518518519</v>
      </c>
      <c r="ADN829" s="6">
        <v>1.1914120370370369</v>
      </c>
      <c r="ADO829" s="6">
        <v>1.5263078703703701</v>
      </c>
      <c r="ADP829" s="7">
        <v>1.2136921296296299</v>
      </c>
      <c r="ADQ829" s="6">
        <v>1.50005787037037</v>
      </c>
      <c r="ADR829" s="6">
        <v>1.5114467592592591</v>
      </c>
      <c r="ADS829" s="6">
        <v>1.3920717592592591</v>
      </c>
      <c r="ADT829" s="6">
        <v>1.207175925925926</v>
      </c>
      <c r="ADU829" s="7">
        <v>0.63406249999999997</v>
      </c>
      <c r="ADV829" s="6">
        <v>1.524108796296296</v>
      </c>
      <c r="ADW829" s="6">
        <v>1.534618055555556</v>
      </c>
      <c r="ADX829" s="6">
        <v>1.5063425925925931</v>
      </c>
      <c r="ADY829" s="6">
        <v>0.98059027777777774</v>
      </c>
      <c r="ADZ829" s="7">
        <v>1.066273148148148</v>
      </c>
      <c r="AEA829" s="6">
        <v>0.44827546296296289</v>
      </c>
      <c r="AEB829" s="6">
        <v>0.77826388888888887</v>
      </c>
      <c r="AEC829" s="6">
        <v>1.2406250000000001</v>
      </c>
      <c r="AED829" s="6">
        <v>1.3069212962962959</v>
      </c>
      <c r="AEE829" s="7">
        <v>1.505023148148148</v>
      </c>
      <c r="AEF829" s="6">
        <v>1.2657060185185181</v>
      </c>
      <c r="AEG829" s="6">
        <v>1.503530092592593</v>
      </c>
      <c r="AEH829" s="6">
        <v>0.84040509259259255</v>
      </c>
      <c r="AEI829" s="6">
        <v>1.367418981481481</v>
      </c>
      <c r="AEJ829" s="7">
        <v>1.242939814814815</v>
      </c>
      <c r="AEK829" s="6">
        <v>1.560486111111111</v>
      </c>
      <c r="AEL829" s="6">
        <v>1.191782407407407</v>
      </c>
      <c r="AEM829" s="6">
        <v>0.83296296296296302</v>
      </c>
      <c r="AEN829" s="6">
        <v>0.62513888888888891</v>
      </c>
      <c r="AEO829" s="7">
        <v>0.1928009259259259</v>
      </c>
      <c r="AEP829" s="6">
        <v>0.37287037037037041</v>
      </c>
      <c r="AEQ829" s="6">
        <v>0.98898148148148146</v>
      </c>
      <c r="AER829" s="6">
        <v>0.3180324074074074</v>
      </c>
      <c r="AES829" s="6">
        <v>1.475787037037037</v>
      </c>
      <c r="AET829" s="7">
        <v>0.41438657407407409</v>
      </c>
      <c r="AEU829" s="6">
        <v>0.2418865740740741</v>
      </c>
      <c r="AEV829" s="6">
        <v>0.39788194444444452</v>
      </c>
      <c r="AEX829" s="6">
        <v>1.486134259259259</v>
      </c>
      <c r="AEY829" s="7">
        <v>0.47256944444444438</v>
      </c>
      <c r="AEZ829" s="6">
        <v>0.35980324074074072</v>
      </c>
      <c r="AFA829" s="6">
        <v>1.2653125000000001</v>
      </c>
      <c r="AFB829" s="6">
        <v>0.48504629629629631</v>
      </c>
      <c r="AFC829" s="6">
        <v>0.52707175925925931</v>
      </c>
      <c r="AFD829" s="7">
        <v>0.18990740740740741</v>
      </c>
      <c r="AFE829" s="6">
        <v>0.44569444444444439</v>
      </c>
      <c r="AFF829" s="6">
        <v>0.29651620370370368</v>
      </c>
      <c r="AFG829" s="6">
        <v>0.49721064814814808</v>
      </c>
      <c r="AFH829" s="6">
        <v>0.15035879629629631</v>
      </c>
      <c r="AFI829" s="7">
        <v>1.238564814814815</v>
      </c>
      <c r="AFJ829" s="6">
        <v>1.49337962962963</v>
      </c>
      <c r="AFK829" s="6">
        <v>1.065266203703704</v>
      </c>
      <c r="AFL829" s="6">
        <v>0.50549768518518523</v>
      </c>
      <c r="AFM829" s="6">
        <v>1.5301736111111111</v>
      </c>
      <c r="AFN829" s="7">
        <v>0.48988425925925932</v>
      </c>
      <c r="AFO829" s="6">
        <v>0.42969907407407409</v>
      </c>
      <c r="AFP829" s="6">
        <v>1.2381249999999999</v>
      </c>
      <c r="AFQ829" s="6">
        <v>0.38033564814814808</v>
      </c>
      <c r="AFR829" s="6">
        <v>2.5196759259259259E-2</v>
      </c>
      <c r="AFS829" s="7">
        <v>1.390868055555555</v>
      </c>
      <c r="AFT829" s="6">
        <v>1.265127314814815</v>
      </c>
      <c r="AFU829" s="6">
        <v>1.2565972222222219</v>
      </c>
      <c r="AFV829" s="6">
        <v>0.54910879629629628</v>
      </c>
      <c r="AFW829" s="6">
        <v>0.77358796296296295</v>
      </c>
      <c r="AFX829" s="7">
        <v>1.2220601851851851</v>
      </c>
      <c r="AFY829" s="6">
        <v>0.51804398148148145</v>
      </c>
      <c r="AFZ829" s="6">
        <v>0.44087962962962962</v>
      </c>
      <c r="AGA829" s="6">
        <v>0.44979166666666659</v>
      </c>
      <c r="AGB829" s="6">
        <v>0.2270949074074074</v>
      </c>
      <c r="AGC829" s="7">
        <v>1.4793865740740739</v>
      </c>
      <c r="AGD829" s="6">
        <v>0.17246527777777779</v>
      </c>
      <c r="AGE829" s="6">
        <v>0.2757175925925926</v>
      </c>
      <c r="AGF829" s="6">
        <v>0.80372685185185189</v>
      </c>
      <c r="AGG829" s="6">
        <v>0.39545138888888892</v>
      </c>
      <c r="AGH829" s="7">
        <v>0.40413194444444439</v>
      </c>
      <c r="AGI829" s="6">
        <v>8.3680555555555557E-3</v>
      </c>
      <c r="AGJ829" s="6">
        <v>0.62172453703703701</v>
      </c>
      <c r="AGK829" s="6">
        <v>1.4939120370370369</v>
      </c>
      <c r="AGL829" s="6">
        <v>0.46795138888888888</v>
      </c>
      <c r="AGM829" s="7">
        <v>0.41550925925925919</v>
      </c>
      <c r="AGN829" s="6">
        <v>0.49059027777777781</v>
      </c>
      <c r="AGO829" s="6">
        <v>0.55674768518518514</v>
      </c>
      <c r="AGP829" s="6">
        <v>0.57952546296296292</v>
      </c>
      <c r="AGQ829" s="6">
        <v>0.39372685185185191</v>
      </c>
      <c r="AGR829" s="7">
        <v>1.5092708333333329</v>
      </c>
      <c r="AGS829" s="6">
        <v>0.93269675925925921</v>
      </c>
      <c r="AGT829" s="6">
        <v>1.218055555555555</v>
      </c>
      <c r="AGU829" s="6">
        <v>1.012083333333333</v>
      </c>
      <c r="AGV829" s="6">
        <v>0.30888888888888888</v>
      </c>
      <c r="AGW829" s="7">
        <v>1.489189814814815</v>
      </c>
      <c r="AGX829" s="6">
        <v>0.61575231481481485</v>
      </c>
      <c r="AGY829" s="6">
        <v>0.92652777777777773</v>
      </c>
      <c r="AGZ829" s="6">
        <v>0.94831018518518517</v>
      </c>
      <c r="AHA829" s="6">
        <v>0.79344907407407406</v>
      </c>
      <c r="AHB829" s="7">
        <v>0.47894675925925928</v>
      </c>
      <c r="AHC829" s="6">
        <v>4.1458333333333333E-2</v>
      </c>
      <c r="AHD829" s="6">
        <v>1.069548611111111</v>
      </c>
      <c r="AHE829" s="6">
        <v>1.2218402777777779</v>
      </c>
      <c r="AHF829" s="6">
        <v>0.98443287037037042</v>
      </c>
      <c r="AHG829" s="7">
        <v>0.98420138888888886</v>
      </c>
      <c r="AHH829" s="6">
        <v>0.56581018518518522</v>
      </c>
      <c r="AHI829" s="6">
        <v>0.22612268518518519</v>
      </c>
      <c r="AHJ829" s="6">
        <v>0.56312499999999999</v>
      </c>
      <c r="AHK829" s="6">
        <v>0.39182870370370371</v>
      </c>
      <c r="AHL829" s="7">
        <v>0.95572916666666663</v>
      </c>
      <c r="AHM829" s="6">
        <v>0.74460648148148145</v>
      </c>
      <c r="AHN829" s="6">
        <v>0.5511921296296296</v>
      </c>
      <c r="AHO829" s="6">
        <v>0.79432870370370368</v>
      </c>
      <c r="AHP829" s="6">
        <v>1.269293981481481</v>
      </c>
      <c r="AHQ829" s="7">
        <v>1.4108217592592589</v>
      </c>
      <c r="AHR829" s="6">
        <v>0.17366898148148149</v>
      </c>
      <c r="AHS829" s="6">
        <v>0.78726851851851853</v>
      </c>
      <c r="AHT829" s="6">
        <v>7.5185185185185188E-2</v>
      </c>
      <c r="AHU829" s="6">
        <v>0.42182870370370368</v>
      </c>
      <c r="AHV829" s="7">
        <v>0.44442129629629629</v>
      </c>
      <c r="AHW829" s="6">
        <v>1.2422222222222219</v>
      </c>
      <c r="AHX829" s="6">
        <v>0.78552083333333333</v>
      </c>
      <c r="AHY829" s="6">
        <v>0.37011574074074072</v>
      </c>
      <c r="AHZ829" s="6">
        <v>1.48462962962963</v>
      </c>
      <c r="AIA829" s="7">
        <v>0.40931712962962957</v>
      </c>
      <c r="AIB829" s="6">
        <v>1.2592592592592589E-2</v>
      </c>
      <c r="AIC829" s="6">
        <v>0.3868402777777778</v>
      </c>
      <c r="AID829" s="6">
        <v>0.90795138888888893</v>
      </c>
      <c r="AIE829" s="6">
        <v>1.371990740740741</v>
      </c>
      <c r="AIF829" s="7">
        <v>0.56898148148148153</v>
      </c>
      <c r="AIG829" s="6">
        <v>1.459953703703704</v>
      </c>
      <c r="AIH829" s="6">
        <v>0.42615740740740737</v>
      </c>
      <c r="AII829" s="6">
        <v>1.2389930555555559</v>
      </c>
      <c r="AIJ829" s="6">
        <v>1.126331018518518</v>
      </c>
      <c r="AIK829" s="7">
        <v>0.49997685185185192</v>
      </c>
      <c r="AIL829" s="6">
        <v>0.39518518518518519</v>
      </c>
      <c r="AIM829" s="6">
        <v>1.516782407407407</v>
      </c>
      <c r="AIN829" s="6">
        <v>0.39243055555555562</v>
      </c>
      <c r="AIO829" s="6">
        <v>1.227060185185185</v>
      </c>
      <c r="AIP829" s="7">
        <v>0.32906249999999998</v>
      </c>
      <c r="AIQ829" s="6">
        <v>1.5186111111111109</v>
      </c>
      <c r="AIR829" s="6">
        <v>0.62178240740740742</v>
      </c>
      <c r="AIS829" s="6">
        <v>1.2679513888888889</v>
      </c>
      <c r="AIT829" s="6">
        <v>1.5315624999999999</v>
      </c>
      <c r="AIU829" s="7">
        <v>1.405972222222222</v>
      </c>
      <c r="AIV829" s="6">
        <v>1.2851041666666669</v>
      </c>
      <c r="AIW829" s="6">
        <v>0.61024305555555558</v>
      </c>
      <c r="AIX829" s="6">
        <v>1.2532291666666671</v>
      </c>
      <c r="AIY829" s="6">
        <v>0.42751157407407409</v>
      </c>
      <c r="AIZ829" s="7">
        <v>0.49910879629629629</v>
      </c>
      <c r="AJA829" s="6">
        <v>1.376018518518519</v>
      </c>
      <c r="AJB829" s="6">
        <v>1.2129282407407409</v>
      </c>
      <c r="AJC829" s="6">
        <v>0.54857638888888893</v>
      </c>
      <c r="AJD829" s="6">
        <v>0.39218750000000002</v>
      </c>
      <c r="AJE829" s="7">
        <v>0.3865972222222222</v>
      </c>
      <c r="AJF829" s="6">
        <v>1.514849537037037</v>
      </c>
      <c r="AJG829" s="6">
        <v>0.49033564814814817</v>
      </c>
      <c r="AJH829" s="6">
        <v>0.53164351851851854</v>
      </c>
      <c r="AJI829" s="6">
        <v>1.788194444444444E-2</v>
      </c>
      <c r="AJJ829" s="7">
        <v>0.46337962962962959</v>
      </c>
      <c r="AJK829" s="6">
        <v>0.38950231481481479</v>
      </c>
      <c r="AJL829" s="6">
        <v>0.36482638888888891</v>
      </c>
      <c r="AJM829" s="6">
        <v>0.42526620370370372</v>
      </c>
      <c r="AJN829" s="6">
        <v>2.6550925925925929E-2</v>
      </c>
      <c r="AJO829" s="7">
        <v>0.32385416666666672</v>
      </c>
      <c r="AJP829" s="6">
        <v>1.488576388888889</v>
      </c>
      <c r="AJQ829" s="6">
        <v>0.2066203703703704</v>
      </c>
      <c r="AJR829" s="6">
        <v>0.2225462962962963</v>
      </c>
      <c r="AJS829" s="6">
        <v>0.22871527777777781</v>
      </c>
      <c r="AJT829" s="7">
        <v>0.39159722222222221</v>
      </c>
      <c r="AJU829" s="6">
        <v>0.9009490740740741</v>
      </c>
      <c r="AJV829" s="6">
        <v>0.37824074074074082</v>
      </c>
      <c r="AJW829" s="6">
        <v>0.2263657407407407</v>
      </c>
      <c r="AJX829" s="6">
        <v>2.8171296296296292E-2</v>
      </c>
      <c r="AJY829" s="7">
        <v>0.43907407407407412</v>
      </c>
      <c r="AJZ829" s="6">
        <v>1.2343287037037041</v>
      </c>
      <c r="AKA829" s="6">
        <v>0.35216435185185191</v>
      </c>
      <c r="AKB829" s="6">
        <v>0.6001967592592593</v>
      </c>
      <c r="AKC829" s="6">
        <v>0.43972222222222218</v>
      </c>
      <c r="AKD829" s="7">
        <v>0.42604166666666671</v>
      </c>
      <c r="AKE829" s="6">
        <v>1.0683333333333329</v>
      </c>
      <c r="AKF829" s="6">
        <v>0.19215277777777781</v>
      </c>
      <c r="AKG829" s="6">
        <v>0.40667824074074072</v>
      </c>
      <c r="AKH829" s="6">
        <v>0.39276620370370369</v>
      </c>
      <c r="AKI829" s="7">
        <v>0.39510416666666659</v>
      </c>
      <c r="AKJ829" s="6">
        <v>0.89493055555555556</v>
      </c>
      <c r="AKK829" s="6">
        <v>1.4945138888888889</v>
      </c>
      <c r="AKL829" s="6">
        <v>1.07349537037037</v>
      </c>
      <c r="AKM829" s="6">
        <v>4.5370370370370373E-2</v>
      </c>
      <c r="AKN829" s="7">
        <v>0.79653935185185187</v>
      </c>
      <c r="AKO829" s="6">
        <v>1.2425347222222221</v>
      </c>
      <c r="AKP829" s="6">
        <v>0.93988425925925922</v>
      </c>
      <c r="AKQ829" s="6">
        <v>0.49408564814814809</v>
      </c>
      <c r="AKR829" s="6">
        <v>0.19380787037037039</v>
      </c>
      <c r="AKS829" s="7">
        <v>0.35626157407407399</v>
      </c>
      <c r="AKT829" s="6">
        <v>0.38895833333333341</v>
      </c>
      <c r="AKU829" s="6">
        <v>1.237986111111111</v>
      </c>
      <c r="AKV829" s="6">
        <v>0.54425925925925922</v>
      </c>
      <c r="AKW829" s="6">
        <v>0.57805555555555554</v>
      </c>
      <c r="AKX829" s="7">
        <v>0.50472222222222218</v>
      </c>
      <c r="AKY829" s="6">
        <v>0.40275462962962971</v>
      </c>
      <c r="AKZ829" s="6">
        <v>0.50519675925925922</v>
      </c>
      <c r="ALA829" s="6">
        <v>0.42502314814814812</v>
      </c>
      <c r="ALB829" s="6">
        <v>0.42571759259259262</v>
      </c>
      <c r="ALC829" s="7">
        <v>1.508831018518519</v>
      </c>
      <c r="ALD829" s="6">
        <v>0.46144675925925932</v>
      </c>
      <c r="ALE829" s="6">
        <v>0.50753472222222218</v>
      </c>
      <c r="ALF829" s="6">
        <v>0.1018171296296296</v>
      </c>
      <c r="ALG829" s="6">
        <v>1.3748148148148149</v>
      </c>
      <c r="ALH829" s="7">
        <v>0.38991898148148152</v>
      </c>
      <c r="ALI829" s="6">
        <v>1.2375231481481479</v>
      </c>
      <c r="ALJ829" s="6">
        <v>0.17067129629629629</v>
      </c>
      <c r="ALK829" s="6">
        <v>1.50193287037037</v>
      </c>
      <c r="ALL829" s="6">
        <v>1.214201388888889</v>
      </c>
      <c r="ALM829" s="7">
        <v>1.075601851851852</v>
      </c>
    </row>
    <row r="830" spans="1:1001" x14ac:dyDescent="0.45">
      <c r="A830" s="1" t="s">
        <v>829</v>
      </c>
      <c r="B830" s="6">
        <v>1.129050925925926</v>
      </c>
      <c r="C830" s="6">
        <v>0.92177083333333332</v>
      </c>
      <c r="D830" s="6">
        <v>1.404675925925926</v>
      </c>
      <c r="E830" s="6">
        <v>1.746122685185185</v>
      </c>
      <c r="F830" s="7">
        <v>0.63875000000000004</v>
      </c>
      <c r="G830" s="6">
        <v>1.6419212962962959</v>
      </c>
      <c r="H830" s="6">
        <v>1.52337962962963</v>
      </c>
      <c r="I830" s="6">
        <v>0.2116203703703704</v>
      </c>
      <c r="J830" s="6">
        <v>0.94920138888888894</v>
      </c>
      <c r="K830" s="7">
        <v>1.626747685185185</v>
      </c>
      <c r="L830" s="6">
        <v>1.250231481481481</v>
      </c>
      <c r="M830" s="6">
        <v>0.90554398148148152</v>
      </c>
      <c r="N830" s="6">
        <v>0.87428240740740737</v>
      </c>
      <c r="O830" s="6">
        <v>1.220590277777778</v>
      </c>
      <c r="P830" s="7">
        <v>0.87473379629629633</v>
      </c>
      <c r="Q830" s="6">
        <v>1.9040856481481481</v>
      </c>
      <c r="R830" s="6">
        <v>1.1910648148148151</v>
      </c>
      <c r="S830" s="6">
        <v>1.631990740740741</v>
      </c>
      <c r="T830" s="6">
        <v>0.1630787037037037</v>
      </c>
      <c r="U830" s="7">
        <v>1.5331481481481479</v>
      </c>
      <c r="V830" s="6">
        <v>1.006898148148148</v>
      </c>
      <c r="W830" s="6">
        <v>1.0785300925925929</v>
      </c>
      <c r="X830" s="6">
        <v>1.522175925925926</v>
      </c>
      <c r="Y830" s="6">
        <v>0.87118055555555551</v>
      </c>
      <c r="Z830" s="7">
        <v>1.793275462962963</v>
      </c>
      <c r="AA830" s="6">
        <v>1.274375</v>
      </c>
      <c r="AB830" s="6">
        <v>1.0919675925925929</v>
      </c>
      <c r="AC830" s="6">
        <v>1.3439004629629629</v>
      </c>
      <c r="AD830" s="6">
        <v>0.6004976851851852</v>
      </c>
      <c r="AE830" s="7">
        <v>0.63277777777777777</v>
      </c>
      <c r="AF830" s="6">
        <v>1.6031828703703701</v>
      </c>
      <c r="AG830" s="6">
        <v>1.73787037037037</v>
      </c>
      <c r="AH830" s="6">
        <v>0.82821759259259264</v>
      </c>
      <c r="AI830" s="6">
        <v>0.93134259259259256</v>
      </c>
      <c r="AJ830" s="7">
        <v>1.1035416666666671</v>
      </c>
      <c r="AK830" s="6">
        <v>0.87559027777777776</v>
      </c>
      <c r="AL830" s="6">
        <v>0.59718749999999998</v>
      </c>
      <c r="AM830" s="6">
        <v>1.1653703703703699</v>
      </c>
      <c r="AN830" s="6">
        <v>1.6253009259259259</v>
      </c>
      <c r="AO830" s="7">
        <v>1.1827546296296301</v>
      </c>
      <c r="AP830" s="6">
        <v>0.75937500000000002</v>
      </c>
      <c r="AQ830" s="6">
        <v>1.496631944444444</v>
      </c>
      <c r="AR830" s="6">
        <v>1.61744212962963</v>
      </c>
      <c r="AS830" s="6">
        <v>1.655648148148148</v>
      </c>
      <c r="AT830" s="7">
        <v>1.225046296296296</v>
      </c>
      <c r="AU830" s="6">
        <v>1.573206018518519</v>
      </c>
      <c r="AV830" s="6">
        <v>1.5251041666666669</v>
      </c>
      <c r="AW830" s="6">
        <v>3.4479166666666658E-2</v>
      </c>
      <c r="AX830" s="6">
        <v>1.4622337962962959</v>
      </c>
      <c r="AY830" s="7">
        <v>0.76534722222222218</v>
      </c>
      <c r="AZ830" s="6">
        <v>1.1859375000000001</v>
      </c>
      <c r="BA830" s="6">
        <v>1.251574074074074</v>
      </c>
      <c r="BB830" s="6">
        <v>0.90026620370370369</v>
      </c>
      <c r="BC830" s="6">
        <v>0.867650462962963</v>
      </c>
      <c r="BD830" s="7">
        <v>0.80410879629629628</v>
      </c>
      <c r="BE830" s="6">
        <v>0.86822916666666672</v>
      </c>
      <c r="BF830" s="6">
        <v>1.628518518518518</v>
      </c>
      <c r="BG830" s="6">
        <v>1.775196759259259</v>
      </c>
      <c r="BH830" s="6">
        <v>1.357094907407407</v>
      </c>
      <c r="BI830" s="7">
        <v>1.2892129629629629</v>
      </c>
      <c r="BJ830" s="6">
        <v>1.2950578703703699</v>
      </c>
      <c r="BK830" s="6">
        <v>1.6573842592592589</v>
      </c>
      <c r="BL830" s="6">
        <v>1.653842592592593</v>
      </c>
      <c r="BM830" s="6">
        <v>1.221805555555556</v>
      </c>
      <c r="BN830" s="7">
        <v>1.2632291666666671</v>
      </c>
      <c r="BO830" s="6">
        <v>1.338125</v>
      </c>
      <c r="BP830" s="6">
        <v>0.15940972222222219</v>
      </c>
      <c r="BQ830" s="6">
        <v>1.1673032407407411</v>
      </c>
      <c r="BR830" s="6">
        <v>1.650868055555555</v>
      </c>
      <c r="BS830" s="7">
        <v>1.6712962962962961E-2</v>
      </c>
      <c r="BT830" s="6">
        <v>0.99674768518518519</v>
      </c>
      <c r="BU830" s="6">
        <v>0.86881944444444448</v>
      </c>
      <c r="BV830" s="6">
        <v>6.761574074074074E-2</v>
      </c>
      <c r="BW830" s="6">
        <v>0.27840277777777778</v>
      </c>
      <c r="BX830" s="7">
        <v>1.659537037037037</v>
      </c>
      <c r="BY830" s="6">
        <v>0.63224537037037032</v>
      </c>
      <c r="BZ830" s="6">
        <v>1.1861226851851849</v>
      </c>
      <c r="CA830" s="6">
        <v>1.6193518518518519</v>
      </c>
      <c r="CB830" s="6">
        <v>1.6336574074074079</v>
      </c>
      <c r="CC830" s="7">
        <v>0.55152777777777773</v>
      </c>
      <c r="CD830" s="6">
        <v>1.3967939814814809</v>
      </c>
      <c r="CE830" s="6">
        <v>1.5308680555555561</v>
      </c>
      <c r="CF830" s="6">
        <v>1.4139467592592589</v>
      </c>
      <c r="CG830" s="6">
        <v>0.66207175925925921</v>
      </c>
      <c r="CH830" s="7">
        <v>0.91527777777777775</v>
      </c>
      <c r="CI830" s="6">
        <v>1.6545138888888891</v>
      </c>
      <c r="CJ830" s="6">
        <v>0.92525462962962968</v>
      </c>
      <c r="CK830" s="6">
        <v>1.2917013888888891</v>
      </c>
      <c r="CL830" s="6">
        <v>1.173993055555556</v>
      </c>
      <c r="CM830" s="7">
        <v>1.130798611111111</v>
      </c>
      <c r="CN830" s="6">
        <v>1.875590277777778</v>
      </c>
      <c r="CO830" s="6">
        <v>0.27157407407407408</v>
      </c>
      <c r="CP830" s="6">
        <v>1.187835648148148</v>
      </c>
      <c r="CQ830" s="6">
        <v>1.857025462962963</v>
      </c>
      <c r="CR830" s="7">
        <v>1.663402777777778</v>
      </c>
      <c r="CS830" s="6">
        <v>1.237233796296296</v>
      </c>
      <c r="CT830" s="6">
        <v>1.7543865740740741</v>
      </c>
      <c r="CU830" s="6">
        <v>0.75537037037037036</v>
      </c>
      <c r="CV830" s="6">
        <v>1.633402777777778</v>
      </c>
      <c r="CW830" s="7">
        <v>1.3484259259259259</v>
      </c>
      <c r="CX830" s="6">
        <v>1.8647106481481479</v>
      </c>
      <c r="CY830" s="6">
        <v>1.7776157407407409</v>
      </c>
      <c r="CZ830" s="6">
        <v>1.753275462962963</v>
      </c>
      <c r="DA830" s="6">
        <v>1.66087962962963</v>
      </c>
      <c r="DB830" s="7">
        <v>0.63784722222222223</v>
      </c>
      <c r="DC830" s="6">
        <v>1.6571527777777779</v>
      </c>
      <c r="DD830" s="6">
        <v>1.6726041666666669</v>
      </c>
      <c r="DE830" s="6">
        <v>1.694155092592593</v>
      </c>
      <c r="DF830" s="6">
        <v>1.7483796296296299</v>
      </c>
      <c r="DG830" s="7">
        <v>1.2197222222222219</v>
      </c>
      <c r="DH830" s="6">
        <v>1.529305555555555</v>
      </c>
      <c r="DI830" s="6">
        <v>1.752094907407407</v>
      </c>
      <c r="DJ830" s="6">
        <v>1.6607638888888889</v>
      </c>
      <c r="DK830" s="6">
        <v>0.91579861111111116</v>
      </c>
      <c r="DL830" s="7">
        <v>0.75194444444444442</v>
      </c>
      <c r="DM830" s="6">
        <v>1.3990625000000001</v>
      </c>
      <c r="DN830" s="6">
        <v>1.659513888888889</v>
      </c>
      <c r="DO830" s="6">
        <v>1.2304166666666669</v>
      </c>
      <c r="DP830" s="6">
        <v>0.90680555555555553</v>
      </c>
      <c r="DQ830" s="7">
        <v>0.87063657407407402</v>
      </c>
      <c r="DR830" s="6">
        <v>1.510844907407408</v>
      </c>
      <c r="DS830" s="6">
        <v>0.86243055555555559</v>
      </c>
      <c r="DT830" s="6">
        <v>2.1365740740740741E-2</v>
      </c>
      <c r="DU830" s="6">
        <v>1.5666782407407409</v>
      </c>
      <c r="DV830" s="7">
        <v>0.93049768518518516</v>
      </c>
      <c r="DW830" s="6">
        <v>1.6592361111111109</v>
      </c>
      <c r="DX830" s="6">
        <v>0.25581018518518522</v>
      </c>
      <c r="DY830" s="6">
        <v>0.8687731481481481</v>
      </c>
      <c r="DZ830" s="6">
        <v>1.7571759259259261</v>
      </c>
      <c r="EA830" s="7">
        <v>1.666354166666667</v>
      </c>
      <c r="EB830" s="6">
        <v>1.6579629629629631</v>
      </c>
      <c r="EC830" s="6">
        <v>1.355856481481482</v>
      </c>
      <c r="ED830" s="6">
        <v>1.4011342592592591</v>
      </c>
      <c r="EE830" s="6">
        <v>1.848020833333333</v>
      </c>
      <c r="EF830" s="7">
        <v>0.90268518518518515</v>
      </c>
      <c r="EG830" s="6">
        <v>1.2577314814814819</v>
      </c>
      <c r="EH830" s="6">
        <v>0.59928240740740746</v>
      </c>
      <c r="EI830" s="6">
        <v>1.896238425925926</v>
      </c>
      <c r="EJ830" s="6">
        <v>1.1822453703703699</v>
      </c>
      <c r="EK830" s="7">
        <v>0.87135416666666665</v>
      </c>
      <c r="EL830" s="6">
        <v>0.56568287037037035</v>
      </c>
      <c r="EM830" s="6">
        <v>1.606956018518519</v>
      </c>
      <c r="EN830" s="6">
        <v>0.95079861111111108</v>
      </c>
      <c r="EO830" s="6">
        <v>0.99018518518518517</v>
      </c>
      <c r="EP830" s="7">
        <v>0.60612268518518519</v>
      </c>
      <c r="EQ830" s="6">
        <v>0.78224537037037034</v>
      </c>
      <c r="ER830" s="6">
        <v>0.64401620370370372</v>
      </c>
      <c r="ES830" s="6">
        <v>0.99687499999999996</v>
      </c>
      <c r="ET830" s="6">
        <v>0.89043981481481482</v>
      </c>
      <c r="EU830" s="7">
        <v>1.174479166666667</v>
      </c>
      <c r="EV830" s="6">
        <v>1.236805555555555</v>
      </c>
      <c r="EW830" s="6">
        <v>1.115115740740741</v>
      </c>
      <c r="EX830" s="6">
        <v>0.77097222222222217</v>
      </c>
      <c r="EY830" s="6">
        <v>1.6220370370370369</v>
      </c>
      <c r="EZ830" s="7">
        <v>0.65560185185185182</v>
      </c>
      <c r="FA830" s="6">
        <v>0.87</v>
      </c>
      <c r="FB830" s="6">
        <v>1.209143518518518</v>
      </c>
      <c r="FC830" s="6">
        <v>0.92806712962962967</v>
      </c>
      <c r="FD830" s="6">
        <v>1.5931249999999999</v>
      </c>
      <c r="FE830" s="7">
        <v>1.6916782407407409</v>
      </c>
      <c r="FF830" s="6">
        <v>1.4135185185185191</v>
      </c>
      <c r="FG830" s="6">
        <v>1.5664120370370369</v>
      </c>
      <c r="FH830" s="6">
        <v>1.5529745370370369</v>
      </c>
      <c r="FI830" s="6">
        <v>1.4401967592592591</v>
      </c>
      <c r="FJ830" s="7">
        <v>1.519305555555555</v>
      </c>
      <c r="FK830" s="6">
        <v>1.6653472222222221</v>
      </c>
      <c r="FL830" s="6">
        <v>1.6562268518518519</v>
      </c>
      <c r="FM830" s="6">
        <v>1.27</v>
      </c>
      <c r="FN830" s="6">
        <v>0.68682870370370375</v>
      </c>
      <c r="FO830" s="7">
        <v>1.190335648148148</v>
      </c>
      <c r="FP830" s="6">
        <v>0.5349652777777778</v>
      </c>
      <c r="FQ830" s="6">
        <v>1.7091203703703699</v>
      </c>
      <c r="FR830" s="6">
        <v>0.85733796296296294</v>
      </c>
      <c r="FS830" s="6">
        <v>0.859837962962963</v>
      </c>
      <c r="FT830" s="7">
        <v>0.92784722222222227</v>
      </c>
      <c r="FU830" s="6">
        <v>1.1882870370370371</v>
      </c>
      <c r="FV830" s="6">
        <v>1.307951388888889</v>
      </c>
      <c r="FW830" s="6">
        <v>0.60046296296296298</v>
      </c>
      <c r="FX830" s="6">
        <v>1.679699074074074</v>
      </c>
      <c r="FY830" s="7">
        <v>2.8495370370370369E-2</v>
      </c>
      <c r="FZ830" s="6">
        <v>1.357303240740741</v>
      </c>
      <c r="GA830" s="6">
        <v>1.7519791666666671</v>
      </c>
      <c r="GB830" s="6">
        <v>1.38255787037037</v>
      </c>
      <c r="GC830" s="6">
        <v>1.651967592592593</v>
      </c>
      <c r="GD830" s="7">
        <v>1.370046296296296</v>
      </c>
      <c r="GE830" s="6">
        <v>0.73020833333333335</v>
      </c>
      <c r="GF830" s="6">
        <v>1.88056712962963</v>
      </c>
      <c r="GG830" s="6">
        <v>0.24983796296296301</v>
      </c>
      <c r="GH830" s="6">
        <v>1.2329050925925931</v>
      </c>
      <c r="GI830" s="7">
        <v>1.370949074074074</v>
      </c>
      <c r="GJ830" s="6">
        <v>0.81079861111111107</v>
      </c>
      <c r="GK830" s="6">
        <v>0.84995370370370371</v>
      </c>
      <c r="GL830" s="6">
        <v>1.6145370370370371</v>
      </c>
      <c r="GM830" s="6">
        <v>1.2029398148148149</v>
      </c>
      <c r="GN830" s="7">
        <v>1.613159722222222</v>
      </c>
      <c r="GO830" s="6">
        <v>1.361226851851852</v>
      </c>
      <c r="GP830" s="6">
        <v>1.491423611111111</v>
      </c>
      <c r="GQ830" s="6">
        <v>1.2743287037037041</v>
      </c>
      <c r="GR830" s="6">
        <v>0.7575115740740741</v>
      </c>
      <c r="GS830" s="7">
        <v>0.87099537037037034</v>
      </c>
      <c r="GT830" s="6">
        <v>0.6240162037037037</v>
      </c>
      <c r="GU830" s="6">
        <v>1.5654166666666669</v>
      </c>
      <c r="GV830" s="6">
        <v>1.6604166666666671</v>
      </c>
      <c r="GW830" s="6">
        <v>1.2124074074074069</v>
      </c>
      <c r="GX830" s="7">
        <v>1.327268518518518</v>
      </c>
      <c r="GY830" s="6">
        <v>0.91490740740740739</v>
      </c>
      <c r="GZ830" s="6">
        <v>1.9121643518518521</v>
      </c>
      <c r="HA830" s="6">
        <v>1.882314814814815</v>
      </c>
      <c r="HB830" s="6">
        <v>0.86290509259259263</v>
      </c>
      <c r="HC830" s="7">
        <v>1.658194444444445</v>
      </c>
      <c r="HD830" s="6">
        <v>1.3209490740740739</v>
      </c>
      <c r="HE830" s="6">
        <v>0.21587962962962959</v>
      </c>
      <c r="HF830" s="6">
        <v>0.87656250000000002</v>
      </c>
      <c r="HG830" s="6">
        <v>0.9947569444444444</v>
      </c>
      <c r="HH830" s="7">
        <v>1.9027893518518519</v>
      </c>
      <c r="HI830" s="6">
        <v>0.8644560185185185</v>
      </c>
      <c r="HJ830" s="6">
        <v>1.722789351851852</v>
      </c>
      <c r="HK830" s="6">
        <v>0.67010416666666661</v>
      </c>
      <c r="HL830" s="6">
        <v>1.4023263888888891</v>
      </c>
      <c r="HM830" s="7">
        <v>0.87314814814814812</v>
      </c>
      <c r="HN830" s="6">
        <v>1.222280092592593</v>
      </c>
      <c r="HO830" s="6">
        <v>1.658194444444445</v>
      </c>
      <c r="HP830" s="6">
        <v>1.63744212962963</v>
      </c>
      <c r="HQ830" s="6">
        <v>1.1783796296296301</v>
      </c>
      <c r="HR830" s="7">
        <v>0.64356481481481487</v>
      </c>
      <c r="HS830" s="6">
        <v>1.6665277777777781</v>
      </c>
      <c r="HT830" s="6">
        <v>1.1514120370370371</v>
      </c>
      <c r="HU830" s="6">
        <v>1.889375</v>
      </c>
      <c r="HV830" s="6">
        <v>0.58920138888888884</v>
      </c>
      <c r="HW830" s="7">
        <v>1.332650462962963</v>
      </c>
      <c r="HX830" s="6">
        <v>1.7400462962962959</v>
      </c>
      <c r="HY830" s="6">
        <v>1.177569444444444</v>
      </c>
      <c r="HZ830" s="6">
        <v>1.36931712962963</v>
      </c>
      <c r="IA830" s="6">
        <v>1.3652083333333329</v>
      </c>
      <c r="IB830" s="7">
        <v>1.207337962962963</v>
      </c>
      <c r="IC830" s="6">
        <v>1.419259259259259</v>
      </c>
      <c r="ID830" s="6">
        <v>0.89583333333333337</v>
      </c>
      <c r="IE830" s="6">
        <v>1.8766666666666669</v>
      </c>
      <c r="IF830" s="6">
        <v>0.78391203703703705</v>
      </c>
      <c r="IG830" s="7">
        <v>1.8688078703703701</v>
      </c>
      <c r="IH830" s="6">
        <v>1.751435185185185</v>
      </c>
      <c r="II830" s="6">
        <v>1.183726851851852</v>
      </c>
      <c r="IJ830" s="6">
        <v>0.76126157407407402</v>
      </c>
      <c r="IK830" s="6">
        <v>1.088969907407408</v>
      </c>
      <c r="IL830" s="7">
        <v>1.187280092592593</v>
      </c>
      <c r="IM830" s="6">
        <v>1.37400462962963</v>
      </c>
      <c r="IN830" s="6">
        <v>0.85804398148148153</v>
      </c>
      <c r="IO830" s="6">
        <v>1.904398148148148</v>
      </c>
      <c r="IP830" s="6">
        <v>1.487824074074074</v>
      </c>
      <c r="IQ830" s="7">
        <v>1.1879629629629631</v>
      </c>
      <c r="IR830" s="6">
        <v>0.86836805555555552</v>
      </c>
      <c r="IS830" s="6">
        <v>0.49891203703703701</v>
      </c>
      <c r="IT830" s="6">
        <v>0.6388773148148148</v>
      </c>
      <c r="IU830" s="6">
        <v>1.1215856481481481</v>
      </c>
      <c r="IV830" s="7">
        <v>0.96050925925925923</v>
      </c>
      <c r="IW830" s="6">
        <v>1.631458333333333</v>
      </c>
      <c r="IX830" s="6">
        <v>1.529340277777778</v>
      </c>
      <c r="IY830" s="6">
        <v>1.594027777777778</v>
      </c>
      <c r="IZ830" s="6">
        <v>0.9322569444444444</v>
      </c>
      <c r="JA830" s="7">
        <v>1.662222222222222</v>
      </c>
      <c r="JB830" s="6">
        <v>1.444606481481481</v>
      </c>
      <c r="JC830" s="6">
        <v>1.659421296296296</v>
      </c>
      <c r="JD830" s="6">
        <v>1.66087962962963</v>
      </c>
      <c r="JE830" s="6">
        <v>1.6518518518518519</v>
      </c>
      <c r="JF830" s="7">
        <v>1.6992708333333331</v>
      </c>
      <c r="JH830" s="6">
        <v>1.1258912037037041</v>
      </c>
      <c r="JI830" s="6">
        <v>1.3264120370370369</v>
      </c>
      <c r="JJ830" s="6">
        <v>0.87151620370370375</v>
      </c>
      <c r="JK830" s="7">
        <v>1.6640856481481481</v>
      </c>
      <c r="JL830" s="6">
        <v>1.6534259259259261</v>
      </c>
      <c r="JM830" s="6">
        <v>1.4662615740740741</v>
      </c>
      <c r="JN830" s="6">
        <v>1.723287037037037</v>
      </c>
      <c r="JO830" s="6">
        <v>0.85827546296296298</v>
      </c>
      <c r="JP830" s="7">
        <v>0.98173611111111114</v>
      </c>
      <c r="JQ830" s="6">
        <v>0.92196759259259264</v>
      </c>
      <c r="JR830" s="6">
        <v>0.91964120370370372</v>
      </c>
      <c r="JS830" s="6">
        <v>1.3966666666666669</v>
      </c>
      <c r="JT830" s="6">
        <v>1.6587384259259259</v>
      </c>
      <c r="JU830" s="7">
        <v>1.183831018518519</v>
      </c>
      <c r="JV830" s="6">
        <v>0.92681712962962959</v>
      </c>
      <c r="JW830" s="6">
        <v>0.86917824074074079</v>
      </c>
      <c r="JX830" s="6">
        <v>1.088275462962963</v>
      </c>
      <c r="JY830" s="6">
        <v>1.180011574074074</v>
      </c>
      <c r="JZ830" s="7">
        <v>1.655578703703704</v>
      </c>
      <c r="KA830" s="6">
        <v>0.60578703703703707</v>
      </c>
      <c r="KB830" s="6">
        <v>1.244305555555556</v>
      </c>
      <c r="KC830" s="6">
        <v>1.615706018518519</v>
      </c>
      <c r="KD830" s="6">
        <v>1.6575347222222221</v>
      </c>
      <c r="KE830" s="7">
        <v>1.1825694444444439</v>
      </c>
      <c r="KF830" s="6">
        <v>1.368356481481481</v>
      </c>
      <c r="KG830" s="6">
        <v>0.93261574074074072</v>
      </c>
      <c r="KH830" s="6">
        <v>0.91046296296296292</v>
      </c>
      <c r="KI830" s="6">
        <v>1.1487847222222221</v>
      </c>
      <c r="KJ830" s="7">
        <v>0.69438657407407411</v>
      </c>
      <c r="KK830" s="6">
        <v>1.4534953703703699</v>
      </c>
      <c r="KL830" s="6">
        <v>0.90076388888888892</v>
      </c>
      <c r="KM830" s="6">
        <v>1.390891203703704</v>
      </c>
      <c r="KN830" s="6">
        <v>0.24144675925925929</v>
      </c>
      <c r="KO830" s="7">
        <v>1.1682407407407409</v>
      </c>
      <c r="KP830" s="6">
        <v>1.1884606481481479</v>
      </c>
      <c r="KQ830" s="6">
        <v>1.298472222222222</v>
      </c>
      <c r="KR830" s="6">
        <v>1.71412037037037E-2</v>
      </c>
      <c r="KS830" s="6">
        <v>1.7576851851851849</v>
      </c>
      <c r="KT830" s="7">
        <v>0.60293981481481485</v>
      </c>
      <c r="KU830" s="6">
        <v>1.6677083333333329</v>
      </c>
      <c r="KV830" s="6">
        <v>1.7360879629629631</v>
      </c>
      <c r="KW830" s="6">
        <v>0.79812499999999997</v>
      </c>
      <c r="KX830" s="6">
        <v>1.367951388888889</v>
      </c>
      <c r="KY830" s="7">
        <v>1.604178240740741</v>
      </c>
      <c r="KZ830" s="6">
        <v>1.290578703703704</v>
      </c>
      <c r="LA830" s="6">
        <v>3.0983796296296301E-2</v>
      </c>
      <c r="LB830" s="6">
        <v>1.267152777777778</v>
      </c>
      <c r="LC830" s="6">
        <v>1.9067708333333331</v>
      </c>
      <c r="LD830" s="7">
        <v>0.86391203703703701</v>
      </c>
      <c r="LE830" s="6">
        <v>1.6600462962962961</v>
      </c>
      <c r="LF830" s="6">
        <v>1.6582870370370371</v>
      </c>
      <c r="LG830" s="6">
        <v>1.3442129629629631</v>
      </c>
      <c r="LH830" s="6">
        <v>0.87195601851851856</v>
      </c>
      <c r="LI830" s="7">
        <v>0.60037037037037033</v>
      </c>
      <c r="LJ830" s="6">
        <v>1.2639120370370369</v>
      </c>
      <c r="LK830" s="6">
        <v>1.1823958333333331</v>
      </c>
      <c r="LL830" s="6">
        <v>0.60655092592592597</v>
      </c>
      <c r="LM830" s="6">
        <v>0.84879629629629627</v>
      </c>
      <c r="LN830" s="7">
        <v>1.650462962962963</v>
      </c>
      <c r="LO830" s="6">
        <v>1.659247685185185</v>
      </c>
      <c r="LP830" s="6">
        <v>0.72094907407407405</v>
      </c>
      <c r="LQ830" s="6">
        <v>1.8895486111111111</v>
      </c>
      <c r="LR830" s="6">
        <v>1.843506944444445</v>
      </c>
      <c r="LS830" s="7">
        <v>1.294270833333333</v>
      </c>
      <c r="LT830" s="6">
        <v>1.285023148148148</v>
      </c>
      <c r="LU830" s="6">
        <v>1.156319444444444</v>
      </c>
      <c r="LV830" s="6">
        <v>0.87645833333333334</v>
      </c>
      <c r="LW830" s="6">
        <v>1.908530092592593</v>
      </c>
      <c r="LX830" s="7">
        <v>1.7434259259259259</v>
      </c>
      <c r="LY830" s="6">
        <v>1.7404050925925929</v>
      </c>
      <c r="LZ830" s="6">
        <v>1.365821759259259</v>
      </c>
      <c r="MA830" s="6">
        <v>1.5895023148148151</v>
      </c>
      <c r="MB830" s="6">
        <v>0.65430555555555558</v>
      </c>
      <c r="MC830" s="7">
        <v>0.72843749999999996</v>
      </c>
      <c r="MD830" s="6">
        <v>1.1903819444444439</v>
      </c>
      <c r="ME830" s="6">
        <v>0.8684722222222222</v>
      </c>
      <c r="MF830" s="6">
        <v>1.6609259259259259</v>
      </c>
      <c r="MG830" s="6">
        <v>1.6052199074074069</v>
      </c>
      <c r="MH830" s="7">
        <v>1.2282060185185191</v>
      </c>
      <c r="MI830" s="6">
        <v>0.87368055555555557</v>
      </c>
      <c r="MJ830" s="6">
        <v>0.87170138888888893</v>
      </c>
      <c r="MK830" s="6">
        <v>1.1840277777777779</v>
      </c>
      <c r="ML830" s="6">
        <v>1.2049421296296301</v>
      </c>
      <c r="MM830" s="7">
        <v>1.557719907407408</v>
      </c>
      <c r="MN830" s="6">
        <v>1.2384953703703701</v>
      </c>
      <c r="MO830" s="6">
        <v>1.60369212962963</v>
      </c>
      <c r="MP830" s="6">
        <v>0.93021990740740745</v>
      </c>
      <c r="MQ830" s="6">
        <v>0.68641203703703701</v>
      </c>
      <c r="MR830" s="7">
        <v>1.6292245370370371</v>
      </c>
      <c r="MS830" s="6">
        <v>0.90085648148148145</v>
      </c>
      <c r="MT830" s="6">
        <v>0.86584490740740738</v>
      </c>
      <c r="MU830" s="6">
        <v>0.86695601851851856</v>
      </c>
      <c r="MV830" s="6">
        <v>1.186840277777778</v>
      </c>
      <c r="MW830" s="7">
        <v>0.8998842592592593</v>
      </c>
      <c r="MX830" s="6">
        <v>0.80781250000000004</v>
      </c>
      <c r="MY830" s="6">
        <v>0.91082175925925923</v>
      </c>
      <c r="MZ830" s="6">
        <v>0.68943287037037038</v>
      </c>
      <c r="NA830" s="6">
        <v>1.169849537037037</v>
      </c>
      <c r="NB830" s="7">
        <v>1.2737962962962961</v>
      </c>
      <c r="NC830" s="6">
        <v>1.1714120370370369</v>
      </c>
      <c r="ND830" s="6">
        <v>1.6591666666666669</v>
      </c>
      <c r="NE830" s="6">
        <v>0.44449074074074069</v>
      </c>
      <c r="NF830" s="6">
        <v>0.73409722222222218</v>
      </c>
      <c r="NG830" s="7">
        <v>1.110046296296296</v>
      </c>
      <c r="NH830" s="6">
        <v>1.6468287037037039</v>
      </c>
      <c r="NI830" s="6">
        <v>1.5519328703703701</v>
      </c>
      <c r="NJ830" s="6">
        <v>1.6404398148148149</v>
      </c>
      <c r="NK830" s="6">
        <v>1.5536342592592589</v>
      </c>
      <c r="NL830" s="7">
        <v>1.2699768518518519</v>
      </c>
      <c r="NM830" s="6">
        <v>0.15989583333333329</v>
      </c>
      <c r="NN830" s="6">
        <v>1.3846990740740741</v>
      </c>
      <c r="NO830" s="6">
        <v>0.86528935185185185</v>
      </c>
      <c r="NP830" s="6">
        <v>1.6868634259259261</v>
      </c>
      <c r="NQ830" s="7">
        <v>1.308391203703704</v>
      </c>
      <c r="NR830" s="6">
        <v>1.199189814814815</v>
      </c>
      <c r="NS830" s="6">
        <v>1.65962962962963</v>
      </c>
      <c r="NT830" s="6">
        <v>0.74858796296296293</v>
      </c>
      <c r="NU830" s="6">
        <v>1.651053240740741</v>
      </c>
      <c r="NV830" s="7">
        <v>1.380127314814815</v>
      </c>
      <c r="NW830" s="6">
        <v>1.609097222222222</v>
      </c>
      <c r="NX830" s="6">
        <v>1.5501273148148149</v>
      </c>
      <c r="NY830" s="6">
        <v>1.6985416666666671</v>
      </c>
      <c r="NZ830" s="6">
        <v>1.3684143518518519</v>
      </c>
      <c r="OA830" s="7">
        <v>1.7708912037037039</v>
      </c>
      <c r="OB830" s="6">
        <v>0.87082175925925931</v>
      </c>
      <c r="OC830" s="6">
        <v>0.6452430555555555</v>
      </c>
      <c r="OD830" s="6">
        <v>0.87465277777777772</v>
      </c>
      <c r="OE830" s="6">
        <v>1.6583912037037041</v>
      </c>
      <c r="OF830" s="7">
        <v>0.69422453703703701</v>
      </c>
      <c r="OG830" s="6">
        <v>1.362048611111111</v>
      </c>
      <c r="OH830" s="6">
        <v>0.83050925925925922</v>
      </c>
      <c r="OI830" s="6">
        <v>1.9034374999999999</v>
      </c>
      <c r="OJ830" s="6">
        <v>1.5508333333333331</v>
      </c>
      <c r="OK830" s="7">
        <v>0.85234953703703709</v>
      </c>
      <c r="OL830" s="6">
        <v>0.77435185185185185</v>
      </c>
      <c r="OM830" s="6">
        <v>0.17043981481481479</v>
      </c>
      <c r="ON830" s="6">
        <v>1.654340277777778</v>
      </c>
      <c r="OO830" s="6">
        <v>1.1820717592592589</v>
      </c>
      <c r="OP830" s="7">
        <v>1.893657407407408</v>
      </c>
      <c r="OQ830" s="6">
        <v>1.9282986111111109</v>
      </c>
      <c r="OS830" s="6">
        <v>1.420775462962963</v>
      </c>
      <c r="OT830" s="6">
        <v>1.2176273148148149</v>
      </c>
      <c r="OU830" s="7">
        <v>1.561574074074074</v>
      </c>
      <c r="OV830" s="6">
        <v>1.379097222222222</v>
      </c>
      <c r="OW830" s="6">
        <v>0.88325231481481481</v>
      </c>
      <c r="OX830" s="6">
        <v>0.87266203703703704</v>
      </c>
      <c r="OY830" s="6">
        <v>1.416018518518519</v>
      </c>
      <c r="OZ830" s="7">
        <v>0.41035879629629629</v>
      </c>
      <c r="PA830" s="6">
        <v>1.1211458333333331</v>
      </c>
      <c r="PB830" s="6">
        <v>1.2631365740740741</v>
      </c>
      <c r="PC830" s="6">
        <v>0.891087962962963</v>
      </c>
      <c r="PD830" s="6">
        <v>0.87155092592592598</v>
      </c>
      <c r="PE830" s="7">
        <v>1.1367824074074071</v>
      </c>
      <c r="PF830" s="6">
        <v>1.5417013888888891</v>
      </c>
      <c r="PG830" s="6">
        <v>1.3713541666666671</v>
      </c>
      <c r="PH830" s="6">
        <v>0.87230324074074073</v>
      </c>
      <c r="PI830" s="6">
        <v>1.1752893518518519</v>
      </c>
      <c r="PJ830" s="7">
        <v>1.6554629629629629</v>
      </c>
      <c r="PK830" s="6">
        <v>1.3058101851851851</v>
      </c>
      <c r="PL830" s="6">
        <v>1.3551504629629629</v>
      </c>
      <c r="PM830" s="6">
        <v>1.678819444444444</v>
      </c>
      <c r="PN830" s="6">
        <v>1.6570370370370371</v>
      </c>
      <c r="PO830" s="7">
        <v>1.6693287037037039</v>
      </c>
      <c r="PP830" s="6">
        <v>1.6354629629629629</v>
      </c>
      <c r="PQ830" s="6">
        <v>1.6577546296296299</v>
      </c>
      <c r="PR830" s="6">
        <v>1.1315046296296301</v>
      </c>
      <c r="PS830" s="6">
        <v>1.294803240740741</v>
      </c>
      <c r="PT830" s="7">
        <v>1.655162037037037</v>
      </c>
      <c r="PU830" s="6">
        <v>1.540914351851852</v>
      </c>
      <c r="PV830" s="6">
        <v>1.455046296296296</v>
      </c>
      <c r="PW830" s="6">
        <v>1.1925578703703701</v>
      </c>
      <c r="PX830" s="6">
        <v>1.331956018518518</v>
      </c>
      <c r="PY830" s="7">
        <v>1.222083333333333</v>
      </c>
      <c r="PZ830" s="6">
        <v>1.843842592592593</v>
      </c>
      <c r="QA830" s="6">
        <v>1.282673611111111</v>
      </c>
      <c r="QB830" s="6">
        <v>1.5619791666666669</v>
      </c>
      <c r="QC830" s="6">
        <v>1.1132638888888891</v>
      </c>
      <c r="QD830" s="7">
        <v>1.1121759259259261</v>
      </c>
      <c r="QE830" s="6">
        <v>1.167268518518519</v>
      </c>
      <c r="QF830" s="6">
        <v>1.9113310185185191</v>
      </c>
      <c r="QG830" s="6">
        <v>1.9121874999999999</v>
      </c>
      <c r="QH830" s="6">
        <v>1.3272453703703699</v>
      </c>
      <c r="QI830" s="7">
        <v>0.17366898148148149</v>
      </c>
      <c r="QJ830" s="6">
        <v>1.165092592592593</v>
      </c>
      <c r="QK830" s="6">
        <v>2.9085648148148149E-2</v>
      </c>
      <c r="QL830" s="6">
        <v>1.2787500000000001</v>
      </c>
      <c r="QM830" s="6">
        <v>1.3320138888888891</v>
      </c>
      <c r="QN830" s="7">
        <v>1.2248263888888891</v>
      </c>
      <c r="QO830" s="6">
        <v>1.649918981481481</v>
      </c>
      <c r="QP830" s="6">
        <v>1.4435879629629631</v>
      </c>
      <c r="QQ830" s="6">
        <v>1.2219791666666671</v>
      </c>
      <c r="QR830" s="6">
        <v>1.8877314814814819E-2</v>
      </c>
      <c r="QS830" s="7">
        <v>1.7453125</v>
      </c>
      <c r="QT830" s="6">
        <v>1.447407407407407</v>
      </c>
      <c r="QU830" s="6">
        <v>1.25125</v>
      </c>
      <c r="QV830" s="6">
        <v>1.018645833333333</v>
      </c>
      <c r="QW830" s="6">
        <v>0.86618055555555551</v>
      </c>
      <c r="QX830" s="7">
        <v>0.92556712962962961</v>
      </c>
      <c r="QY830" s="6">
        <v>0.86848379629629635</v>
      </c>
      <c r="QZ830" s="6">
        <v>6.1215277777777778E-2</v>
      </c>
      <c r="RA830" s="6">
        <v>1.2729629629629631</v>
      </c>
      <c r="RB830" s="6">
        <v>1.224456018518518</v>
      </c>
      <c r="RC830" s="7">
        <v>0.87767361111111108</v>
      </c>
      <c r="RD830" s="6">
        <v>1.302280092592593</v>
      </c>
      <c r="RE830" s="6">
        <v>0.8732523148148148</v>
      </c>
      <c r="RF830" s="6">
        <v>0.87104166666666671</v>
      </c>
      <c r="RG830" s="6">
        <v>0.79503472222222227</v>
      </c>
      <c r="RH830" s="7">
        <v>1.7565277777777779</v>
      </c>
      <c r="RI830" s="6">
        <v>0.94046296296296295</v>
      </c>
      <c r="RJ830" s="6">
        <v>0.76275462962962959</v>
      </c>
      <c r="RK830" s="6">
        <v>0.8706018518518519</v>
      </c>
      <c r="RL830" s="6">
        <v>4.490740740740741E-2</v>
      </c>
      <c r="RM830" s="7">
        <v>1.6743634259259259</v>
      </c>
      <c r="RN830" s="6">
        <v>1.3760763888888889</v>
      </c>
      <c r="RO830" s="6">
        <v>0.84358796296296301</v>
      </c>
      <c r="RP830" s="6">
        <v>1.6327893518518519</v>
      </c>
      <c r="RQ830" s="6">
        <v>1.3225462962962959</v>
      </c>
      <c r="RR830" s="7">
        <v>1.366770833333333</v>
      </c>
      <c r="RS830" s="6">
        <v>1.7554166666666671</v>
      </c>
      <c r="RT830" s="6">
        <v>1.059733796296296</v>
      </c>
      <c r="RU830" s="6">
        <v>0.6834837962962963</v>
      </c>
      <c r="RV830" s="6">
        <v>1.8844444444444439</v>
      </c>
      <c r="RW830" s="7">
        <v>1.110034722222222</v>
      </c>
      <c r="RX830" s="6">
        <v>1.7658101851851851</v>
      </c>
      <c r="RY830" s="6">
        <v>1.268888888888889</v>
      </c>
      <c r="RZ830" s="6">
        <v>1.157175925925926</v>
      </c>
      <c r="SA830" s="6">
        <v>0.46893518518518518</v>
      </c>
      <c r="SB830" s="7">
        <v>1.225787037037037</v>
      </c>
      <c r="SC830" s="6">
        <v>1.132326388888889</v>
      </c>
      <c r="SD830" s="6">
        <v>1.6067361111111109</v>
      </c>
      <c r="SE830" s="6">
        <v>0.50663194444444448</v>
      </c>
      <c r="SF830" s="6">
        <v>1.855497685185185</v>
      </c>
      <c r="SG830" s="7">
        <v>1.121400462962963</v>
      </c>
      <c r="SH830" s="6">
        <v>1.6713078703703701</v>
      </c>
      <c r="SI830" s="6">
        <v>1.6597337962962959</v>
      </c>
      <c r="SJ830" s="6">
        <v>1.17943287037037</v>
      </c>
      <c r="SK830" s="6">
        <v>1.341550925925926</v>
      </c>
      <c r="SL830" s="7">
        <v>1.340208333333333</v>
      </c>
      <c r="SM830" s="6">
        <v>0.9662384259259259</v>
      </c>
      <c r="SN830" s="6">
        <v>0.59827546296296297</v>
      </c>
      <c r="SO830" s="6">
        <v>1.3117013888888891</v>
      </c>
      <c r="SP830" s="6">
        <v>0.7670717592592593</v>
      </c>
      <c r="SQ830" s="7">
        <v>0.64725694444444448</v>
      </c>
      <c r="SR830" s="6">
        <v>1.3595833333333329</v>
      </c>
      <c r="SS830" s="6">
        <v>0.62223379629629627</v>
      </c>
      <c r="ST830" s="6">
        <v>0.44717592592592592</v>
      </c>
      <c r="SU830" s="6">
        <v>0.87525462962962963</v>
      </c>
      <c r="SV830" s="7">
        <v>0.74124999999999996</v>
      </c>
      <c r="SW830" s="6">
        <v>1.2296527777777779</v>
      </c>
      <c r="SX830" s="6">
        <v>1.368194444444444</v>
      </c>
      <c r="SY830" s="6">
        <v>0.87057870370370372</v>
      </c>
      <c r="SZ830" s="6">
        <v>1.293819444444444</v>
      </c>
      <c r="TA830" s="7">
        <v>0.72876157407407405</v>
      </c>
      <c r="TB830" s="6">
        <v>1.75662037037037</v>
      </c>
      <c r="TC830" s="6">
        <v>1.0505324074074069</v>
      </c>
      <c r="TD830" s="6">
        <v>1.542928240740741</v>
      </c>
      <c r="TE830" s="6">
        <v>1.7623958333333329</v>
      </c>
      <c r="TF830" s="7">
        <v>0.86896990740740743</v>
      </c>
      <c r="TG830" s="6">
        <v>1.5701736111111111</v>
      </c>
      <c r="TH830" s="6">
        <v>0.70969907407407407</v>
      </c>
      <c r="TI830" s="6">
        <v>1.1085763888888891</v>
      </c>
      <c r="TJ830" s="6">
        <v>1.4213425925925931</v>
      </c>
      <c r="TK830" s="7">
        <v>1.7595486111111109</v>
      </c>
      <c r="TL830" s="6">
        <v>1.774594907407407</v>
      </c>
      <c r="TM830" s="6">
        <v>1.651296296296296</v>
      </c>
      <c r="TN830" s="6">
        <v>1.0576157407407409</v>
      </c>
      <c r="TO830" s="6">
        <v>1.1651388888888889</v>
      </c>
      <c r="TP830" s="7">
        <v>1.3726736111111111</v>
      </c>
      <c r="TQ830" s="6">
        <v>0.64071759259259264</v>
      </c>
      <c r="TR830" s="6">
        <v>0.91353009259259255</v>
      </c>
      <c r="TS830" s="6">
        <v>1.880393518518519</v>
      </c>
      <c r="TT830" s="6">
        <v>0.93893518518518515</v>
      </c>
      <c r="TU830" s="7">
        <v>1.5155787037037041</v>
      </c>
      <c r="TV830" s="6">
        <v>2.1828703703703701E-2</v>
      </c>
      <c r="TW830" s="6">
        <v>0.90504629629629629</v>
      </c>
      <c r="TX830" s="6">
        <v>1.655555555555555</v>
      </c>
      <c r="TY830" s="6">
        <v>1.393252314814815</v>
      </c>
      <c r="TZ830" s="7">
        <v>1.1893287037037039</v>
      </c>
      <c r="UA830" s="6">
        <v>1.6231134259259259</v>
      </c>
      <c r="UB830" s="6">
        <v>1.366678240740741</v>
      </c>
      <c r="UC830" s="6">
        <v>0.37513888888888891</v>
      </c>
      <c r="UD830" s="6">
        <v>1.758564814814815</v>
      </c>
      <c r="UE830" s="7">
        <v>1.792418981481481</v>
      </c>
      <c r="UF830" s="6">
        <v>1.346597222222222</v>
      </c>
      <c r="UG830" s="6">
        <v>0.87324074074074076</v>
      </c>
      <c r="UH830" s="6">
        <v>1.3991666666666669</v>
      </c>
      <c r="UI830" s="6">
        <v>0.68293981481481481</v>
      </c>
      <c r="UJ830" s="7">
        <v>1.689525462962963</v>
      </c>
      <c r="UK830" s="6">
        <v>0.26376157407407408</v>
      </c>
      <c r="UL830" s="6">
        <v>0.92484953703703698</v>
      </c>
      <c r="UM830" s="6">
        <v>1.1796064814814819</v>
      </c>
      <c r="UN830" s="6">
        <v>1.3322916666666671</v>
      </c>
      <c r="UO830" s="7">
        <v>1.3315856481481481</v>
      </c>
      <c r="UP830" s="6">
        <v>1.764699074074074</v>
      </c>
      <c r="UQ830" s="6">
        <v>1.9058796296296301</v>
      </c>
      <c r="UR830" s="6">
        <v>1.9113425925925931</v>
      </c>
      <c r="US830" s="6">
        <v>1.895543981481481</v>
      </c>
      <c r="UT830" s="7">
        <v>1.3174305555555561</v>
      </c>
      <c r="UU830" s="6">
        <v>1.694328703703704</v>
      </c>
      <c r="UV830" s="6">
        <v>1.124490740740741</v>
      </c>
      <c r="UW830" s="6">
        <v>1.1904166666666669</v>
      </c>
      <c r="UX830" s="6">
        <v>1.6802083333333331</v>
      </c>
      <c r="UY830" s="7">
        <v>0.49105324074074069</v>
      </c>
      <c r="UZ830" s="6">
        <v>0.65664351851851854</v>
      </c>
      <c r="VA830" s="6">
        <v>1.1376388888888891</v>
      </c>
      <c r="VB830" s="6">
        <v>0.91859953703703701</v>
      </c>
      <c r="VC830" s="6">
        <v>0.9177777777777778</v>
      </c>
      <c r="VD830" s="7">
        <v>0.91535879629629635</v>
      </c>
      <c r="VE830" s="6">
        <v>0.71364583333333331</v>
      </c>
      <c r="VF830" s="6">
        <v>1.8951273148148149</v>
      </c>
      <c r="VG830" s="6">
        <v>1.235810185185185</v>
      </c>
      <c r="VH830" s="6">
        <v>1.3978819444444439</v>
      </c>
      <c r="VI830" s="7">
        <v>0.87432870370370375</v>
      </c>
      <c r="VJ830" s="6">
        <v>0.36660879629629628</v>
      </c>
      <c r="VK830" s="6">
        <v>1.220069444444444</v>
      </c>
      <c r="VL830" s="6">
        <v>1.4212962962962961</v>
      </c>
      <c r="VM830" s="6">
        <v>0.65292824074074074</v>
      </c>
      <c r="VN830" s="7">
        <v>1.254710648148148</v>
      </c>
      <c r="VO830" s="6">
        <v>0.87006944444444445</v>
      </c>
      <c r="VP830" s="6">
        <v>0.87214120370370374</v>
      </c>
      <c r="VQ830" s="6">
        <v>1.4232523148148151</v>
      </c>
      <c r="VR830" s="6">
        <v>1.1921180555555559</v>
      </c>
      <c r="VS830" s="7">
        <v>0.8563425925925926</v>
      </c>
      <c r="VT830" s="6">
        <v>1.651782407407407</v>
      </c>
      <c r="VU830" s="6">
        <v>1.696226851851852</v>
      </c>
      <c r="VV830" s="6">
        <v>1.184143518518519</v>
      </c>
      <c r="VW830" s="6">
        <v>1.6523263888888891</v>
      </c>
      <c r="VX830" s="7">
        <v>0.66626157407407405</v>
      </c>
      <c r="VY830" s="6">
        <v>1.278726851851852</v>
      </c>
      <c r="VZ830" s="6">
        <v>1.382488425925926</v>
      </c>
      <c r="WA830" s="6">
        <v>0.49115740740740738</v>
      </c>
      <c r="WB830" s="6">
        <v>0.87700231481481483</v>
      </c>
      <c r="WC830" s="7">
        <v>0.26230324074074068</v>
      </c>
      <c r="WD830" s="6">
        <v>0.61343749999999997</v>
      </c>
      <c r="WE830" s="6">
        <v>1.191689814814815</v>
      </c>
      <c r="WF830" s="6">
        <v>1.7705555555555561</v>
      </c>
      <c r="WG830" s="6">
        <v>1.3625115740740741</v>
      </c>
      <c r="WH830" s="7">
        <v>0.9274768518518518</v>
      </c>
      <c r="WI830" s="6">
        <v>1.747418981481482</v>
      </c>
      <c r="WJ830" s="6">
        <v>1.268738425925926</v>
      </c>
      <c r="WK830" s="6">
        <v>1.694872685185185</v>
      </c>
      <c r="WL830" s="6">
        <v>1.657766203703704</v>
      </c>
      <c r="WM830" s="7">
        <v>1.6862731481481481</v>
      </c>
      <c r="WN830" s="6">
        <v>1.336203703703704</v>
      </c>
      <c r="WO830" s="6">
        <v>1.6544212962962961</v>
      </c>
      <c r="WP830" s="6">
        <v>1.656666666666667</v>
      </c>
      <c r="WQ830" s="6">
        <v>1.651967592592593</v>
      </c>
      <c r="WR830" s="7">
        <v>1.3726041666666671</v>
      </c>
      <c r="WS830" s="6">
        <v>0.87891203703703702</v>
      </c>
      <c r="WT830" s="6">
        <v>1.6532638888888891</v>
      </c>
      <c r="WU830" s="6">
        <v>1.751331018518518</v>
      </c>
      <c r="WV830" s="6">
        <v>1.5159374999999999</v>
      </c>
      <c r="WW830" s="7">
        <v>1.2605092592592591</v>
      </c>
      <c r="WX830" s="6">
        <v>1.655555555555555</v>
      </c>
      <c r="WY830" s="6">
        <v>1.1705902777777779</v>
      </c>
      <c r="WZ830" s="6">
        <v>1.2009606481481481</v>
      </c>
      <c r="XA830" s="6">
        <v>1.652858796296296</v>
      </c>
      <c r="XB830" s="7">
        <v>1.6866550925925921</v>
      </c>
      <c r="XC830" s="6">
        <v>1.7087152777777781</v>
      </c>
      <c r="XD830" s="6">
        <v>1.016226851851852</v>
      </c>
      <c r="XE830" s="6">
        <v>0.68291666666666662</v>
      </c>
      <c r="XF830" s="6">
        <v>1.309895833333333</v>
      </c>
      <c r="XG830" s="7">
        <v>1.900381944444445</v>
      </c>
      <c r="XH830" s="6">
        <v>1.1829282407407411</v>
      </c>
      <c r="XI830" s="6">
        <v>1.8097916666666669</v>
      </c>
      <c r="XJ830" s="6">
        <v>1.1634953703703701</v>
      </c>
      <c r="XK830" s="6">
        <v>1.6611458333333331</v>
      </c>
      <c r="XL830" s="7">
        <v>0.86876157407407406</v>
      </c>
      <c r="XM830" s="6">
        <v>1.6627662037037041</v>
      </c>
      <c r="XN830" s="6">
        <v>0.62863425925925931</v>
      </c>
      <c r="XO830" s="6">
        <v>1.363055555555555</v>
      </c>
      <c r="XP830" s="6">
        <v>1.25974537037037</v>
      </c>
      <c r="XQ830" s="7">
        <v>1.1922453703703699</v>
      </c>
      <c r="XR830" s="6">
        <v>1.1872916666666671</v>
      </c>
      <c r="XS830" s="6">
        <v>0.63408564814814816</v>
      </c>
      <c r="XT830" s="6">
        <v>1.6824884259259261</v>
      </c>
      <c r="XU830" s="6">
        <v>0.89900462962962968</v>
      </c>
      <c r="XV830" s="7">
        <v>1.1242129629629629</v>
      </c>
      <c r="XW830" s="6">
        <v>0.46020833333333327</v>
      </c>
      <c r="XX830" s="6">
        <v>1.183946759259259</v>
      </c>
      <c r="XY830" s="6">
        <v>1.1249537037037041</v>
      </c>
      <c r="XZ830" s="6">
        <v>6.3692129629629626E-2</v>
      </c>
      <c r="YA830" s="7">
        <v>0.99211805555555554</v>
      </c>
      <c r="YB830" s="6">
        <v>0.857025462962963</v>
      </c>
      <c r="YC830" s="6">
        <v>0.86987268518518523</v>
      </c>
      <c r="YD830" s="6">
        <v>0.51554398148148151</v>
      </c>
      <c r="YE830" s="6">
        <v>1.192800925925926</v>
      </c>
      <c r="YF830" s="7">
        <v>1.736655092592593</v>
      </c>
      <c r="YG830" s="6">
        <v>1.1020138888888891</v>
      </c>
      <c r="YH830" s="6">
        <v>1.1209259259259261</v>
      </c>
      <c r="YI830" s="6">
        <v>1.311238425925926</v>
      </c>
      <c r="YJ830" s="6">
        <v>0.87504629629629627</v>
      </c>
      <c r="YK830" s="7">
        <v>1.656944444444445</v>
      </c>
      <c r="YL830" s="6">
        <v>1.180509259259259</v>
      </c>
      <c r="YM830" s="6">
        <v>1.7931250000000001</v>
      </c>
      <c r="YN830" s="6">
        <v>1.8496759259259259</v>
      </c>
      <c r="YO830" s="6">
        <v>1.717060185185185</v>
      </c>
      <c r="YP830" s="7">
        <v>0.89582175925925922</v>
      </c>
      <c r="YQ830" s="6">
        <v>1.743888888888889</v>
      </c>
      <c r="YR830" s="6">
        <v>0.88563657407407403</v>
      </c>
      <c r="YS830" s="6">
        <v>0.84672453703703698</v>
      </c>
      <c r="YT830" s="6">
        <v>0.66655092592592591</v>
      </c>
      <c r="YU830" s="7">
        <v>0.69084490740740745</v>
      </c>
      <c r="YV830" s="6">
        <v>0.87123842592592593</v>
      </c>
      <c r="YW830" s="6">
        <v>1.651608796296296</v>
      </c>
      <c r="YX830" s="6">
        <v>0.77629629629629626</v>
      </c>
      <c r="YY830" s="6">
        <v>1.3828125</v>
      </c>
      <c r="YZ830" s="7">
        <v>1.646527777777778</v>
      </c>
      <c r="ZA830" s="6">
        <v>1.220231481481481</v>
      </c>
      <c r="ZB830" s="6">
        <v>0.87100694444444449</v>
      </c>
      <c r="ZC830" s="6">
        <v>0.174224537037037</v>
      </c>
      <c r="ZD830" s="6">
        <v>1.650451388888889</v>
      </c>
      <c r="ZE830" s="7">
        <v>1.649594907407407</v>
      </c>
      <c r="ZF830" s="6">
        <v>1.7233101851851851</v>
      </c>
      <c r="ZG830" s="6">
        <v>1.767152777777778</v>
      </c>
      <c r="ZI830" s="6">
        <v>1.2206481481481479</v>
      </c>
      <c r="ZJ830" s="7">
        <v>1.8921296296296299</v>
      </c>
      <c r="ZK830" s="6">
        <v>1.4625462962962961</v>
      </c>
      <c r="ZL830" s="6">
        <v>0.89555555555555555</v>
      </c>
      <c r="ZM830" s="6">
        <v>1.1824421296296299</v>
      </c>
      <c r="ZN830" s="6">
        <v>0.86435185185185182</v>
      </c>
      <c r="ZO830" s="7">
        <v>1.657847222222222</v>
      </c>
      <c r="ZP830" s="6">
        <v>0.63141203703703708</v>
      </c>
      <c r="ZQ830" s="6">
        <v>1.2499189814814819</v>
      </c>
      <c r="ZR830" s="6">
        <v>1.390868055555555</v>
      </c>
      <c r="ZS830" s="6">
        <v>1.6625000000000001</v>
      </c>
      <c r="ZT830" s="7">
        <v>0.91153935185185186</v>
      </c>
      <c r="ZU830" s="6">
        <v>0.86761574074074077</v>
      </c>
      <c r="ZV830" s="6">
        <v>1.732696759259259</v>
      </c>
      <c r="ZW830" s="6">
        <v>1.7507986111111109</v>
      </c>
      <c r="ZX830" s="6">
        <v>1.658009259259259</v>
      </c>
      <c r="ZY830" s="7">
        <v>0.62938657407407406</v>
      </c>
      <c r="ZZ830" s="6">
        <v>1.4566898148148151</v>
      </c>
      <c r="AAA830" s="6">
        <v>0.86788194444444444</v>
      </c>
      <c r="AAB830" s="6">
        <v>1.6604050925925931</v>
      </c>
      <c r="AAC830" s="6">
        <v>1.188993055555555</v>
      </c>
      <c r="AAD830" s="7">
        <v>1.8860532407407411</v>
      </c>
      <c r="AAE830" s="6">
        <v>0.64355324074074072</v>
      </c>
      <c r="AAF830" s="6">
        <v>0.90982638888888889</v>
      </c>
      <c r="AAG830" s="6">
        <v>0.40770833333333328</v>
      </c>
      <c r="AAH830" s="6">
        <v>1.756064814814815</v>
      </c>
      <c r="AAI830" s="7">
        <v>0.85916666666666663</v>
      </c>
      <c r="AAJ830" s="6">
        <v>1.880474537037037</v>
      </c>
      <c r="AAK830" s="6">
        <v>1.3716782407407411</v>
      </c>
      <c r="AAL830" s="6">
        <v>1.265798611111111</v>
      </c>
      <c r="AAM830" s="6">
        <v>1.8186921296296299</v>
      </c>
      <c r="AAN830" s="7">
        <v>1.7437384259259261</v>
      </c>
      <c r="AAO830" s="6">
        <v>1.8230092592592591</v>
      </c>
      <c r="AAP830" s="6">
        <v>1.282175925925926</v>
      </c>
      <c r="AAQ830" s="6">
        <v>0.77281250000000001</v>
      </c>
      <c r="AAR830" s="6">
        <v>0.15155092592592589</v>
      </c>
      <c r="AAS830" s="7">
        <v>1.8307754629629629</v>
      </c>
      <c r="AAT830" s="6">
        <v>1.655752314814815</v>
      </c>
      <c r="AAU830" s="6">
        <v>1.657268518518519</v>
      </c>
      <c r="AAV830" s="6">
        <v>0.91276620370370365</v>
      </c>
      <c r="AAW830" s="6">
        <v>1.7207870370370371</v>
      </c>
      <c r="AAX830" s="7">
        <v>0.51864583333333336</v>
      </c>
      <c r="AAY830" s="6">
        <v>0.8379861111111111</v>
      </c>
      <c r="AAZ830" s="6">
        <v>1.658171296296296</v>
      </c>
      <c r="ABA830" s="6">
        <v>1.654155092592593</v>
      </c>
      <c r="ABB830" s="6">
        <v>1.750648148148148</v>
      </c>
      <c r="ABC830" s="7">
        <v>1.1554050925925921</v>
      </c>
      <c r="ABD830" s="6">
        <v>1.6110185185185191</v>
      </c>
      <c r="ABE830" s="6">
        <v>0.60268518518518521</v>
      </c>
      <c r="ABF830" s="6">
        <v>0.85355324074074079</v>
      </c>
      <c r="ABG830" s="6">
        <v>0.86775462962962968</v>
      </c>
      <c r="ABH830" s="7">
        <v>0.71650462962962957</v>
      </c>
      <c r="ABI830" s="6">
        <v>1.6222916666666669</v>
      </c>
      <c r="ABJ830" s="6">
        <v>0.47515046296296298</v>
      </c>
      <c r="ABK830" s="6">
        <v>1.360949074074074</v>
      </c>
      <c r="ABL830" s="6">
        <v>0.85677083333333337</v>
      </c>
      <c r="ABM830" s="7">
        <v>2.0370370370370369E-2</v>
      </c>
      <c r="ABN830" s="6">
        <v>0.87434027777777779</v>
      </c>
      <c r="ABO830" s="6">
        <v>0.66008101851851853</v>
      </c>
      <c r="ABP830" s="6">
        <v>0.54391203703703705</v>
      </c>
      <c r="ABQ830" s="6">
        <v>2.179398148148148E-2</v>
      </c>
      <c r="ABR830" s="7">
        <v>1.624606481481482</v>
      </c>
      <c r="ABS830" s="6">
        <v>1.7575115740740741</v>
      </c>
      <c r="ABT830" s="6">
        <v>0.85028935185185184</v>
      </c>
      <c r="ABU830" s="6">
        <v>1.1837615740740739</v>
      </c>
      <c r="ABV830" s="6">
        <v>0.1632986111111111</v>
      </c>
      <c r="ABW830" s="7">
        <v>1.602916666666667</v>
      </c>
      <c r="ABX830" s="6">
        <v>0.62619212962962967</v>
      </c>
      <c r="ABY830" s="6">
        <v>1.6575347222222221</v>
      </c>
      <c r="ABZ830" s="6">
        <v>0.93809027777777776</v>
      </c>
      <c r="ACA830" s="6">
        <v>0.85715277777777776</v>
      </c>
      <c r="ACB830" s="7">
        <v>1.7560300925925929</v>
      </c>
      <c r="ACC830" s="6">
        <v>1.525011574074074</v>
      </c>
      <c r="ACD830" s="6">
        <v>1.537141203703704</v>
      </c>
      <c r="ACE830" s="6">
        <v>0.98341435185185189</v>
      </c>
      <c r="ACF830" s="6">
        <v>1.3766087962962961</v>
      </c>
      <c r="ACG830" s="7">
        <v>1.578287037037037</v>
      </c>
      <c r="ACH830" s="6">
        <v>1.151435185185185</v>
      </c>
      <c r="ACI830" s="6">
        <v>0.60539351851851853</v>
      </c>
      <c r="ACJ830" s="6">
        <v>1.6108449074074069</v>
      </c>
      <c r="ACK830" s="6">
        <v>1.6165509259259261</v>
      </c>
      <c r="ACL830" s="7">
        <v>1.275856481481481</v>
      </c>
      <c r="ACM830" s="6">
        <v>0.86944444444444446</v>
      </c>
      <c r="ACN830" s="6">
        <v>0.60424768518518523</v>
      </c>
      <c r="ACO830" s="6">
        <v>1.372592592592593</v>
      </c>
      <c r="ACP830" s="6">
        <v>1.52806712962963</v>
      </c>
      <c r="ACQ830" s="7">
        <v>0.99681712962962965</v>
      </c>
      <c r="ACR830" s="6">
        <v>1.2456597222222221</v>
      </c>
      <c r="ACS830" s="6">
        <v>0.86327546296296298</v>
      </c>
      <c r="ACT830" s="6">
        <v>1.18650462962963</v>
      </c>
      <c r="ACU830" s="6">
        <v>1.376863425925926</v>
      </c>
      <c r="ACV830" s="7">
        <v>0.594212962962963</v>
      </c>
      <c r="ACW830" s="6">
        <v>1.3327430555555559</v>
      </c>
      <c r="ACX830" s="6">
        <v>1.2714467592592591</v>
      </c>
      <c r="ACY830" s="6">
        <v>1.373564814814815</v>
      </c>
      <c r="ACZ830" s="6">
        <v>0.87972222222222218</v>
      </c>
      <c r="ADA830" s="7">
        <v>0.66537037037037039</v>
      </c>
      <c r="ADB830" s="6">
        <v>1.072893518518518</v>
      </c>
      <c r="ADC830" s="6">
        <v>0.9208101851851852</v>
      </c>
      <c r="ADD830" s="6">
        <v>1.263668981481481</v>
      </c>
      <c r="ADE830" s="6">
        <v>0.19104166666666669</v>
      </c>
      <c r="ADF830" s="7">
        <v>1.0194675925925929</v>
      </c>
      <c r="ADG830" s="6">
        <v>0.70981481481481479</v>
      </c>
      <c r="ADH830" s="6">
        <v>0.48615740740740743</v>
      </c>
      <c r="ADI830" s="6">
        <v>2.3182870370370371E-2</v>
      </c>
      <c r="ADJ830" s="6">
        <v>1.173078703703704</v>
      </c>
      <c r="ADK830" s="7">
        <v>1.2560879629629631</v>
      </c>
      <c r="ADL830" s="6">
        <v>0.84936342592592595</v>
      </c>
      <c r="ADM830" s="6">
        <v>0.88177083333333328</v>
      </c>
      <c r="ADN830" s="6">
        <v>0.9252893518518519</v>
      </c>
      <c r="ADO830" s="6">
        <v>0.64046296296296301</v>
      </c>
      <c r="ADP830" s="7">
        <v>0.8718055555555555</v>
      </c>
      <c r="ADQ830" s="6">
        <v>0.66366898148148146</v>
      </c>
      <c r="ADR830" s="6">
        <v>0.64070601851851849</v>
      </c>
      <c r="ADS830" s="6">
        <v>0.80901620370370375</v>
      </c>
      <c r="ADT830" s="6">
        <v>0.9016319444444445</v>
      </c>
      <c r="ADU830" s="7">
        <v>1.2760763888888891</v>
      </c>
      <c r="ADV830" s="6">
        <v>0.65370370370370368</v>
      </c>
      <c r="ADW830" s="6">
        <v>0.63376157407407407</v>
      </c>
      <c r="ADX830" s="6">
        <v>0.63386574074074076</v>
      </c>
      <c r="ADY830" s="6">
        <v>0.95415509259259257</v>
      </c>
      <c r="ADZ830" s="7">
        <v>0.49570601851851848</v>
      </c>
      <c r="AEA830" s="6">
        <v>1.5256597222222219</v>
      </c>
      <c r="AEB830" s="6">
        <v>1.750324074074074</v>
      </c>
      <c r="AEC830" s="6">
        <v>0.87283564814814818</v>
      </c>
      <c r="AED830" s="6">
        <v>0.89281250000000001</v>
      </c>
      <c r="AEE830" s="7">
        <v>0.66437500000000005</v>
      </c>
      <c r="AEF830" s="6">
        <v>0.85350694444444442</v>
      </c>
      <c r="AEG830" s="6">
        <v>0.68890046296296292</v>
      </c>
      <c r="AEH830" s="6">
        <v>0.91675925925925927</v>
      </c>
      <c r="AEI830" s="6">
        <v>0.83304398148148151</v>
      </c>
      <c r="AEJ830" s="7">
        <v>0.86881944444444448</v>
      </c>
      <c r="AEK830" s="6">
        <v>0.62899305555555551</v>
      </c>
      <c r="AEL830" s="6">
        <v>0.92540509259259263</v>
      </c>
      <c r="AEM830" s="6">
        <v>1.789155092592593</v>
      </c>
      <c r="AEN830" s="6">
        <v>1.673368055555555</v>
      </c>
      <c r="AEO830" s="7">
        <v>1.183460648148148</v>
      </c>
      <c r="AEP830" s="6">
        <v>1.633148148148148</v>
      </c>
      <c r="AEQ830" s="6">
        <v>0.91505787037037034</v>
      </c>
      <c r="AER830" s="6">
        <v>1.5783101851851851</v>
      </c>
      <c r="AES830" s="6">
        <v>1.134259259259259E-2</v>
      </c>
      <c r="AET830" s="7">
        <v>1.118599537037037</v>
      </c>
      <c r="AEU830" s="6">
        <v>1.124178240740741</v>
      </c>
      <c r="AEV830" s="6">
        <v>1.658159722222222</v>
      </c>
      <c r="AEW830" s="6">
        <v>1.370787037037037</v>
      </c>
      <c r="AEY830" s="7">
        <v>1.238587962962963</v>
      </c>
      <c r="AEZ830" s="6">
        <v>1.620081018518519</v>
      </c>
      <c r="AFA830" s="6">
        <v>0.86184027777777783</v>
      </c>
      <c r="AFB830" s="6">
        <v>0.99206018518518524</v>
      </c>
      <c r="AFC830" s="6">
        <v>0.93901620370370376</v>
      </c>
      <c r="AFD830" s="7">
        <v>1.18755787037037</v>
      </c>
      <c r="AFE830" s="6">
        <v>1.5230787037037039</v>
      </c>
      <c r="AFF830" s="6">
        <v>1.373900462962963</v>
      </c>
      <c r="AFG830" s="6">
        <v>1.757488425925926</v>
      </c>
      <c r="AFH830" s="6">
        <v>1.233356481481481</v>
      </c>
      <c r="AFI830" s="7">
        <v>0.87077546296296293</v>
      </c>
      <c r="AFJ830" s="6">
        <v>4.6134259259259257E-2</v>
      </c>
      <c r="AFK830" s="6">
        <v>0.49752314814814808</v>
      </c>
      <c r="AFL830" s="6">
        <v>1.7657754629629629</v>
      </c>
      <c r="AFM830" s="6">
        <v>0.64651620370370366</v>
      </c>
      <c r="AFN830" s="7">
        <v>1.6477546296296299</v>
      </c>
      <c r="AFO830" s="6">
        <v>1.6899884259259259</v>
      </c>
      <c r="AFP830" s="6">
        <v>0.87032407407407408</v>
      </c>
      <c r="AFQ830" s="6">
        <v>1.356527777777778</v>
      </c>
      <c r="AFR830" s="6">
        <v>1.3708217592592591</v>
      </c>
      <c r="AFS830" s="7">
        <v>0.54037037037037039</v>
      </c>
      <c r="AFT830" s="6">
        <v>0.2240277777777778</v>
      </c>
      <c r="AFU830" s="6">
        <v>0.23033564814814811</v>
      </c>
      <c r="AFV830" s="6">
        <v>1.2140856481481479</v>
      </c>
      <c r="AFW830" s="6">
        <v>1.7269328703703699</v>
      </c>
      <c r="AFX830" s="7">
        <v>0.69223379629629633</v>
      </c>
      <c r="AFY830" s="6">
        <v>1.2830324074074071</v>
      </c>
      <c r="AFZ830" s="6">
        <v>1.2484490740740739</v>
      </c>
      <c r="AGA830" s="6">
        <v>1.710069444444444</v>
      </c>
      <c r="AGB830" s="6">
        <v>1.2109837962962959</v>
      </c>
      <c r="AGC830" s="7">
        <v>0.2426851851851852</v>
      </c>
      <c r="AGD830" s="6">
        <v>1.344016203703704</v>
      </c>
      <c r="AGE830" s="6">
        <v>1.259606481481482</v>
      </c>
      <c r="AGF830" s="6">
        <v>1.7570717592592591</v>
      </c>
      <c r="AGG830" s="6">
        <v>1.6557291666666669</v>
      </c>
      <c r="AGH830" s="7">
        <v>1.6644097222222221</v>
      </c>
      <c r="AGI830" s="6">
        <v>1.375104166666667</v>
      </c>
      <c r="AGJ830" s="6">
        <v>1.172881944444444</v>
      </c>
      <c r="AGK830" s="6">
        <v>0.6313657407407407</v>
      </c>
      <c r="AGL830" s="6">
        <v>1.539918981481482</v>
      </c>
      <c r="AGM830" s="7">
        <v>1.6757870370370369</v>
      </c>
      <c r="AGN830" s="6">
        <v>1.6484606481481481</v>
      </c>
      <c r="AGO830" s="6">
        <v>1.2217245370370371</v>
      </c>
      <c r="AGP830" s="6">
        <v>1.675092592592593</v>
      </c>
      <c r="AGQ830" s="6">
        <v>1.65400462962963</v>
      </c>
      <c r="AGR830" s="7">
        <v>0.66596064814814815</v>
      </c>
      <c r="AGS830" s="6">
        <v>1.8921759259259261</v>
      </c>
      <c r="AGT830" s="6">
        <v>0.68243055555555554</v>
      </c>
      <c r="AGU830" s="6">
        <v>0.88810185185185186</v>
      </c>
      <c r="AGV830" s="6">
        <v>1.574293981481482</v>
      </c>
      <c r="AGW830" s="7">
        <v>3.923611111111111E-2</v>
      </c>
      <c r="AGX830" s="6">
        <v>1.5626851851851851</v>
      </c>
      <c r="AGY830" s="6">
        <v>1.8860069444444441</v>
      </c>
      <c r="AGZ830" s="6">
        <v>1.9078009259259261</v>
      </c>
      <c r="AHA830" s="6">
        <v>1.7471990740740739</v>
      </c>
      <c r="AHB830" s="7">
        <v>1.7392245370370369</v>
      </c>
      <c r="AHC830" s="6">
        <v>1.363912037037037</v>
      </c>
      <c r="AHD830" s="6">
        <v>0.49116898148148153</v>
      </c>
      <c r="AHE830" s="6">
        <v>0.8796180555555555</v>
      </c>
      <c r="AHF830" s="6">
        <v>0.92054398148148153</v>
      </c>
      <c r="AHG830" s="7">
        <v>0.91962962962962957</v>
      </c>
      <c r="AHH830" s="6">
        <v>1.219074074074074</v>
      </c>
      <c r="AHI830" s="6">
        <v>1.2512384259259259</v>
      </c>
      <c r="AHJ830" s="6">
        <v>1.2281018518518521</v>
      </c>
      <c r="AHK830" s="6">
        <v>1.652106481481481</v>
      </c>
      <c r="AHL830" s="7">
        <v>1.915219907407407</v>
      </c>
      <c r="AHM830" s="6">
        <v>1.702696759259259</v>
      </c>
      <c r="AHN830" s="6">
        <v>1.216168981481482</v>
      </c>
      <c r="AHO830" s="6">
        <v>0.75217592592592597</v>
      </c>
      <c r="AHP830" s="6">
        <v>0.86774305555555553</v>
      </c>
      <c r="AHQ830" s="7">
        <v>0.16135416666666669</v>
      </c>
      <c r="AHR830" s="6">
        <v>1.1963541666666671</v>
      </c>
      <c r="AHS830" s="6">
        <v>1.7709722222222219</v>
      </c>
      <c r="AHT830" s="6">
        <v>1.333819444444444</v>
      </c>
      <c r="AHU830" s="6">
        <v>1.682106481481481</v>
      </c>
      <c r="AHV830" s="7">
        <v>1.089976851851852</v>
      </c>
      <c r="AHW830" s="6">
        <v>0.87442129629629628</v>
      </c>
      <c r="AHX830" s="6">
        <v>1.738854166666667</v>
      </c>
      <c r="AHY830" s="6">
        <v>1.630393518518519</v>
      </c>
      <c r="AHZ830" s="6">
        <v>0.64398148148148149</v>
      </c>
      <c r="AIA830" s="7">
        <v>1.669594907407407</v>
      </c>
      <c r="AIB830" s="6">
        <v>1.3761111111111111</v>
      </c>
      <c r="AIC830" s="6">
        <v>1.6471296296296301</v>
      </c>
      <c r="AID830" s="6">
        <v>0.99346064814814816</v>
      </c>
      <c r="AIE830" s="6">
        <v>0.76105324074074077</v>
      </c>
      <c r="AIF830" s="7">
        <v>1.2062847222222219</v>
      </c>
      <c r="AIG830" s="6">
        <v>0.66396990740740736</v>
      </c>
      <c r="AIH830" s="6">
        <v>1.384305555555555</v>
      </c>
      <c r="AII830" s="6">
        <v>0.87119212962962966</v>
      </c>
      <c r="AIJ830" s="6">
        <v>0.34888888888888892</v>
      </c>
      <c r="AIK830" s="7">
        <v>1.221030092592593</v>
      </c>
      <c r="AIL830" s="6">
        <v>1.655474537037037</v>
      </c>
      <c r="AIM830" s="6">
        <v>0.65241898148148147</v>
      </c>
      <c r="AIN830" s="6">
        <v>1.652708333333333</v>
      </c>
      <c r="AIO830" s="6">
        <v>0.85805555555555557</v>
      </c>
      <c r="AIP830" s="7">
        <v>1.5893518518518519</v>
      </c>
      <c r="AIQ830" s="6">
        <v>0.59509259259259262</v>
      </c>
      <c r="AIR830" s="6">
        <v>1.579224537037037</v>
      </c>
      <c r="AIS830" s="6">
        <v>0.85649305555555555</v>
      </c>
      <c r="AIT830" s="6">
        <v>0.6138541666666667</v>
      </c>
      <c r="AIU830" s="7">
        <v>0.14252314814814809</v>
      </c>
      <c r="AIV830" s="6">
        <v>0.88163194444444448</v>
      </c>
      <c r="AIW830" s="6">
        <v>1.2752199074074071</v>
      </c>
      <c r="AIX830" s="6">
        <v>0.82126157407407407</v>
      </c>
      <c r="AIY830" s="6">
        <v>1.6877893518518521</v>
      </c>
      <c r="AIZ830" s="7">
        <v>1.6579861111111109</v>
      </c>
      <c r="AJA830" s="6">
        <v>0.75475694444444441</v>
      </c>
      <c r="AJB830" s="6">
        <v>0.90277777777777779</v>
      </c>
      <c r="AJC830" s="6">
        <v>1.204270833333333</v>
      </c>
      <c r="AJD830" s="6">
        <v>1.652465277777778</v>
      </c>
      <c r="AJE830" s="7">
        <v>1.6468750000000001</v>
      </c>
      <c r="AJF830" s="6">
        <v>0.62540509259259258</v>
      </c>
      <c r="AJG830" s="6">
        <v>1.7506134259259261</v>
      </c>
      <c r="AJH830" s="6">
        <v>1.5664120370370369</v>
      </c>
      <c r="AJI830" s="6">
        <v>1.3762268518518519</v>
      </c>
      <c r="AJJ830" s="7">
        <v>1.7236574074074069</v>
      </c>
      <c r="AJK830" s="6">
        <v>1.649780092592593</v>
      </c>
      <c r="AJL830" s="6">
        <v>1.625104166666667</v>
      </c>
      <c r="AJM830" s="6">
        <v>1.685543981481481</v>
      </c>
      <c r="AJN830" s="6">
        <v>1.3645486111111109</v>
      </c>
      <c r="AJO830" s="7">
        <v>1.073078703703704</v>
      </c>
      <c r="AJP830" s="6">
        <v>0.7000925925925926</v>
      </c>
      <c r="AJQ830" s="6">
        <v>1.175486111111111</v>
      </c>
      <c r="AJR830" s="6">
        <v>1.1440277777777781</v>
      </c>
      <c r="AJS830" s="6">
        <v>1.136747685185185</v>
      </c>
      <c r="AJT830" s="7">
        <v>1.651875</v>
      </c>
      <c r="AJU830" s="6">
        <v>1.8604282407407411</v>
      </c>
      <c r="AJV830" s="6">
        <v>1.638518518518518</v>
      </c>
      <c r="AJW830" s="6">
        <v>1.1382986111111111</v>
      </c>
      <c r="AJX830" s="6">
        <v>1.372581018518519</v>
      </c>
      <c r="AJY830" s="7">
        <v>0.91655092592592591</v>
      </c>
      <c r="AJZ830" s="6">
        <v>0.86653935185185182</v>
      </c>
      <c r="AKA830" s="6">
        <v>1.0848726851851851</v>
      </c>
      <c r="AKB830" s="6">
        <v>1.3853009259259259</v>
      </c>
      <c r="AKC830" s="6">
        <v>1.7</v>
      </c>
      <c r="AKD830" s="7">
        <v>1.686319444444444</v>
      </c>
      <c r="AKE830" s="6">
        <v>0.49501157407407409</v>
      </c>
      <c r="AKF830" s="6">
        <v>1.2268749999999999</v>
      </c>
      <c r="AKG830" s="6">
        <v>1.545289351851852</v>
      </c>
      <c r="AKH830" s="6">
        <v>1.6530555555555559</v>
      </c>
      <c r="AKI830" s="7">
        <v>1.655381944444444</v>
      </c>
      <c r="AKJ830" s="6">
        <v>1.854409722222222</v>
      </c>
      <c r="AKK830" s="6">
        <v>0.59574074074074079</v>
      </c>
      <c r="AKL830" s="6">
        <v>0.49386574074074069</v>
      </c>
      <c r="AKM830" s="6">
        <v>1.3592939814814819</v>
      </c>
      <c r="AKN830" s="7">
        <v>0.75571759259259264</v>
      </c>
      <c r="AKO830" s="6">
        <v>0.87474537037037037</v>
      </c>
      <c r="AKP830" s="6">
        <v>1.899363425925926</v>
      </c>
      <c r="AKQ830" s="6">
        <v>1.754363425925926</v>
      </c>
      <c r="AKR830" s="6">
        <v>1.1879513888888891</v>
      </c>
      <c r="AKS830" s="7">
        <v>1.616539351851852</v>
      </c>
      <c r="AKT830" s="6">
        <v>1.6492361111111109</v>
      </c>
      <c r="AKU830" s="6">
        <v>0.87018518518518517</v>
      </c>
      <c r="AKV830" s="6">
        <v>1.078217592592593</v>
      </c>
      <c r="AKW830" s="6">
        <v>1.142106481481481</v>
      </c>
      <c r="AKX830" s="7">
        <v>1.6126967592592589</v>
      </c>
      <c r="AKY830" s="6">
        <v>1.663032407407407</v>
      </c>
      <c r="AKZ830" s="6">
        <v>1.6131828703703699</v>
      </c>
      <c r="ALA830" s="6">
        <v>1.533009259259259</v>
      </c>
      <c r="ALB830" s="6">
        <v>0.92660879629629633</v>
      </c>
      <c r="ALC830" s="7">
        <v>0.58087962962962958</v>
      </c>
      <c r="ALD830" s="6">
        <v>1.7217245370370371</v>
      </c>
      <c r="ALE830" s="6">
        <v>1.1927777777777779</v>
      </c>
      <c r="ALF830" s="6">
        <v>1.273831018518518</v>
      </c>
      <c r="ALG830" s="6">
        <v>0.12224537037037039</v>
      </c>
      <c r="ALH830" s="7">
        <v>1.650196759259259</v>
      </c>
      <c r="ALI830" s="6">
        <v>0.86972222222222217</v>
      </c>
      <c r="ALJ830" s="6">
        <v>1.430949074074074</v>
      </c>
      <c r="ALK830" s="6">
        <v>0.57371527777777775</v>
      </c>
      <c r="ALL830" s="6">
        <v>0.86644675925925929</v>
      </c>
      <c r="ALM830" s="7">
        <v>0.8928935185185185</v>
      </c>
    </row>
    <row r="831" spans="1:1001" x14ac:dyDescent="0.45">
      <c r="A831" s="2" t="s">
        <v>830</v>
      </c>
      <c r="B831" s="7">
        <v>0.1040972222222222</v>
      </c>
      <c r="C831" s="7">
        <v>0.53390046296296301</v>
      </c>
      <c r="D831" s="7">
        <v>0.48099537037037038</v>
      </c>
      <c r="E831" s="7">
        <v>0.51401620370370371</v>
      </c>
      <c r="F831" s="7">
        <v>1.0684259259259259</v>
      </c>
      <c r="G831" s="7">
        <v>0.71907407407407409</v>
      </c>
      <c r="H831" s="7">
        <v>0.29127314814814809</v>
      </c>
      <c r="I831" s="7">
        <v>1.228252314814815</v>
      </c>
      <c r="J831" s="7">
        <v>0.39883101851851849</v>
      </c>
      <c r="K831" s="7">
        <v>0.59384259259259264</v>
      </c>
      <c r="L831" s="7">
        <v>2.0208333333333332E-2</v>
      </c>
      <c r="M831" s="7">
        <v>0.54804398148148148</v>
      </c>
      <c r="N831" s="7">
        <v>0.79664351851851856</v>
      </c>
      <c r="O831" s="7">
        <v>0.11018518518518521</v>
      </c>
      <c r="P831" s="7">
        <v>0.7970949074074074</v>
      </c>
      <c r="Q831" s="7">
        <v>0.67197916666666668</v>
      </c>
      <c r="R831" s="7">
        <v>6.6840277777777776E-2</v>
      </c>
      <c r="S831" s="7">
        <v>0.66866898148148146</v>
      </c>
      <c r="T831" s="7">
        <v>1.184050925925926</v>
      </c>
      <c r="U831" s="7">
        <v>0.31239583333333332</v>
      </c>
      <c r="V831" s="7">
        <v>0.26226851851851851</v>
      </c>
      <c r="W831" s="7">
        <v>0.48225694444444439</v>
      </c>
      <c r="X831" s="7">
        <v>0.59932870370370372</v>
      </c>
      <c r="Y831" s="7">
        <v>0.7935416666666667</v>
      </c>
      <c r="Z831" s="7">
        <v>2.633298611111111</v>
      </c>
      <c r="AA831" s="7">
        <v>0.34306712962962971</v>
      </c>
      <c r="AB831" s="7">
        <v>0.46759259259259262</v>
      </c>
      <c r="AC831" s="7">
        <v>0.44312499999999999</v>
      </c>
      <c r="AD831" s="7">
        <v>1.088969907407408</v>
      </c>
      <c r="AE831" s="7">
        <v>1.067476851851852</v>
      </c>
      <c r="AF831" s="7">
        <v>0.54900462962962959</v>
      </c>
      <c r="AG831" s="7">
        <v>0.5057638888888889</v>
      </c>
      <c r="AH831" s="7">
        <v>0.80495370370370367</v>
      </c>
      <c r="AI831" s="7">
        <v>0.60170138888888891</v>
      </c>
      <c r="AJ831" s="7">
        <v>0.44310185185185191</v>
      </c>
      <c r="AK831" s="7">
        <v>0.79917824074074073</v>
      </c>
      <c r="AL831" s="7">
        <v>1.085659722222222</v>
      </c>
      <c r="AM831" s="7">
        <v>6.8356481481481476E-2</v>
      </c>
      <c r="AN831" s="7">
        <v>0.59202546296296299</v>
      </c>
      <c r="AO831" s="7">
        <v>0.35752314814814817</v>
      </c>
      <c r="AP831" s="7">
        <v>0.48023148148148148</v>
      </c>
      <c r="AQ831" s="7">
        <v>0.41305555555555562</v>
      </c>
      <c r="AR831" s="7">
        <v>0.60412037037037036</v>
      </c>
      <c r="AS831" s="7">
        <v>0.72662037037037042</v>
      </c>
      <c r="AT831" s="7">
        <v>0.1146296296296296</v>
      </c>
      <c r="AU831" s="7">
        <v>0.34283564814814821</v>
      </c>
      <c r="AV831" s="7">
        <v>0.29299768518518521</v>
      </c>
      <c r="AW831" s="7">
        <v>1.250092592592593</v>
      </c>
      <c r="AX831" s="7">
        <v>0.2301273148148148</v>
      </c>
      <c r="AY831" s="7">
        <v>0.47245370370370371</v>
      </c>
      <c r="AZ831" s="7">
        <v>0.35435185185185192</v>
      </c>
      <c r="BA831" s="7">
        <v>0.16496527777777781</v>
      </c>
      <c r="BB831" s="7">
        <v>0.55721064814814814</v>
      </c>
      <c r="BC831" s="7">
        <v>0.79001157407407407</v>
      </c>
      <c r="BD831" s="7">
        <v>0.88018518518518518</v>
      </c>
      <c r="BE831" s="7">
        <v>0.79060185185185183</v>
      </c>
      <c r="BF831" s="7">
        <v>0.62437500000000001</v>
      </c>
      <c r="BG831" s="7">
        <v>0.85234953703703709</v>
      </c>
      <c r="BH831" s="7">
        <v>0.14436342592592591</v>
      </c>
      <c r="BI831" s="7">
        <v>5.9189814814814813E-2</v>
      </c>
      <c r="BJ831" s="7">
        <v>0.41071759259259261</v>
      </c>
      <c r="BK831" s="7">
        <v>0.72282407407407412</v>
      </c>
      <c r="BL831" s="7">
        <v>0.7248148148148148</v>
      </c>
      <c r="BM831" s="7">
        <v>0.11140046296296301</v>
      </c>
      <c r="BN831" s="7">
        <v>0.11815972222222219</v>
      </c>
      <c r="BO831" s="7">
        <v>0.37966435185185188</v>
      </c>
      <c r="BP831" s="7">
        <v>1.180393518518519</v>
      </c>
      <c r="BQ831" s="7">
        <v>6.8946759259259263E-2</v>
      </c>
      <c r="BR831" s="7">
        <v>0.64672453703703703</v>
      </c>
      <c r="BS831" s="7">
        <v>1.244976851851852</v>
      </c>
      <c r="BT831" s="7">
        <v>0.4690509259259259</v>
      </c>
      <c r="BU831" s="7">
        <v>0.79118055555555555</v>
      </c>
      <c r="BV831" s="7">
        <v>1.3185879629629631</v>
      </c>
      <c r="BW831" s="7">
        <v>1.179675925925926</v>
      </c>
      <c r="BX831" s="7">
        <v>0.73052083333333329</v>
      </c>
      <c r="BY831" s="7">
        <v>1.076099537037037</v>
      </c>
      <c r="BZ831" s="7">
        <v>0.34866898148148151</v>
      </c>
      <c r="CA831" s="7">
        <v>0.59826388888888893</v>
      </c>
      <c r="CB831" s="7">
        <v>0.67376157407407411</v>
      </c>
      <c r="CC831" s="7">
        <v>0.71763888888888894</v>
      </c>
      <c r="CD831" s="7">
        <v>0.16677083333333331</v>
      </c>
      <c r="CE831" s="7">
        <v>0.60802083333333334</v>
      </c>
      <c r="CF831" s="7">
        <v>0.18184027777777781</v>
      </c>
      <c r="CG831" s="7">
        <v>0.82354166666666662</v>
      </c>
      <c r="CH831" s="7">
        <v>0.60071759259259261</v>
      </c>
      <c r="CI831" s="7">
        <v>0.72465277777777781</v>
      </c>
      <c r="CJ831" s="7">
        <v>0.60255787037037034</v>
      </c>
      <c r="CK831" s="7">
        <v>0.32284722222222217</v>
      </c>
      <c r="CL831" s="7">
        <v>0.32608796296296289</v>
      </c>
      <c r="CM831" s="7">
        <v>0.35818287037037039</v>
      </c>
      <c r="CN831" s="7">
        <v>0.64348379629629626</v>
      </c>
      <c r="CO831" s="7">
        <v>0.97359953703703705</v>
      </c>
      <c r="CP831" s="7">
        <v>0.34958333333333341</v>
      </c>
      <c r="CQ831" s="7">
        <v>0.62491898148148151</v>
      </c>
      <c r="CR831" s="7">
        <v>0.73274305555555552</v>
      </c>
      <c r="CS831" s="7">
        <v>4.7222222222222223E-3</v>
      </c>
      <c r="CT831" s="7">
        <v>0.8315393518518519</v>
      </c>
      <c r="CU831" s="7">
        <v>0.49631944444444442</v>
      </c>
      <c r="CV831" s="7">
        <v>0.60850694444444442</v>
      </c>
      <c r="CW831" s="7">
        <v>0.26530092592592591</v>
      </c>
      <c r="CX831" s="7">
        <v>0.63260416666666663</v>
      </c>
      <c r="CY831" s="7">
        <v>0.5455092592592593</v>
      </c>
      <c r="CZ831" s="7">
        <v>0.5211689814814815</v>
      </c>
      <c r="DA831" s="7">
        <v>0.73185185185185186</v>
      </c>
      <c r="DB831" s="7">
        <v>1.058819444444445</v>
      </c>
      <c r="DC831" s="7">
        <v>0.72812500000000002</v>
      </c>
      <c r="DD831" s="7">
        <v>0.74975694444444441</v>
      </c>
      <c r="DE831" s="7">
        <v>0.77130787037037041</v>
      </c>
      <c r="DF831" s="7">
        <v>0.82553240740740741</v>
      </c>
      <c r="DG831" s="7">
        <v>0.1769212962962963</v>
      </c>
      <c r="DH831" s="7">
        <v>0.3011226851851852</v>
      </c>
      <c r="DI831" s="7">
        <v>0.82924768518518521</v>
      </c>
      <c r="DJ831" s="7">
        <v>0.73041666666666671</v>
      </c>
      <c r="DK831" s="7">
        <v>0.60267361111111106</v>
      </c>
      <c r="DL831" s="7">
        <v>0.48671296296296301</v>
      </c>
      <c r="DM831" s="7">
        <v>0.28864583333333332</v>
      </c>
      <c r="DN831" s="7">
        <v>0.73048611111111106</v>
      </c>
      <c r="DO831" s="7">
        <v>0.1200115740740741</v>
      </c>
      <c r="DP831" s="7">
        <v>0.57362268518518522</v>
      </c>
      <c r="DQ831" s="7">
        <v>0.79299768518518521</v>
      </c>
      <c r="DR831" s="7">
        <v>0.58799768518518514</v>
      </c>
      <c r="DS831" s="7">
        <v>0.80427083333333338</v>
      </c>
      <c r="DT831" s="7">
        <v>1.2549305555555561</v>
      </c>
      <c r="DU831" s="7">
        <v>0.51249999999999996</v>
      </c>
      <c r="DV831" s="7">
        <v>0.60432870370370373</v>
      </c>
      <c r="DW831" s="7">
        <v>0.73020833333333335</v>
      </c>
      <c r="DX831" s="7">
        <v>0.98762731481481481</v>
      </c>
      <c r="DY831" s="7">
        <v>0.82681712962962961</v>
      </c>
      <c r="DZ831" s="7">
        <v>0.83432870370370371</v>
      </c>
      <c r="EA831" s="7">
        <v>0.68975694444444446</v>
      </c>
      <c r="EB831" s="7">
        <v>0.72893518518518519</v>
      </c>
      <c r="EC831" s="7">
        <v>0.45247685185185182</v>
      </c>
      <c r="ED831" s="7">
        <v>0.46611111111111109</v>
      </c>
      <c r="EE831" s="7">
        <v>0.61591435185185184</v>
      </c>
      <c r="EF831" s="7">
        <v>0.77181712962962967</v>
      </c>
      <c r="EG831" s="7">
        <v>0.33574074074074067</v>
      </c>
      <c r="EH831" s="7">
        <v>1.0877662037037039</v>
      </c>
      <c r="EI831" s="7">
        <v>0.66413194444444446</v>
      </c>
      <c r="EJ831" s="7">
        <v>6.053240740740741E-2</v>
      </c>
      <c r="EK831" s="7">
        <v>0.79371527777777773</v>
      </c>
      <c r="EL831" s="7">
        <v>1.072893518518518</v>
      </c>
      <c r="EM831" s="7">
        <v>0.55277777777777781</v>
      </c>
      <c r="EN831" s="7">
        <v>0.51086805555555559</v>
      </c>
      <c r="EO831" s="7">
        <v>0.46940972222222221</v>
      </c>
      <c r="EP831" s="7">
        <v>0.63217592592592597</v>
      </c>
      <c r="EQ831" s="7">
        <v>0.45131944444444438</v>
      </c>
      <c r="ER831" s="7">
        <v>1.062488425925926</v>
      </c>
      <c r="ES831" s="7">
        <v>0.47163194444444451</v>
      </c>
      <c r="ET831" s="7">
        <v>0.73631944444444442</v>
      </c>
      <c r="EU831" s="7">
        <v>6.2407407407407398E-2</v>
      </c>
      <c r="EV831" s="7">
        <v>0.15589120370370371</v>
      </c>
      <c r="EW831" s="7">
        <v>0.43623842592592588</v>
      </c>
      <c r="EX831" s="7">
        <v>0.46253472222222219</v>
      </c>
      <c r="EY831" s="7">
        <v>0.57361111111111107</v>
      </c>
      <c r="EZ831" s="7">
        <v>1.0214351851851851</v>
      </c>
      <c r="FA831" s="7">
        <v>0.79236111111111107</v>
      </c>
      <c r="FB831" s="7">
        <v>0.29456018518518517</v>
      </c>
      <c r="FC831" s="7">
        <v>0.52842592592592597</v>
      </c>
      <c r="FD831" s="7">
        <v>0.53894675925925928</v>
      </c>
      <c r="FE831" s="7">
        <v>0.50775462962962958</v>
      </c>
      <c r="FF831" s="7">
        <v>0.35934027777777777</v>
      </c>
      <c r="FG831" s="7">
        <v>0.48406250000000001</v>
      </c>
      <c r="FH831" s="7">
        <v>0.49879629629629629</v>
      </c>
      <c r="FI831" s="7">
        <v>0.27862268518518518</v>
      </c>
      <c r="FJ831" s="7">
        <v>0.59645833333333331</v>
      </c>
      <c r="FK831" s="7">
        <v>0.68991898148148145</v>
      </c>
      <c r="FL831" s="7">
        <v>0.60204861111111108</v>
      </c>
      <c r="FM831" s="7">
        <v>0.26674768518518521</v>
      </c>
      <c r="FN831" s="7">
        <v>0.54565972222222225</v>
      </c>
      <c r="FO831" s="7">
        <v>0.34488425925925931</v>
      </c>
      <c r="FP831" s="7">
        <v>1.1575462962962959</v>
      </c>
      <c r="FQ831" s="7">
        <v>0.78627314814814819</v>
      </c>
      <c r="FR831" s="7">
        <v>0.77969907407407413</v>
      </c>
      <c r="FS831" s="7">
        <v>0.78219907407407407</v>
      </c>
      <c r="FT831" s="7">
        <v>0.7477314814814815</v>
      </c>
      <c r="FU831" s="7">
        <v>0.34734953703703703</v>
      </c>
      <c r="FV831" s="7">
        <v>0.3479976851851852</v>
      </c>
      <c r="FW831" s="7">
        <v>1.088935185185185</v>
      </c>
      <c r="FX831" s="7">
        <v>0.75685185185185189</v>
      </c>
      <c r="FY831" s="7">
        <v>1.2428703703703701</v>
      </c>
      <c r="FZ831" s="7">
        <v>0.26030092592592591</v>
      </c>
      <c r="GA831" s="7">
        <v>0.51987268518518515</v>
      </c>
      <c r="GB831" s="7">
        <v>0.45971064814814822</v>
      </c>
      <c r="GC831" s="7">
        <v>0.72209490740740745</v>
      </c>
      <c r="GD831" s="7">
        <v>0.47957175925925932</v>
      </c>
      <c r="GE831" s="7">
        <v>0.96223379629629635</v>
      </c>
      <c r="GF831" s="7">
        <v>0.64846064814814819</v>
      </c>
      <c r="GG831" s="7">
        <v>1.044201388888889</v>
      </c>
      <c r="GH831" s="7">
        <v>0.1224884259259259</v>
      </c>
      <c r="GI831" s="7">
        <v>0.15820601851851851</v>
      </c>
      <c r="GJ831" s="7">
        <v>0.42192129629629632</v>
      </c>
      <c r="GK831" s="7">
        <v>0.77668981481481481</v>
      </c>
      <c r="GL831" s="7">
        <v>0.44624999999999998</v>
      </c>
      <c r="GM831" s="7">
        <v>0.32476851851851851</v>
      </c>
      <c r="GN831" s="7">
        <v>0.60901620370370368</v>
      </c>
      <c r="GO831" s="7">
        <v>0.40644675925925933</v>
      </c>
      <c r="GP831" s="7">
        <v>0.25931712962962961</v>
      </c>
      <c r="GQ831" s="7">
        <v>0.3003587962962963</v>
      </c>
      <c r="GR831" s="7">
        <v>0.48072916666666671</v>
      </c>
      <c r="GS831" s="7">
        <v>0.79335648148148152</v>
      </c>
      <c r="GT831" s="7">
        <v>1.073865740740741</v>
      </c>
      <c r="GU831" s="7">
        <v>0.50006944444444446</v>
      </c>
      <c r="GV831" s="7">
        <v>0.73138888888888887</v>
      </c>
      <c r="GW831" s="7">
        <v>0.1019907407407407</v>
      </c>
      <c r="GX831" s="7">
        <v>0.114525462962963</v>
      </c>
      <c r="GY831" s="7">
        <v>0.60297453703703707</v>
      </c>
      <c r="GZ831" s="7">
        <v>0.68005787037037035</v>
      </c>
      <c r="HA831" s="7">
        <v>0.65020833333333339</v>
      </c>
      <c r="HB831" s="7">
        <v>0.78592592592592592</v>
      </c>
      <c r="HC831" s="7">
        <v>0.72916666666666663</v>
      </c>
      <c r="HD831" s="7">
        <v>0.21054398148148151</v>
      </c>
      <c r="HE831" s="7">
        <v>1.232511574074074</v>
      </c>
      <c r="HF831" s="7">
        <v>0.7989236111111111</v>
      </c>
      <c r="HG831" s="7">
        <v>0.47640046296296301</v>
      </c>
      <c r="HH831" s="7">
        <v>0.67068287037037033</v>
      </c>
      <c r="HI831" s="7">
        <v>0.78681712962962957</v>
      </c>
      <c r="HJ831" s="7">
        <v>0.79994212962962963</v>
      </c>
      <c r="HK831" s="7">
        <v>1.061793981481481</v>
      </c>
      <c r="HL831" s="7">
        <v>0.47947916666666668</v>
      </c>
      <c r="HM831" s="7">
        <v>0.7955092592592593</v>
      </c>
      <c r="HN831" s="7">
        <v>0.11186342592592589</v>
      </c>
      <c r="HO831" s="7">
        <v>0.72916666666666663</v>
      </c>
      <c r="HP831" s="7">
        <v>0.58326388888888892</v>
      </c>
      <c r="HQ831" s="7">
        <v>5.8715277777777783E-2</v>
      </c>
      <c r="HR831" s="7">
        <v>1.083981481481481</v>
      </c>
      <c r="HS831" s="7">
        <v>0.74368055555555557</v>
      </c>
      <c r="HT831" s="7">
        <v>0.39416666666666672</v>
      </c>
      <c r="HU831" s="7">
        <v>0.65726851851851853</v>
      </c>
      <c r="HV831" s="7">
        <v>1.092997685185185</v>
      </c>
      <c r="HW831" s="7">
        <v>0.37418981481481478</v>
      </c>
      <c r="HX831" s="7">
        <v>0.50793981481481476</v>
      </c>
      <c r="HY831" s="7">
        <v>6.4942129629629627E-2</v>
      </c>
      <c r="HZ831" s="7">
        <v>0.4526736111111111</v>
      </c>
      <c r="IA831" s="7">
        <v>0.45613425925925932</v>
      </c>
      <c r="IB831" s="7">
        <v>0.29620370370370369</v>
      </c>
      <c r="IC831" s="7">
        <v>0.2381365740740741</v>
      </c>
      <c r="ID831" s="7">
        <v>0.56026620370370372</v>
      </c>
      <c r="IE831" s="7">
        <v>0.64456018518518521</v>
      </c>
      <c r="IF831" s="7">
        <v>0.90297453703703701</v>
      </c>
      <c r="IG831" s="7">
        <v>0.63670138888888894</v>
      </c>
      <c r="IH831" s="7">
        <v>0.51932870370370365</v>
      </c>
      <c r="II831" s="7">
        <v>7.6574074074074072E-2</v>
      </c>
      <c r="IJ831" s="7">
        <v>0.47516203703703702</v>
      </c>
      <c r="IK831" s="7">
        <v>0.46131944444444439</v>
      </c>
      <c r="IL831" s="7">
        <v>0.36091435185185178</v>
      </c>
      <c r="IM831" s="7">
        <v>0.45619212962962957</v>
      </c>
      <c r="IN831" s="7">
        <v>0.78040509259259261</v>
      </c>
      <c r="IO831" s="7">
        <v>0.67229166666666662</v>
      </c>
      <c r="IP831" s="7">
        <v>0.25571759259259258</v>
      </c>
      <c r="IQ831" s="7">
        <v>0.35493055555555558</v>
      </c>
      <c r="IR831" s="7">
        <v>0.79072916666666671</v>
      </c>
      <c r="IS831" s="7">
        <v>0.73959490740740741</v>
      </c>
      <c r="IT831" s="7">
        <v>1.055844907407407</v>
      </c>
      <c r="IU831" s="7">
        <v>0.4165740740740741</v>
      </c>
      <c r="IV831" s="7">
        <v>0.6487384259259259</v>
      </c>
      <c r="IW831" s="7">
        <v>0.62731481481481477</v>
      </c>
      <c r="IX831" s="7">
        <v>0.30479166666666668</v>
      </c>
      <c r="IY831" s="7">
        <v>0.53984953703703709</v>
      </c>
      <c r="IZ831" s="7">
        <v>0.60137731481481482</v>
      </c>
      <c r="JA831" s="7">
        <v>0.72204861111111107</v>
      </c>
      <c r="JB831" s="7">
        <v>0.28277777777777779</v>
      </c>
      <c r="JC831" s="7">
        <v>0.73039351851851853</v>
      </c>
      <c r="JD831" s="7">
        <v>0.60668981481481477</v>
      </c>
      <c r="JE831" s="7">
        <v>0.72282407407407412</v>
      </c>
      <c r="JF831" s="7">
        <v>0.77642361111111113</v>
      </c>
      <c r="JG831" s="5" t="s">
        <v>1001</v>
      </c>
      <c r="JH831" s="7">
        <v>0.36149305555555561</v>
      </c>
      <c r="JI831" s="7">
        <v>0.42849537037037039</v>
      </c>
      <c r="JJ831" s="7">
        <v>0.79387731481481483</v>
      </c>
      <c r="JK831" s="7">
        <v>0.74123842592592593</v>
      </c>
      <c r="JL831" s="7">
        <v>0.72356481481481483</v>
      </c>
      <c r="JM831" s="7">
        <v>0.2341550925925926</v>
      </c>
      <c r="JN831" s="7">
        <v>0.80043981481481485</v>
      </c>
      <c r="JO831" s="7">
        <v>0.78098379629629633</v>
      </c>
      <c r="JP831" s="7">
        <v>0.52872685185185186</v>
      </c>
      <c r="JQ831" s="7">
        <v>0.61030092592592589</v>
      </c>
      <c r="JR831" s="7">
        <v>0.60392361111111115</v>
      </c>
      <c r="JS831" s="7">
        <v>0.28625</v>
      </c>
      <c r="JT831" s="7">
        <v>0.71856481481481482</v>
      </c>
      <c r="JU831" s="7">
        <v>0.20098379629629631</v>
      </c>
      <c r="JV831" s="7">
        <v>0.74564814814814817</v>
      </c>
      <c r="JW831" s="7">
        <v>0.79155092592592591</v>
      </c>
      <c r="JX831" s="7">
        <v>0.30384259259259261</v>
      </c>
      <c r="JY831" s="7">
        <v>0.36482638888888891</v>
      </c>
      <c r="JZ831" s="7">
        <v>0.72229166666666667</v>
      </c>
      <c r="KA831" s="7">
        <v>1.073576388888889</v>
      </c>
      <c r="KB831" s="7">
        <v>0.39023148148148151</v>
      </c>
      <c r="KC831" s="7">
        <v>0.61156250000000001</v>
      </c>
      <c r="KD831" s="7">
        <v>0.72851851851851857</v>
      </c>
      <c r="KE831" s="7">
        <v>0.3553587962962963</v>
      </c>
      <c r="KF831" s="7">
        <v>0.44550925925925933</v>
      </c>
      <c r="KG831" s="7">
        <v>0.41349537037037037</v>
      </c>
      <c r="KH831" s="7">
        <v>0.76533564814814814</v>
      </c>
      <c r="KI831" s="7">
        <v>0.25623842592592588</v>
      </c>
      <c r="KJ831" s="7">
        <v>0.77386574074074077</v>
      </c>
      <c r="KK831" s="7">
        <v>0.5306481481481482</v>
      </c>
      <c r="KL831" s="7">
        <v>0.75940972222222225</v>
      </c>
      <c r="KM831" s="7">
        <v>0.46804398148148152</v>
      </c>
      <c r="KN831" s="7">
        <v>1.2480208333333329</v>
      </c>
      <c r="KO831" s="7">
        <v>6.519675925925926E-2</v>
      </c>
      <c r="KP831" s="7">
        <v>0.3553472222222222</v>
      </c>
      <c r="KQ831" s="7">
        <v>0.25678240740740738</v>
      </c>
      <c r="KR831" s="7">
        <v>1.2681134259259259</v>
      </c>
      <c r="KS831" s="7">
        <v>0.83483796296296298</v>
      </c>
      <c r="KT831" s="7">
        <v>1.094027777777778</v>
      </c>
      <c r="KU831" s="7">
        <v>0.74486111111111108</v>
      </c>
      <c r="KV831" s="7">
        <v>0.81324074074074071</v>
      </c>
      <c r="KW831" s="7">
        <v>0.76332175925925927</v>
      </c>
      <c r="KX831" s="7">
        <v>0.46439814814814823</v>
      </c>
      <c r="KY831" s="7">
        <v>0.54614583333333333</v>
      </c>
      <c r="KZ831" s="7">
        <v>0.1824884259259259</v>
      </c>
      <c r="LA831" s="7">
        <v>1.2561805555555561</v>
      </c>
      <c r="LB831" s="7">
        <v>0.3319097222222222</v>
      </c>
      <c r="LC831" s="7">
        <v>0.67466435185185181</v>
      </c>
      <c r="LD831" s="7">
        <v>0.61858796296296292</v>
      </c>
      <c r="LE831" s="7">
        <v>0.72969907407407408</v>
      </c>
      <c r="LF831" s="7">
        <v>0.72925925925925927</v>
      </c>
      <c r="LG831" s="7">
        <v>0.46368055555555548</v>
      </c>
      <c r="LH831" s="7">
        <v>0.79432870370370368</v>
      </c>
      <c r="LI831" s="7">
        <v>1.0787615740740739</v>
      </c>
      <c r="LJ831" s="7">
        <v>0.26725694444444442</v>
      </c>
      <c r="LK831" s="7">
        <v>7.1458333333333332E-2</v>
      </c>
      <c r="LL831" s="7">
        <v>1.092592592592593</v>
      </c>
      <c r="LM831" s="7">
        <v>0.78039351851851857</v>
      </c>
      <c r="LN831" s="7">
        <v>0.72251157407407407</v>
      </c>
      <c r="LO831" s="7">
        <v>0.73021990740740739</v>
      </c>
      <c r="LP831" s="7">
        <v>0.52217592592592588</v>
      </c>
      <c r="LQ831" s="7">
        <v>0.65744212962962967</v>
      </c>
      <c r="LR831" s="7">
        <v>0.61140046296296291</v>
      </c>
      <c r="LS831" s="7">
        <v>0.14103009259259261</v>
      </c>
      <c r="LT831" s="7">
        <v>0.3684837962962963</v>
      </c>
      <c r="LU831" s="7">
        <v>7.8032407407407411E-2</v>
      </c>
      <c r="LV831" s="7">
        <v>0.79881944444444442</v>
      </c>
      <c r="LW831" s="7">
        <v>0.67642361111111116</v>
      </c>
      <c r="LX831" s="7">
        <v>0.82057870370370367</v>
      </c>
      <c r="LY831" s="7">
        <v>0.81755787037037042</v>
      </c>
      <c r="LZ831" s="7">
        <v>0.26980324074074069</v>
      </c>
      <c r="MA831" s="7">
        <v>0.58535879629629628</v>
      </c>
      <c r="MB831" s="7">
        <v>1.068981481481482</v>
      </c>
      <c r="MC831" s="7">
        <v>0.95665509259259263</v>
      </c>
      <c r="MD831" s="7">
        <v>7.0196759259259264E-2</v>
      </c>
      <c r="ME831" s="7">
        <v>0.79084490740740743</v>
      </c>
      <c r="MF831" s="7">
        <v>0.42881944444444442</v>
      </c>
      <c r="MG831" s="7">
        <v>0.60107638888888892</v>
      </c>
      <c r="MH831" s="7">
        <v>0.11780092592592591</v>
      </c>
      <c r="MI831" s="7">
        <v>0.79605324074074069</v>
      </c>
      <c r="MJ831" s="7">
        <v>0.7940625</v>
      </c>
      <c r="MK831" s="7">
        <v>5.7407407407407407E-2</v>
      </c>
      <c r="ML831" s="7">
        <v>0.35086805555555561</v>
      </c>
      <c r="MM831" s="7">
        <v>0.46620370370370368</v>
      </c>
      <c r="MN831" s="7">
        <v>0.14499999999999999</v>
      </c>
      <c r="MO831" s="7">
        <v>0.59954861111111113</v>
      </c>
      <c r="MP831" s="7">
        <v>0.53521990740740744</v>
      </c>
      <c r="MQ831" s="7">
        <v>1.0313310185185181</v>
      </c>
      <c r="MR831" s="7">
        <v>0.62123842592592593</v>
      </c>
      <c r="MS831" s="7">
        <v>0.55269675925925921</v>
      </c>
      <c r="MT831" s="7">
        <v>0.80105324074074069</v>
      </c>
      <c r="MU831" s="7">
        <v>0.79065972222222225</v>
      </c>
      <c r="MV831" s="7">
        <v>0.35909722222222218</v>
      </c>
      <c r="MW831" s="7">
        <v>0.55831018518518516</v>
      </c>
      <c r="MX831" s="7">
        <v>0.77449074074074076</v>
      </c>
      <c r="MY831" s="7">
        <v>0.50163194444444448</v>
      </c>
      <c r="MZ831" s="7">
        <v>0.55394675925925929</v>
      </c>
      <c r="NA831" s="7">
        <v>6.6006944444444438E-2</v>
      </c>
      <c r="NB831" s="7">
        <v>0.42193287037037042</v>
      </c>
      <c r="NC831" s="7">
        <v>6.6122685185185187E-2</v>
      </c>
      <c r="ND831" s="7">
        <v>0.73013888888888889</v>
      </c>
      <c r="NE831" s="7">
        <v>0.87269675925925927</v>
      </c>
      <c r="NF831" s="7">
        <v>0.52098379629629632</v>
      </c>
      <c r="NG831" s="7">
        <v>0.42481481481481481</v>
      </c>
      <c r="NH831" s="7">
        <v>0.72379629629629627</v>
      </c>
      <c r="NI831" s="7">
        <v>0.49775462962962957</v>
      </c>
      <c r="NJ831" s="7">
        <v>0.58239583333333333</v>
      </c>
      <c r="NK831" s="7">
        <v>0.40679398148148149</v>
      </c>
      <c r="NL831" s="7">
        <v>0.31275462962962958</v>
      </c>
      <c r="NM831" s="7">
        <v>1.1625115740740739</v>
      </c>
      <c r="NN831" s="7">
        <v>0.15467592592592591</v>
      </c>
      <c r="NO831" s="7">
        <v>0.78765046296296293</v>
      </c>
      <c r="NP831" s="7">
        <v>0.76401620370370371</v>
      </c>
      <c r="NQ831" s="7">
        <v>0.34993055555555558</v>
      </c>
      <c r="NR831" s="7">
        <v>0.34511574074074081</v>
      </c>
      <c r="NS831" s="7">
        <v>0.60545138888888894</v>
      </c>
      <c r="NT831" s="7">
        <v>0.93368055555555551</v>
      </c>
      <c r="NU831" s="7">
        <v>0.72281249999999997</v>
      </c>
      <c r="NV831" s="7">
        <v>0.26971064814814821</v>
      </c>
      <c r="NW831" s="7">
        <v>0.61263888888888884</v>
      </c>
      <c r="NX831" s="7">
        <v>0.49594907407407413</v>
      </c>
      <c r="NY831" s="7">
        <v>0.77569444444444446</v>
      </c>
      <c r="NZ831" s="7">
        <v>0.1363078703703704</v>
      </c>
      <c r="OA831" s="7">
        <v>0.84804398148148152</v>
      </c>
      <c r="OB831" s="7">
        <v>0.79319444444444442</v>
      </c>
      <c r="OC831" s="7">
        <v>1.064247685185185</v>
      </c>
      <c r="OD831" s="7">
        <v>0.77109953703703704</v>
      </c>
      <c r="OE831" s="7">
        <v>0.72936342592592596</v>
      </c>
      <c r="OF831" s="7">
        <v>0.75799768518518518</v>
      </c>
      <c r="OG831" s="7">
        <v>0.27021990740740742</v>
      </c>
      <c r="OH831" s="7">
        <v>0.80579861111111106</v>
      </c>
      <c r="OI831" s="7">
        <v>0.67133101851851851</v>
      </c>
      <c r="OJ831" s="7">
        <v>0.49665509259259261</v>
      </c>
      <c r="OK831" s="7">
        <v>0.7752430555555555</v>
      </c>
      <c r="OL831" s="7">
        <v>0.46675925925925932</v>
      </c>
      <c r="OM831" s="7">
        <v>1.1914236111111109</v>
      </c>
      <c r="ON831" s="7">
        <v>0.72299768518518515</v>
      </c>
      <c r="OO831" s="7">
        <v>0.35684027777777783</v>
      </c>
      <c r="OP831" s="7">
        <v>0.6615509259259259</v>
      </c>
      <c r="OQ831" s="7">
        <v>0.69619212962962962</v>
      </c>
      <c r="OR831" s="5" t="s">
        <v>1001</v>
      </c>
      <c r="OS831" s="7">
        <v>0.18866898148148151</v>
      </c>
      <c r="OT831" s="7">
        <v>0.10721064814814819</v>
      </c>
      <c r="OU831" s="7">
        <v>0.49211805555555549</v>
      </c>
      <c r="OV831" s="7">
        <v>0.32491898148148152</v>
      </c>
      <c r="OW831" s="7">
        <v>0.80561342592592589</v>
      </c>
      <c r="OX831" s="7">
        <v>0.79502314814814812</v>
      </c>
      <c r="OY831" s="7">
        <v>0.2476967592592593</v>
      </c>
      <c r="OZ831" s="7">
        <v>0.83856481481481482</v>
      </c>
      <c r="PA831" s="7">
        <v>0.35945601851851849</v>
      </c>
      <c r="PB831" s="7">
        <v>0.32096064814814818</v>
      </c>
      <c r="PC831" s="7">
        <v>0.72292824074074069</v>
      </c>
      <c r="PD831" s="7">
        <v>0.79392361111111109</v>
      </c>
      <c r="PE831" s="7">
        <v>0.41583333333333328</v>
      </c>
      <c r="PF831" s="7">
        <v>0.61885416666666671</v>
      </c>
      <c r="PG831" s="7">
        <v>0.31717592592592592</v>
      </c>
      <c r="PH831" s="7">
        <v>0.7946643518518518</v>
      </c>
      <c r="PI831" s="7">
        <v>6.0995370370370373E-2</v>
      </c>
      <c r="PJ831" s="7">
        <v>0.72364583333333332</v>
      </c>
      <c r="PK831" s="7">
        <v>7.3703703703703702E-2</v>
      </c>
      <c r="PL831" s="7">
        <v>0.19262731481481479</v>
      </c>
      <c r="PM831" s="7">
        <v>0.70339120370370367</v>
      </c>
      <c r="PN831" s="7">
        <v>0.7280092592592593</v>
      </c>
      <c r="PO831" s="7">
        <v>0.43722222222222218</v>
      </c>
      <c r="PP831" s="7">
        <v>0.57743055555555556</v>
      </c>
      <c r="PQ831" s="7">
        <v>0.72872685185185182</v>
      </c>
      <c r="PR831" s="7">
        <v>0.38201388888888888</v>
      </c>
      <c r="PS831" s="7">
        <v>0.28020833333333328</v>
      </c>
      <c r="PT831" s="7">
        <v>0.72263888888888894</v>
      </c>
      <c r="PU831" s="7">
        <v>0.31636574074074081</v>
      </c>
      <c r="PV831" s="7">
        <v>0.40085648148148151</v>
      </c>
      <c r="PW831" s="7">
        <v>0.33936342592592589</v>
      </c>
      <c r="PX831" s="7">
        <v>0.11921296296296301</v>
      </c>
      <c r="PY831" s="7">
        <v>0.25008101851851849</v>
      </c>
      <c r="PZ831" s="7">
        <v>0.61173611111111115</v>
      </c>
      <c r="QA831" s="7">
        <v>0.42861111111111111</v>
      </c>
      <c r="QB831" s="7">
        <v>0.50437500000000002</v>
      </c>
      <c r="QC831" s="7">
        <v>0.35309027777777779</v>
      </c>
      <c r="QD831" s="7">
        <v>0.35173611111111108</v>
      </c>
      <c r="QE831" s="7">
        <v>7.3067129629629635E-2</v>
      </c>
      <c r="QF831" s="7">
        <v>0.679224537037037</v>
      </c>
      <c r="QG831" s="7">
        <v>0.68008101851851854</v>
      </c>
      <c r="QH831" s="7">
        <v>9.7210648148148143E-2</v>
      </c>
      <c r="QI831" s="7">
        <v>1.0867824074074079</v>
      </c>
      <c r="QJ831" s="7">
        <v>0.38716435185185177</v>
      </c>
      <c r="QK831" s="7">
        <v>1.2514699074074069</v>
      </c>
      <c r="QL831" s="7">
        <v>0.42563657407407413</v>
      </c>
      <c r="QM831" s="7">
        <v>0.37355324074074081</v>
      </c>
      <c r="QN831" s="7">
        <v>0.126099537037037</v>
      </c>
      <c r="QO831" s="7">
        <v>0.72287037037037039</v>
      </c>
      <c r="QP831" s="7">
        <v>0.3894097222222222</v>
      </c>
      <c r="QQ831" s="7">
        <v>0.1115625</v>
      </c>
      <c r="QR831" s="7">
        <v>1.249895833333333</v>
      </c>
      <c r="QS831" s="7">
        <v>0.51320601851851855</v>
      </c>
      <c r="QT831" s="7">
        <v>0.34642361111111108</v>
      </c>
      <c r="QU831" s="7">
        <v>0.35848379629629629</v>
      </c>
      <c r="QV831" s="7">
        <v>0.49892361111111111</v>
      </c>
      <c r="QW831" s="7">
        <v>0.78855324074074074</v>
      </c>
      <c r="QX831" s="7">
        <v>0.74575231481481485</v>
      </c>
      <c r="QY831" s="7">
        <v>0.79085648148148147</v>
      </c>
      <c r="QZ831" s="7">
        <v>1.2553125000000001</v>
      </c>
      <c r="RA831" s="7">
        <v>4.2928240740740739E-2</v>
      </c>
      <c r="RB831" s="7">
        <v>0.34266203703703701</v>
      </c>
      <c r="RC831" s="7">
        <v>0.80003472222222227</v>
      </c>
      <c r="RD831" s="7">
        <v>8.4664351851851852E-2</v>
      </c>
      <c r="RE831" s="7">
        <v>0.78658564814814813</v>
      </c>
      <c r="RF831" s="7">
        <v>0.79340277777777779</v>
      </c>
      <c r="RG831" s="7">
        <v>0.6840856481481481</v>
      </c>
      <c r="RH831" s="7">
        <v>0.5244212962962963</v>
      </c>
      <c r="RI831" s="7">
        <v>0.61053240740740744</v>
      </c>
      <c r="RJ831" s="7">
        <v>0.47585648148148152</v>
      </c>
      <c r="RK831" s="7">
        <v>0.79296296296296298</v>
      </c>
      <c r="RL831" s="7">
        <v>1.2678472222222219</v>
      </c>
      <c r="RM831" s="7">
        <v>0.72188657407407408</v>
      </c>
      <c r="RN831" s="7">
        <v>0.45322916666666668</v>
      </c>
      <c r="RO831" s="7">
        <v>0.82526620370370374</v>
      </c>
      <c r="RP831" s="7">
        <v>0.63745370370370369</v>
      </c>
      <c r="RQ831" s="7">
        <v>0.42815972222222221</v>
      </c>
      <c r="RR831" s="7">
        <v>0.29533564814814822</v>
      </c>
      <c r="RS831" s="7">
        <v>0.52331018518518524</v>
      </c>
      <c r="RT831" s="7">
        <v>0.33500000000000002</v>
      </c>
      <c r="RU831" s="7">
        <v>0.76877314814814812</v>
      </c>
      <c r="RV831" s="7">
        <v>0.65233796296296298</v>
      </c>
      <c r="RW831" s="7">
        <v>0.3523263888888889</v>
      </c>
      <c r="RX831" s="7">
        <v>0.84296296296296291</v>
      </c>
      <c r="RY831" s="7">
        <v>0.32326388888888891</v>
      </c>
      <c r="RZ831" s="7">
        <v>0.1484722222222222</v>
      </c>
      <c r="SA831" s="7">
        <v>0.7678935185185185</v>
      </c>
      <c r="SB831" s="7">
        <v>0.1153819444444444</v>
      </c>
      <c r="SC831" s="7">
        <v>0.34564814814814809</v>
      </c>
      <c r="SD831" s="7">
        <v>0.57824074074074072</v>
      </c>
      <c r="SE831" s="7">
        <v>0.73140046296296302</v>
      </c>
      <c r="SF831" s="7">
        <v>0.62339120370370371</v>
      </c>
      <c r="SG831" s="7">
        <v>0.34238425925925919</v>
      </c>
      <c r="SH831" s="7">
        <v>0.69881944444444444</v>
      </c>
      <c r="SI831" s="7">
        <v>0.73070601851851846</v>
      </c>
      <c r="SJ831" s="7">
        <v>6.5520833333333334E-2</v>
      </c>
      <c r="SK831" s="7">
        <v>0.28737268518518522</v>
      </c>
      <c r="SL831" s="7">
        <v>0.2860300925925926</v>
      </c>
      <c r="SM831" s="7">
        <v>0.47964120370370372</v>
      </c>
      <c r="SN831" s="7">
        <v>1.1007175925925921</v>
      </c>
      <c r="SO831" s="7">
        <v>9.8958333333333329E-2</v>
      </c>
      <c r="SP831" s="7">
        <v>0.47096064814814809</v>
      </c>
      <c r="SQ831" s="7">
        <v>1.0503356481481481</v>
      </c>
      <c r="SR831" s="7">
        <v>0.45673611111111112</v>
      </c>
      <c r="SS831" s="7">
        <v>1.0569907407407411</v>
      </c>
      <c r="ST831" s="7">
        <v>0.81274305555555559</v>
      </c>
      <c r="SU831" s="7">
        <v>0.79761574074074071</v>
      </c>
      <c r="SV831" s="7">
        <v>0.50015046296296295</v>
      </c>
      <c r="SW831" s="7">
        <v>2.0960648148148148E-2</v>
      </c>
      <c r="SX831" s="7">
        <v>0.44534722222222223</v>
      </c>
      <c r="SY831" s="7">
        <v>0.79587962962962966</v>
      </c>
      <c r="SZ831" s="7">
        <v>0.27986111111111112</v>
      </c>
      <c r="TA831" s="7">
        <v>0.51278935185185182</v>
      </c>
      <c r="TB831" s="7">
        <v>0.83377314814814818</v>
      </c>
      <c r="TC831" s="7">
        <v>0.17671296296296299</v>
      </c>
      <c r="TD831" s="7">
        <v>0.48875000000000002</v>
      </c>
      <c r="TE831" s="7">
        <v>0.83954861111111112</v>
      </c>
      <c r="TF831" s="7">
        <v>0.79134259259259254</v>
      </c>
      <c r="TG831" s="7">
        <v>0.33806712962962959</v>
      </c>
      <c r="TH831" s="7">
        <v>0.97158564814814818</v>
      </c>
      <c r="TI831" s="7">
        <v>0.41171296296296289</v>
      </c>
      <c r="TJ831" s="7">
        <v>0.2495023148148148</v>
      </c>
      <c r="TK831" s="7">
        <v>0.8367013888888889</v>
      </c>
      <c r="TL831" s="7">
        <v>0.85174768518518518</v>
      </c>
      <c r="TM831" s="7">
        <v>0.72362268518518513</v>
      </c>
      <c r="TN831" s="7">
        <v>0.39356481481481481</v>
      </c>
      <c r="TO831" s="7">
        <v>7.0879629629629626E-2</v>
      </c>
      <c r="TP831" s="7">
        <v>0.44460648148148152</v>
      </c>
      <c r="TQ831" s="7">
        <v>1.038356481481481</v>
      </c>
      <c r="TR831" s="7">
        <v>0.60752314814814812</v>
      </c>
      <c r="TS831" s="7">
        <v>0.64828703703703705</v>
      </c>
      <c r="TT831" s="7">
        <v>0.53378472222222217</v>
      </c>
      <c r="TU831" s="7">
        <v>0.29332175925925918</v>
      </c>
      <c r="TV831" s="7">
        <v>1.2728124999999999</v>
      </c>
      <c r="TW831" s="7">
        <v>0.55200231481481477</v>
      </c>
      <c r="TX831" s="7">
        <v>0.72652777777777777</v>
      </c>
      <c r="TY831" s="7">
        <v>0.28284722222222219</v>
      </c>
      <c r="TZ831" s="7">
        <v>6.5567129629629628E-2</v>
      </c>
      <c r="UA831" s="7">
        <v>0.5912384259259259</v>
      </c>
      <c r="UB831" s="7">
        <v>0.3125</v>
      </c>
      <c r="UC831" s="7">
        <v>1.259907407407407</v>
      </c>
      <c r="UD831" s="7">
        <v>0.8357175925925926</v>
      </c>
      <c r="UE831" s="7">
        <v>0.56031249999999999</v>
      </c>
      <c r="UF831" s="7">
        <v>0.1338657407407407</v>
      </c>
      <c r="UG831" s="7">
        <v>0.78167824074074077</v>
      </c>
      <c r="UH831" s="7">
        <v>0.47631944444444452</v>
      </c>
      <c r="UI831" s="7">
        <v>0.9987731481481481</v>
      </c>
      <c r="UJ831" s="7">
        <v>0.76667824074074076</v>
      </c>
      <c r="UK831" s="7">
        <v>0.97747685185185185</v>
      </c>
      <c r="UL831" s="7">
        <v>0.53611111111111109</v>
      </c>
      <c r="UM831" s="7">
        <v>5.665509259259259E-2</v>
      </c>
      <c r="UN831" s="7">
        <v>0.10226851851851849</v>
      </c>
      <c r="UO831" s="7">
        <v>0.10155092592592591</v>
      </c>
      <c r="UP831" s="7">
        <v>0.84185185185185185</v>
      </c>
      <c r="UQ831" s="7">
        <v>0.67377314814814815</v>
      </c>
      <c r="UR831" s="7">
        <v>0.67923611111111115</v>
      </c>
      <c r="US831" s="7">
        <v>0.66343750000000001</v>
      </c>
      <c r="UT831" s="7">
        <v>0.35896990740740742</v>
      </c>
      <c r="UU831" s="7">
        <v>0.77148148148148143</v>
      </c>
      <c r="UV831" s="7">
        <v>0.12543981481481481</v>
      </c>
      <c r="UW831" s="7">
        <v>0.18854166666666669</v>
      </c>
      <c r="UX831" s="7">
        <v>0.75736111111111115</v>
      </c>
      <c r="UY831" s="7">
        <v>0.74847222222222221</v>
      </c>
      <c r="UZ831" s="7">
        <v>1.0606944444444439</v>
      </c>
      <c r="VA831" s="7">
        <v>0.39482638888888888</v>
      </c>
      <c r="VB831" s="7">
        <v>0.60097222222222224</v>
      </c>
      <c r="VC831" s="7">
        <v>0.6106018518518519</v>
      </c>
      <c r="VD831" s="7">
        <v>0.60965277777777782</v>
      </c>
      <c r="VE831" s="7">
        <v>0.87511574074074072</v>
      </c>
      <c r="VF831" s="7">
        <v>0.66302083333333328</v>
      </c>
      <c r="VG831" s="7">
        <v>0.3817476851851852</v>
      </c>
      <c r="VH831" s="7">
        <v>0.28746527777777781</v>
      </c>
      <c r="VI831" s="7">
        <v>0.79668981481481482</v>
      </c>
      <c r="VJ831" s="7">
        <v>0.9239236111111111</v>
      </c>
      <c r="VK831" s="7">
        <v>0.10965277777777779</v>
      </c>
      <c r="VL831" s="7">
        <v>0.18918981481481481</v>
      </c>
      <c r="VM831" s="7">
        <v>1.0252199074074071</v>
      </c>
      <c r="VN831" s="7">
        <v>2.2604166666666672E-2</v>
      </c>
      <c r="VO831" s="7">
        <v>0.79244212962962968</v>
      </c>
      <c r="VP831" s="7">
        <v>0.79450231481481481</v>
      </c>
      <c r="VQ831" s="7">
        <v>0.19114583333333329</v>
      </c>
      <c r="VR831" s="7">
        <v>0.19016203703703699</v>
      </c>
      <c r="VS831" s="7">
        <v>0.77087962962962964</v>
      </c>
      <c r="VT831" s="7">
        <v>0.72275462962962966</v>
      </c>
      <c r="VU831" s="7">
        <v>0.51230324074074074</v>
      </c>
      <c r="VV831" s="7">
        <v>0.35890046296296302</v>
      </c>
      <c r="VW831" s="7">
        <v>0.72528935185185184</v>
      </c>
      <c r="VX831" s="7">
        <v>1.065335648148148</v>
      </c>
      <c r="VY831" s="7">
        <v>0.34881944444444452</v>
      </c>
      <c r="VZ831" s="7">
        <v>0.28646990740740741</v>
      </c>
      <c r="WA831" s="7">
        <v>0.74686342592592592</v>
      </c>
      <c r="WB831" s="7">
        <v>0.78210648148148143</v>
      </c>
      <c r="WC831" s="7">
        <v>0.98891203703703701</v>
      </c>
      <c r="WD831" s="7">
        <v>1.0957291666666671</v>
      </c>
      <c r="WE831" s="7">
        <v>0.35560185185185178</v>
      </c>
      <c r="WF831" s="7">
        <v>0.84770833333333329</v>
      </c>
      <c r="WG831" s="7">
        <v>0.26817129629629632</v>
      </c>
      <c r="WH831" s="7">
        <v>0.74776620370370372</v>
      </c>
      <c r="WI831" s="7">
        <v>0.8245717592592593</v>
      </c>
      <c r="WJ831" s="7">
        <v>0.2011921296296296</v>
      </c>
      <c r="WK831" s="7">
        <v>0.77202546296296293</v>
      </c>
      <c r="WL831" s="7">
        <v>0.71760416666666671</v>
      </c>
      <c r="WM831" s="7">
        <v>0.76342592592592595</v>
      </c>
      <c r="WN831" s="7">
        <v>0.1061805555555556</v>
      </c>
      <c r="WO831" s="7">
        <v>0.72807870370370376</v>
      </c>
      <c r="WP831" s="7">
        <v>0.72458333333333336</v>
      </c>
      <c r="WQ831" s="7">
        <v>0.72209490740740745</v>
      </c>
      <c r="WR831" s="7">
        <v>0.41871527777777778</v>
      </c>
      <c r="WS831" s="7">
        <v>0.8012731481481481</v>
      </c>
      <c r="WT831" s="7">
        <v>0.59908564814814813</v>
      </c>
      <c r="WU831" s="7">
        <v>0.82848379629629632</v>
      </c>
      <c r="WV831" s="7">
        <v>0.60733796296296294</v>
      </c>
      <c r="WW831" s="7">
        <v>0.33627314814814813</v>
      </c>
      <c r="WX831" s="7">
        <v>0.60137731481481482</v>
      </c>
      <c r="WY831" s="7">
        <v>0.33003472222222219</v>
      </c>
      <c r="WZ831" s="7">
        <v>0.18812499999999999</v>
      </c>
      <c r="XA831" s="7">
        <v>0.72295138888888888</v>
      </c>
      <c r="XB831" s="7">
        <v>0.5027314814814815</v>
      </c>
      <c r="XC831" s="7">
        <v>0.7858680555555555</v>
      </c>
      <c r="XD831" s="7">
        <v>0.49679398148148152</v>
      </c>
      <c r="XE831" s="7">
        <v>0.7704050925925926</v>
      </c>
      <c r="XF831" s="7">
        <v>9.7152777777777782E-2</v>
      </c>
      <c r="XG831" s="7">
        <v>0.66827546296296292</v>
      </c>
      <c r="XH831" s="7">
        <v>0.33155092592592589</v>
      </c>
      <c r="XI831" s="7">
        <v>0.57768518518518519</v>
      </c>
      <c r="XJ831" s="7">
        <v>7.3032407407407407E-2</v>
      </c>
      <c r="XK831" s="7">
        <v>0.73829861111111106</v>
      </c>
      <c r="XL831" s="7">
        <v>0.79113425925925929</v>
      </c>
      <c r="XM831" s="7">
        <v>0.7399189814814815</v>
      </c>
      <c r="XN831" s="7">
        <v>1.097453703703704</v>
      </c>
      <c r="XO831" s="7">
        <v>0.46043981481481477</v>
      </c>
      <c r="XP831" s="7">
        <v>0.27912037037037041</v>
      </c>
      <c r="XQ831" s="7">
        <v>0.34328703703703711</v>
      </c>
      <c r="XR831" s="7">
        <v>0.35099537037037037</v>
      </c>
      <c r="XS831" s="7">
        <v>1.068287037037037</v>
      </c>
      <c r="XT831" s="7">
        <v>0.45038194444444452</v>
      </c>
      <c r="XU831" s="7">
        <v>0.77362268518518518</v>
      </c>
      <c r="XV831" s="7">
        <v>0.1361111111111111</v>
      </c>
      <c r="XW831" s="7">
        <v>0.77846064814814819</v>
      </c>
      <c r="XX831" s="7">
        <v>0.19040509259259261</v>
      </c>
      <c r="XY831" s="7">
        <v>0.34572916666666659</v>
      </c>
      <c r="XZ831" s="7">
        <v>1.252118055555556</v>
      </c>
      <c r="YA831" s="7">
        <v>0.47302083333333328</v>
      </c>
      <c r="YB831" s="7">
        <v>0.77956018518518522</v>
      </c>
      <c r="YC831" s="7">
        <v>0.79224537037037035</v>
      </c>
      <c r="YD831" s="7">
        <v>0.72422453703703704</v>
      </c>
      <c r="YE831" s="7">
        <v>0.34239583333333329</v>
      </c>
      <c r="YF831" s="7">
        <v>0.50454861111111116</v>
      </c>
      <c r="YG831" s="7">
        <v>0.43793981481481481</v>
      </c>
      <c r="YH831" s="7">
        <v>0.34439814814814818</v>
      </c>
      <c r="YI831" s="7">
        <v>0.2497453703703704</v>
      </c>
      <c r="YJ831" s="7">
        <v>0.83309027777777778</v>
      </c>
      <c r="YK831" s="7">
        <v>0.72791666666666666</v>
      </c>
      <c r="YL831" s="7">
        <v>0.35636574074074068</v>
      </c>
      <c r="YM831" s="7">
        <v>0.56101851851851847</v>
      </c>
      <c r="YN831" s="7">
        <v>0.61756944444444439</v>
      </c>
      <c r="YO831" s="7">
        <v>0.48495370370370372</v>
      </c>
      <c r="YP831" s="7">
        <v>0.73193287037037036</v>
      </c>
      <c r="YQ831" s="7">
        <v>0.51178240740740744</v>
      </c>
      <c r="YR831" s="7">
        <v>0.73901620370370369</v>
      </c>
      <c r="YS831" s="7">
        <v>0.81874999999999998</v>
      </c>
      <c r="YT831" s="7">
        <v>1.072164351851852</v>
      </c>
      <c r="YU831" s="7">
        <v>0.76974537037037039</v>
      </c>
      <c r="YV831" s="7">
        <v>0.79359953703703701</v>
      </c>
      <c r="YW831" s="7">
        <v>0.72258101851851853</v>
      </c>
      <c r="YX831" s="7">
        <v>0.46555555555555561</v>
      </c>
      <c r="YY831" s="7">
        <v>0.45996527777777779</v>
      </c>
      <c r="YZ831" s="7">
        <v>0.71666666666666667</v>
      </c>
      <c r="ZA831" s="7">
        <v>0.1098263888888889</v>
      </c>
      <c r="ZB831" s="7">
        <v>0.80194444444444446</v>
      </c>
      <c r="ZC831" s="7">
        <v>1.089641203703704</v>
      </c>
      <c r="ZD831" s="7">
        <v>0.72057870370370369</v>
      </c>
      <c r="ZE831" s="7">
        <v>0.7197337962962963</v>
      </c>
      <c r="ZF831" s="7">
        <v>0.80046296296296293</v>
      </c>
      <c r="ZG831" s="7">
        <v>0.84430555555555553</v>
      </c>
      <c r="ZH831" s="5" t="s">
        <v>1001</v>
      </c>
      <c r="ZI831" s="7">
        <v>0.1102314814814815</v>
      </c>
      <c r="ZJ831" s="7">
        <v>0.66002314814814811</v>
      </c>
      <c r="ZK831" s="7">
        <v>0.23043981481481479</v>
      </c>
      <c r="ZL831" s="7">
        <v>0.5581828703703704</v>
      </c>
      <c r="ZM831" s="7">
        <v>0.32935185185185178</v>
      </c>
      <c r="ZN831" s="7">
        <v>0.78194444444444444</v>
      </c>
      <c r="ZO831" s="7">
        <v>0.71767361111111116</v>
      </c>
      <c r="ZP831" s="7">
        <v>1.10619212962963</v>
      </c>
      <c r="ZQ831" s="7">
        <v>0.15615740740740741</v>
      </c>
      <c r="ZR831" s="7">
        <v>0.28046296296296302</v>
      </c>
      <c r="ZS831" s="7">
        <v>0.68590277777777775</v>
      </c>
      <c r="ZT831" s="7">
        <v>0.54204861111111113</v>
      </c>
      <c r="ZU831" s="7">
        <v>0.78997685185185185</v>
      </c>
      <c r="ZV831" s="7">
        <v>0.50059027777777776</v>
      </c>
      <c r="ZW831" s="7">
        <v>0.51869212962962963</v>
      </c>
      <c r="ZX831" s="7">
        <v>0.71783564814814815</v>
      </c>
      <c r="ZY831" s="7">
        <v>1.0713657407407411</v>
      </c>
      <c r="ZZ831" s="7">
        <v>0.49804398148148149</v>
      </c>
      <c r="AAA831" s="7">
        <v>0.79024305555555552</v>
      </c>
      <c r="AAB831" s="7">
        <v>0.7217824074074074</v>
      </c>
      <c r="AAC831" s="7">
        <v>6.2407407407407398E-2</v>
      </c>
      <c r="AAD831" s="7">
        <v>0.65394675925925927</v>
      </c>
      <c r="AAE831" s="7">
        <v>1.0555324074074079</v>
      </c>
      <c r="AAF831" s="7">
        <v>0.61052083333333329</v>
      </c>
      <c r="AAG831" s="7">
        <v>0.8357175925925926</v>
      </c>
      <c r="AAH831" s="7">
        <v>0.5239583333333333</v>
      </c>
      <c r="AAI831" s="7">
        <v>0.78152777777777782</v>
      </c>
      <c r="AAJ831" s="7">
        <v>0.64836805555555554</v>
      </c>
      <c r="AAK831" s="7">
        <v>0.47803240740740738</v>
      </c>
      <c r="AAL831" s="7">
        <v>0.1237731481481481</v>
      </c>
      <c r="AAM831" s="7">
        <v>0.58658564814814818</v>
      </c>
      <c r="AAN831" s="7">
        <v>0.51163194444444449</v>
      </c>
      <c r="AAO831" s="7">
        <v>0.59090277777777778</v>
      </c>
      <c r="AAP831" s="7">
        <v>0.42746527777777782</v>
      </c>
      <c r="AAQ831" s="7">
        <v>0.91420138888888891</v>
      </c>
      <c r="AAR831" s="7">
        <v>1.171944444444444</v>
      </c>
      <c r="AAS831" s="7">
        <v>0.90792824074074074</v>
      </c>
      <c r="AAT831" s="7">
        <v>0.60157407407407404</v>
      </c>
      <c r="AAU831" s="7">
        <v>0.60309027777777779</v>
      </c>
      <c r="AAV831" s="7">
        <v>0.75613425925925926</v>
      </c>
      <c r="AAW831" s="7">
        <v>0.7979398148148148</v>
      </c>
      <c r="AAX831" s="7">
        <v>0.71925925925925926</v>
      </c>
      <c r="AAY831" s="7">
        <v>0.38984953703703712</v>
      </c>
      <c r="AAZ831" s="7">
        <v>0.72915509259259259</v>
      </c>
      <c r="ABA831" s="7">
        <v>0.72512731481481485</v>
      </c>
      <c r="ABB831" s="7">
        <v>0.82780092592592591</v>
      </c>
      <c r="ABC831" s="7">
        <v>0.39416666666666672</v>
      </c>
      <c r="ABD831" s="7">
        <v>0.55298611111111107</v>
      </c>
      <c r="ABE831" s="7">
        <v>1.0861226851851851</v>
      </c>
      <c r="ABF831" s="7">
        <v>0.78386574074074078</v>
      </c>
      <c r="ABG831" s="7">
        <v>0.7901273148148148</v>
      </c>
      <c r="ABH831" s="7">
        <v>0.76265046296296302</v>
      </c>
      <c r="ABI831" s="7">
        <v>0.64392361111111107</v>
      </c>
      <c r="ABJ831" s="7">
        <v>1.204722222222222</v>
      </c>
      <c r="ABK831" s="7">
        <v>0.45863425925925932</v>
      </c>
      <c r="ABL831" s="7">
        <v>0.76989583333333333</v>
      </c>
      <c r="ABM831" s="7">
        <v>1.250231481481481</v>
      </c>
      <c r="ABN831" s="7">
        <v>0.79670138888888886</v>
      </c>
      <c r="ABO831" s="7">
        <v>1.073414351851852</v>
      </c>
      <c r="ABP831" s="7">
        <v>1.070960648148148</v>
      </c>
      <c r="ABQ831" s="7">
        <v>1.2494675925925931</v>
      </c>
      <c r="ABR831" s="7">
        <v>0.58885416666666668</v>
      </c>
      <c r="ABS831" s="7">
        <v>0.83466435185185184</v>
      </c>
      <c r="ABT831" s="7">
        <v>0.78020833333333328</v>
      </c>
      <c r="ABU831" s="7">
        <v>5.7199074074074083E-2</v>
      </c>
      <c r="ABV831" s="7">
        <v>1.0953009259259261</v>
      </c>
      <c r="ABW831" s="7">
        <v>0.54873842592592592</v>
      </c>
      <c r="ABX831" s="7">
        <v>1.0790162037037041</v>
      </c>
      <c r="ABY831" s="7">
        <v>0.72850694444444442</v>
      </c>
      <c r="ABZ831" s="7">
        <v>0.40961805555555558</v>
      </c>
      <c r="ACA831" s="7">
        <v>0.77834490740740736</v>
      </c>
      <c r="ACB831" s="7">
        <v>0.52392361111111108</v>
      </c>
      <c r="ACC831" s="7">
        <v>0.47083333333333333</v>
      </c>
      <c r="ACD831" s="7">
        <v>0.61429398148148151</v>
      </c>
      <c r="ACE831" s="7">
        <v>0.5513541666666667</v>
      </c>
      <c r="ACF831" s="7">
        <v>0.47877314814814809</v>
      </c>
      <c r="ACG831" s="7">
        <v>0.47489583333333341</v>
      </c>
      <c r="ACH831" s="7">
        <v>0.36133101851851851</v>
      </c>
      <c r="ACI831" s="7">
        <v>1.0938657407407411</v>
      </c>
      <c r="ACJ831" s="7">
        <v>0.60108796296296296</v>
      </c>
      <c r="ACK831" s="7">
        <v>0.55851851851851853</v>
      </c>
      <c r="ACL831" s="7">
        <v>0.19973379629629631</v>
      </c>
      <c r="ACM831" s="7">
        <v>0.79181712962962958</v>
      </c>
      <c r="ACN831" s="7">
        <v>1.092719907407407</v>
      </c>
      <c r="ACO831" s="7">
        <v>0.4707175925925926</v>
      </c>
      <c r="ACP831" s="7">
        <v>0.30990740740740741</v>
      </c>
      <c r="ACQ831" s="7">
        <v>0.27160879629629631</v>
      </c>
      <c r="ACR831" s="7">
        <v>0.15084490740740741</v>
      </c>
      <c r="ACS831" s="7">
        <v>0.78563657407407406</v>
      </c>
      <c r="ACT831" s="7">
        <v>5.5358796296296288E-2</v>
      </c>
      <c r="ACU831" s="7">
        <v>0.46730324074074081</v>
      </c>
      <c r="ACV831" s="7">
        <v>1.0842013888888891</v>
      </c>
      <c r="ACW831" s="7">
        <v>0.48296296296296298</v>
      </c>
      <c r="ACX831" s="7">
        <v>0.27031250000000001</v>
      </c>
      <c r="ACY831" s="7">
        <v>0.47130787037037042</v>
      </c>
      <c r="ACZ831" s="7">
        <v>0.64083333333333337</v>
      </c>
      <c r="ADA831" s="7">
        <v>0.78818287037037038</v>
      </c>
      <c r="ADB831" s="7">
        <v>0.38931712962962961</v>
      </c>
      <c r="ADC831" s="7">
        <v>0.59063657407407411</v>
      </c>
      <c r="ADD831" s="7">
        <v>0.27494212962962961</v>
      </c>
      <c r="ADE831" s="7">
        <v>1.207673611111111</v>
      </c>
      <c r="ADF831" s="7">
        <v>0.36106481481481478</v>
      </c>
      <c r="ADG831" s="7">
        <v>1.0304629629629629</v>
      </c>
      <c r="ADH831" s="7">
        <v>0.75168981481481478</v>
      </c>
      <c r="ADI831" s="7">
        <v>1.24681712962963</v>
      </c>
      <c r="ADJ831" s="7">
        <v>0.15505787037037039</v>
      </c>
      <c r="ADK831" s="7">
        <v>0.22292824074074069</v>
      </c>
      <c r="ADL831" s="7">
        <v>0.77824074074074079</v>
      </c>
      <c r="ADM831" s="7">
        <v>0.79017361111111106</v>
      </c>
      <c r="ADN831" s="7">
        <v>0.7459837962962963</v>
      </c>
      <c r="ADO831" s="7">
        <v>1.0808796296296299</v>
      </c>
      <c r="ADP831" s="7">
        <v>0.76826388888888886</v>
      </c>
      <c r="ADQ831" s="7">
        <v>1.05462962962963</v>
      </c>
      <c r="ADR831" s="7">
        <v>1.066006944444444</v>
      </c>
      <c r="ADS831" s="7">
        <v>0.94664351851851847</v>
      </c>
      <c r="ADT831" s="7">
        <v>0.76174768518518521</v>
      </c>
      <c r="ADU831" s="7">
        <v>0.18863425925925931</v>
      </c>
      <c r="ADV831" s="7">
        <v>1.0786689814814809</v>
      </c>
      <c r="ADW831" s="7">
        <v>1.0891782407407411</v>
      </c>
      <c r="ADX831" s="7">
        <v>1.060914351851852</v>
      </c>
      <c r="ADY831" s="7">
        <v>0.53516203703703702</v>
      </c>
      <c r="ADZ831" s="7">
        <v>0.74282407407407403</v>
      </c>
      <c r="AEA831" s="7">
        <v>0.30109953703703701</v>
      </c>
      <c r="AEB831" s="7">
        <v>0.51821759259259259</v>
      </c>
      <c r="AEC831" s="7">
        <v>0.79519675925925926</v>
      </c>
      <c r="AED831" s="7">
        <v>0.86149305555555555</v>
      </c>
      <c r="AEE831" s="7">
        <v>1.0595949074074069</v>
      </c>
      <c r="AEF831" s="7">
        <v>0.82026620370370373</v>
      </c>
      <c r="AEG831" s="7">
        <v>1.0581018518518519</v>
      </c>
      <c r="AEH831" s="7">
        <v>0.39497685185185177</v>
      </c>
      <c r="AEI831" s="7">
        <v>0.92199074074074072</v>
      </c>
      <c r="AEJ831" s="7">
        <v>0.79751157407407403</v>
      </c>
      <c r="AEK831" s="7">
        <v>1.118368055555556</v>
      </c>
      <c r="AEL831" s="7">
        <v>0.74635416666666665</v>
      </c>
      <c r="AEM831" s="7">
        <v>0.55704861111111115</v>
      </c>
      <c r="AEN831" s="7">
        <v>0.44126157407407413</v>
      </c>
      <c r="AEO831" s="7">
        <v>0.35822916666666671</v>
      </c>
      <c r="AEP831" s="7">
        <v>0.71030092592592597</v>
      </c>
      <c r="AEQ831" s="7">
        <v>0.54355324074074074</v>
      </c>
      <c r="AER831" s="7">
        <v>0.65546296296296291</v>
      </c>
      <c r="AES831" s="7">
        <v>1.2487847222222219</v>
      </c>
      <c r="AET831" s="7">
        <v>0.34885416666666669</v>
      </c>
      <c r="AEU831" s="7">
        <v>0.41170138888888891</v>
      </c>
      <c r="AEV831" s="7">
        <v>0.72914351851851855</v>
      </c>
      <c r="AEW831" s="7">
        <v>0.4836226851851852</v>
      </c>
      <c r="AEX831" s="7">
        <v>1.259131944444444</v>
      </c>
      <c r="AEY831" s="5" t="s">
        <v>1001</v>
      </c>
      <c r="AEZ831" s="7">
        <v>0.60111111111111115</v>
      </c>
      <c r="AFA831" s="7">
        <v>0.81987268518518519</v>
      </c>
      <c r="AFB831" s="7">
        <v>0.54776620370370366</v>
      </c>
      <c r="AFC831" s="7">
        <v>0.6041319444444444</v>
      </c>
      <c r="AFD831" s="7">
        <v>0.35666666666666669</v>
      </c>
      <c r="AFE831" s="7">
        <v>0.2965740740740741</v>
      </c>
      <c r="AFF831" s="7">
        <v>0.27788194444444442</v>
      </c>
      <c r="AFG831" s="7">
        <v>0.83464120370370365</v>
      </c>
      <c r="AFH831" s="7">
        <v>0.37928240740740737</v>
      </c>
      <c r="AFI831" s="7">
        <v>0.79313657407407412</v>
      </c>
      <c r="AFJ831" s="7">
        <v>1.266377314814815</v>
      </c>
      <c r="AFK831" s="7">
        <v>0.74181712962962965</v>
      </c>
      <c r="AFL831" s="7">
        <v>0.84292824074074069</v>
      </c>
      <c r="AFM831" s="7">
        <v>1.084733796296296</v>
      </c>
      <c r="AFN831" s="7">
        <v>0.59357638888888886</v>
      </c>
      <c r="AFO831" s="7">
        <v>0.70641203703703703</v>
      </c>
      <c r="AFP831" s="7">
        <v>0.79269675925925931</v>
      </c>
      <c r="AFQ831" s="7">
        <v>0.14378472222222219</v>
      </c>
      <c r="AFR831" s="7">
        <v>0.46348379629629632</v>
      </c>
      <c r="AFS831" s="7">
        <v>1.067418981481481</v>
      </c>
      <c r="AFT831" s="7">
        <v>1.0706944444444439</v>
      </c>
      <c r="AFU831" s="7">
        <v>1.062164351851852</v>
      </c>
      <c r="AFV831" s="7">
        <v>0.1036805555555556</v>
      </c>
      <c r="AFW831" s="7">
        <v>0.49482638888888891</v>
      </c>
      <c r="AFX831" s="7">
        <v>0.77662037037037035</v>
      </c>
      <c r="AFY831" s="7">
        <v>0.19115740740740739</v>
      </c>
      <c r="AFZ831" s="7">
        <v>0.24906249999999999</v>
      </c>
      <c r="AGA831" s="7">
        <v>0.78722222222222227</v>
      </c>
      <c r="AGB831" s="7">
        <v>0.29900462962962959</v>
      </c>
      <c r="AGC831" s="7">
        <v>1.2489583333333329</v>
      </c>
      <c r="AGD831" s="7">
        <v>0.39094907407407409</v>
      </c>
      <c r="AGE831" s="7">
        <v>0.25747685185185187</v>
      </c>
      <c r="AGF831" s="7">
        <v>0.52496527777777779</v>
      </c>
      <c r="AGG831" s="7">
        <v>0.73288194444444443</v>
      </c>
      <c r="AGH831" s="7">
        <v>0.72471064814814812</v>
      </c>
      <c r="AGI831" s="7">
        <v>0.47574074074074069</v>
      </c>
      <c r="AGJ831" s="7">
        <v>0.2149884259259259</v>
      </c>
      <c r="AGK831" s="7">
        <v>1.0484837962962961</v>
      </c>
      <c r="AGL831" s="7">
        <v>0.30781249999999999</v>
      </c>
      <c r="AGM831" s="7">
        <v>0.75293981481481487</v>
      </c>
      <c r="AGN831" s="7">
        <v>0.59428240740740745</v>
      </c>
      <c r="AGO831" s="7">
        <v>0.1113194444444444</v>
      </c>
      <c r="AGP831" s="7">
        <v>0.4904398148148148</v>
      </c>
      <c r="AGQ831" s="7">
        <v>0.7249768518518519</v>
      </c>
      <c r="AGR831" s="7">
        <v>1.063842592592593</v>
      </c>
      <c r="AGS831" s="7">
        <v>0.66006944444444449</v>
      </c>
      <c r="AGT831" s="7">
        <v>0.77262731481481484</v>
      </c>
      <c r="AGU831" s="7">
        <v>0.56665509259259261</v>
      </c>
      <c r="AGV831" s="7">
        <v>0.65144675925925921</v>
      </c>
      <c r="AGW831" s="7">
        <v>1.262175925925926</v>
      </c>
      <c r="AGX831" s="7">
        <v>0.33057870370370368</v>
      </c>
      <c r="AGY831" s="7">
        <v>0.653900462962963</v>
      </c>
      <c r="AGZ831" s="7">
        <v>0.67569444444444449</v>
      </c>
      <c r="AHA831" s="7">
        <v>0.51509259259259255</v>
      </c>
      <c r="AHB831" s="7">
        <v>0.81637731481481479</v>
      </c>
      <c r="AHC831" s="7">
        <v>0.44832175925925932</v>
      </c>
      <c r="AHD831" s="7">
        <v>0.74766203703703704</v>
      </c>
      <c r="AHE831" s="7">
        <v>0.77640046296296295</v>
      </c>
      <c r="AHF831" s="7">
        <v>0.53900462962962958</v>
      </c>
      <c r="AHG831" s="7">
        <v>0.53877314814814814</v>
      </c>
      <c r="AHH831" s="7">
        <v>0.12037037037037041</v>
      </c>
      <c r="AHI831" s="7">
        <v>0.30357638888888888</v>
      </c>
      <c r="AHJ831" s="7">
        <v>0.11769675925925931</v>
      </c>
      <c r="AHK831" s="7">
        <v>0.72307870370370375</v>
      </c>
      <c r="AHL831" s="7">
        <v>0.68311342592592594</v>
      </c>
      <c r="AHM831" s="7">
        <v>0.47059027777777779</v>
      </c>
      <c r="AHN831" s="7">
        <v>0.10576388888888889</v>
      </c>
      <c r="AHO831" s="7">
        <v>0.48236111111111107</v>
      </c>
      <c r="AHP831" s="7">
        <v>0.8238657407407407</v>
      </c>
      <c r="AHQ831" s="7">
        <v>1.180393518518519</v>
      </c>
      <c r="AHR831" s="7">
        <v>0.33917824074074082</v>
      </c>
      <c r="AHS831" s="7">
        <v>0.53886574074074078</v>
      </c>
      <c r="AHT831" s="7">
        <v>0.41097222222222218</v>
      </c>
      <c r="AHU831" s="7">
        <v>0.7222453703703704</v>
      </c>
      <c r="AHV831" s="7">
        <v>0.35600694444444442</v>
      </c>
      <c r="AHW831" s="7">
        <v>0.79679398148148151</v>
      </c>
      <c r="AHX831" s="7">
        <v>0.5067476851851852</v>
      </c>
      <c r="AHY831" s="7">
        <v>0.62624999999999997</v>
      </c>
      <c r="AHZ831" s="7">
        <v>1.0392013888888889</v>
      </c>
      <c r="AIA831" s="7">
        <v>0.70247685185185182</v>
      </c>
      <c r="AIB831" s="7">
        <v>0.47390046296296301</v>
      </c>
      <c r="AIC831" s="7">
        <v>0.72428240740740746</v>
      </c>
      <c r="AID831" s="7">
        <v>0.46252314814814821</v>
      </c>
      <c r="AIE831" s="7">
        <v>0.92656249999999996</v>
      </c>
      <c r="AIF831" s="7">
        <v>0.17234953703703701</v>
      </c>
      <c r="AIG831" s="7">
        <v>1.014525462962963</v>
      </c>
      <c r="AIH831" s="7">
        <v>0.1521990740740741</v>
      </c>
      <c r="AII831" s="7">
        <v>0.79355324074074074</v>
      </c>
      <c r="AIJ831" s="7">
        <v>0.89590277777777783</v>
      </c>
      <c r="AIK831" s="7">
        <v>3.4166666666666658E-2</v>
      </c>
      <c r="AIL831" s="7">
        <v>0.72356481481481483</v>
      </c>
      <c r="AIM831" s="7">
        <v>1.0713541666666671</v>
      </c>
      <c r="AIN831" s="7">
        <v>0.72163194444444445</v>
      </c>
      <c r="AIO831" s="7">
        <v>0.78163194444444439</v>
      </c>
      <c r="AIP831" s="7">
        <v>0.66650462962962964</v>
      </c>
      <c r="AIQ831" s="7">
        <v>1.1001620370370371</v>
      </c>
      <c r="AIR831" s="7">
        <v>0.34711805555555558</v>
      </c>
      <c r="AIS831" s="7">
        <v>0.8225231481481482</v>
      </c>
      <c r="AIT831" s="7">
        <v>1.0861342592592591</v>
      </c>
      <c r="AIU831" s="7">
        <v>1.1755324074074069</v>
      </c>
      <c r="AIV831" s="7">
        <v>0.83967592592592588</v>
      </c>
      <c r="AIW831" s="7">
        <v>0.16480324074074071</v>
      </c>
      <c r="AIX831" s="7">
        <v>0.80780092592592589</v>
      </c>
      <c r="AIY831" s="7">
        <v>0.70421296296296299</v>
      </c>
      <c r="AIZ831" s="7">
        <v>0.60380787037037043</v>
      </c>
      <c r="AJA831" s="7">
        <v>0.93057870370370366</v>
      </c>
      <c r="AJB831" s="7">
        <v>0.76748842592592592</v>
      </c>
      <c r="AJC831" s="7">
        <v>0.1031365740740741</v>
      </c>
      <c r="AJD831" s="7">
        <v>0.72620370370370368</v>
      </c>
      <c r="AJE831" s="7">
        <v>0.61494212962962957</v>
      </c>
      <c r="AJF831" s="7">
        <v>1.0694212962962959</v>
      </c>
      <c r="AJG831" s="7">
        <v>0.82776620370370368</v>
      </c>
      <c r="AJH831" s="7">
        <v>0.33430555555555558</v>
      </c>
      <c r="AJI831" s="7">
        <v>0.46939814814814818</v>
      </c>
      <c r="AJJ831" s="7">
        <v>0.80081018518518521</v>
      </c>
      <c r="AJK831" s="7">
        <v>0.72087962962962959</v>
      </c>
      <c r="AJL831" s="7">
        <v>0.59607638888888892</v>
      </c>
      <c r="AJM831" s="7">
        <v>0.76269675925925928</v>
      </c>
      <c r="AJN831" s="7">
        <v>0.47207175925925932</v>
      </c>
      <c r="AJO831" s="7">
        <v>0.47512731481481479</v>
      </c>
      <c r="AJP831" s="7">
        <v>1.0431481481481479</v>
      </c>
      <c r="AJQ831" s="7">
        <v>0.37337962962962962</v>
      </c>
      <c r="AJR831" s="7">
        <v>0.38618055555555558</v>
      </c>
      <c r="AJS831" s="7">
        <v>0.39234953703703701</v>
      </c>
      <c r="AJT831" s="7">
        <v>0.72201388888888884</v>
      </c>
      <c r="AJU831" s="7">
        <v>0.62832175925925926</v>
      </c>
      <c r="AJV831" s="7">
        <v>0.71567129629629633</v>
      </c>
      <c r="AJW831" s="7">
        <v>0.39143518518518522</v>
      </c>
      <c r="AJX831" s="7">
        <v>0.46901620370370373</v>
      </c>
      <c r="AJY831" s="7">
        <v>0.60270833333333329</v>
      </c>
      <c r="AJZ831" s="7">
        <v>0.78890046296296301</v>
      </c>
      <c r="AKA831" s="7">
        <v>0.46378472222222222</v>
      </c>
      <c r="AKB831" s="7">
        <v>0.1552662037037037</v>
      </c>
      <c r="AKC831" s="7">
        <v>0.7771527777777778</v>
      </c>
      <c r="AKD831" s="7">
        <v>0.76347222222222222</v>
      </c>
      <c r="AKE831" s="7">
        <v>0.74488425925925927</v>
      </c>
      <c r="AKF831" s="7">
        <v>0.34506944444444437</v>
      </c>
      <c r="AKG831" s="7">
        <v>0.49111111111111111</v>
      </c>
      <c r="AKH831" s="7">
        <v>0.72231481481481485</v>
      </c>
      <c r="AKI831" s="7">
        <v>0.72434027777777776</v>
      </c>
      <c r="AKJ831" s="7">
        <v>0.62230324074074073</v>
      </c>
      <c r="AKK831" s="7">
        <v>1.084085648148148</v>
      </c>
      <c r="AKL831" s="7">
        <v>0.7542592592592593</v>
      </c>
      <c r="AKM831" s="7">
        <v>0.45164351851851853</v>
      </c>
      <c r="AKN831" s="7">
        <v>0.48219907407407409</v>
      </c>
      <c r="AKO831" s="7">
        <v>0.79710648148148144</v>
      </c>
      <c r="AKP831" s="7">
        <v>0.6672569444444445</v>
      </c>
      <c r="AKQ831" s="7">
        <v>0.83151620370370372</v>
      </c>
      <c r="AKR831" s="7">
        <v>0.35981481481481481</v>
      </c>
      <c r="AKS831" s="7">
        <v>0.6025462962962963</v>
      </c>
      <c r="AKT831" s="7">
        <v>0.72638888888888886</v>
      </c>
      <c r="AKU831" s="7">
        <v>0.7925578703703704</v>
      </c>
      <c r="AKV831" s="7">
        <v>0.29773148148148149</v>
      </c>
      <c r="AKW831" s="7">
        <v>0.1326273148148148</v>
      </c>
      <c r="AKX831" s="7">
        <v>0.55466435185185181</v>
      </c>
      <c r="AKY831" s="7">
        <v>0.68062500000000004</v>
      </c>
      <c r="AKZ831" s="7">
        <v>0.555150462962963</v>
      </c>
      <c r="ALA831" s="7">
        <v>0.4788310185185185</v>
      </c>
      <c r="ALB831" s="7">
        <v>0.5893518518518519</v>
      </c>
      <c r="ALC831" s="7">
        <v>1.099884259259259</v>
      </c>
      <c r="ALD831" s="7">
        <v>0.79887731481481483</v>
      </c>
      <c r="ALE831" s="7">
        <v>6.2106481481481478E-2</v>
      </c>
      <c r="ALF831" s="7">
        <v>0.41975694444444439</v>
      </c>
      <c r="ALG831" s="7">
        <v>1.144386574074074</v>
      </c>
      <c r="ALH831" s="7">
        <v>0.72331018518518519</v>
      </c>
      <c r="ALI831" s="7">
        <v>0.7920949074074074</v>
      </c>
      <c r="ALJ831" s="7">
        <v>0.50356481481481485</v>
      </c>
      <c r="ALK831" s="7">
        <v>1.1182291666666671</v>
      </c>
      <c r="ALL831" s="7">
        <v>0.76877314814814812</v>
      </c>
      <c r="ALM831" s="7">
        <v>0.63017361111111114</v>
      </c>
    </row>
    <row r="832" spans="1:1001" x14ac:dyDescent="0.45">
      <c r="A832" s="1" t="s">
        <v>831</v>
      </c>
      <c r="B832" s="6">
        <v>0.67265046296296294</v>
      </c>
      <c r="C832" s="6">
        <v>1.1024537037037041</v>
      </c>
      <c r="D832" s="6">
        <v>0.2345601851851852</v>
      </c>
      <c r="E832" s="6">
        <v>0.52880787037037036</v>
      </c>
      <c r="F832" s="7">
        <v>1.6369791666666671</v>
      </c>
      <c r="G832" s="6">
        <v>0.25274305555555548</v>
      </c>
      <c r="H832" s="6">
        <v>0.49010416666666667</v>
      </c>
      <c r="I832" s="6">
        <v>1.7070370370370369</v>
      </c>
      <c r="J832" s="6">
        <v>0.9673842592592593</v>
      </c>
      <c r="K832" s="7">
        <v>1.0625000000000001E-2</v>
      </c>
      <c r="L832" s="6">
        <v>0.60733796296296294</v>
      </c>
      <c r="M832" s="6">
        <v>1.116597222222222</v>
      </c>
      <c r="N832" s="6">
        <v>1.3651967592592591</v>
      </c>
      <c r="O832" s="6">
        <v>0.67873842592592593</v>
      </c>
      <c r="P832" s="7">
        <v>1.3656481481481479</v>
      </c>
      <c r="Q832" s="6">
        <v>0.67710648148148145</v>
      </c>
      <c r="R832" s="6">
        <v>0.63539351851851855</v>
      </c>
      <c r="S832" s="6">
        <v>0.12379629629629629</v>
      </c>
      <c r="T832" s="6">
        <v>1.6628472222222219</v>
      </c>
      <c r="U832" s="7">
        <v>0.42181712962962958</v>
      </c>
      <c r="V832" s="6">
        <v>0.83082175925925927</v>
      </c>
      <c r="W832" s="6">
        <v>0.60783564814814817</v>
      </c>
      <c r="X832" s="6">
        <v>0.27591435185185192</v>
      </c>
      <c r="Y832" s="6">
        <v>1.3620949074074069</v>
      </c>
      <c r="Z832" s="7">
        <v>2.997210648148148</v>
      </c>
      <c r="AA832" s="6">
        <v>0.35858796296296302</v>
      </c>
      <c r="AB832" s="6">
        <v>0.60313657407407406</v>
      </c>
      <c r="AC832" s="6">
        <v>0.34</v>
      </c>
      <c r="AD832" s="6">
        <v>1.6575231481481481</v>
      </c>
      <c r="AE832" s="7">
        <v>1.636030092592593</v>
      </c>
      <c r="AF832" s="6">
        <v>0.19873842592592589</v>
      </c>
      <c r="AG832" s="6">
        <v>0.52336805555555554</v>
      </c>
      <c r="AH832" s="6">
        <v>1.373506944444445</v>
      </c>
      <c r="AI832" s="6">
        <v>0.68642361111111116</v>
      </c>
      <c r="AJ832" s="7">
        <v>0.52782407407407406</v>
      </c>
      <c r="AK832" s="6">
        <v>1.3677314814814809</v>
      </c>
      <c r="AL832" s="6">
        <v>1.6542129629629629</v>
      </c>
      <c r="AM832" s="6">
        <v>0.6369097222222222</v>
      </c>
      <c r="AN832" s="6">
        <v>1.0844907407407411E-2</v>
      </c>
      <c r="AO832" s="7">
        <v>0.44045138888888891</v>
      </c>
      <c r="AP832" s="6">
        <v>1.046782407407407</v>
      </c>
      <c r="AQ832" s="6">
        <v>0.34499999999999997</v>
      </c>
      <c r="AR832" s="6">
        <v>8.2060185185185187E-3</v>
      </c>
      <c r="AS832" s="6">
        <v>0.16821759259259261</v>
      </c>
      <c r="AT832" s="7">
        <v>0.6831828703703704</v>
      </c>
      <c r="AU832" s="6">
        <v>0.37377314814814822</v>
      </c>
      <c r="AV832" s="6">
        <v>0.41592592592592592</v>
      </c>
      <c r="AW832" s="6">
        <v>1.725462962962963</v>
      </c>
      <c r="AX832" s="6">
        <v>0.49756944444444451</v>
      </c>
      <c r="AY832" s="7">
        <v>1.041006944444445</v>
      </c>
      <c r="AZ832" s="6">
        <v>0.43810185185185191</v>
      </c>
      <c r="BA832" s="6">
        <v>0.73351851851851857</v>
      </c>
      <c r="BB832" s="6">
        <v>1.125763888888889</v>
      </c>
      <c r="BC832" s="6">
        <v>1.3585648148148151</v>
      </c>
      <c r="BD832" s="7">
        <v>1.4487384259259259</v>
      </c>
      <c r="BE832" s="6">
        <v>1.359155092592593</v>
      </c>
      <c r="BF832" s="6">
        <v>3.1724537037037037E-2</v>
      </c>
      <c r="BG832" s="6">
        <v>0.29418981481481482</v>
      </c>
      <c r="BH832" s="6">
        <v>0.48622685185185183</v>
      </c>
      <c r="BI832" s="7">
        <v>0.64631944444444445</v>
      </c>
      <c r="BJ832" s="6">
        <v>0.37956018518518519</v>
      </c>
      <c r="BK832" s="6">
        <v>0.16443287037037041</v>
      </c>
      <c r="BL832" s="6">
        <v>0.166412037037037</v>
      </c>
      <c r="BM832" s="6">
        <v>0.67995370370370367</v>
      </c>
      <c r="BN832" s="7">
        <v>0.70527777777777778</v>
      </c>
      <c r="BO832" s="6">
        <v>0.32592592592592601</v>
      </c>
      <c r="BP832" s="6">
        <v>1.6591782407407409</v>
      </c>
      <c r="BQ832" s="6">
        <v>0.63749999999999996</v>
      </c>
      <c r="BR832" s="6">
        <v>5.3425925925925932E-2</v>
      </c>
      <c r="BS832" s="7">
        <v>1.720335648148148</v>
      </c>
      <c r="BT832" s="6">
        <v>0.68525462962962957</v>
      </c>
      <c r="BU832" s="6">
        <v>1.3597337962962961</v>
      </c>
      <c r="BV832" s="6">
        <v>1.7939583333333331</v>
      </c>
      <c r="BW832" s="6">
        <v>1.6584606481481481</v>
      </c>
      <c r="BX832" s="7">
        <v>0.17211805555555559</v>
      </c>
      <c r="BY832" s="6">
        <v>1.644652777777778</v>
      </c>
      <c r="BZ832" s="6">
        <v>0.43025462962962963</v>
      </c>
      <c r="CA832" s="6">
        <v>7.4768518518518517E-3</v>
      </c>
      <c r="CB832" s="6">
        <v>0.12890046296296301</v>
      </c>
      <c r="CC832" s="7">
        <v>1.137685185185185</v>
      </c>
      <c r="CD832" s="6">
        <v>0.69650462962962967</v>
      </c>
      <c r="CE832" s="6">
        <v>0.21303240740740739</v>
      </c>
      <c r="CF832" s="6">
        <v>0.50103009259259257</v>
      </c>
      <c r="CG832" s="6">
        <v>0.98344907407407411</v>
      </c>
      <c r="CH832" s="7">
        <v>0.68543981481481486</v>
      </c>
      <c r="CI832" s="6">
        <v>0.16865740740740739</v>
      </c>
      <c r="CJ832" s="6">
        <v>0.6872800925925926</v>
      </c>
      <c r="CK832" s="6">
        <v>0.40832175925925918</v>
      </c>
      <c r="CL832" s="6">
        <v>0.45322916666666668</v>
      </c>
      <c r="CM832" s="7">
        <v>0.63799768518518518</v>
      </c>
      <c r="CN832" s="6">
        <v>0.64862268518518518</v>
      </c>
      <c r="CO832" s="6">
        <v>1.4523842592592591</v>
      </c>
      <c r="CP832" s="6">
        <v>0.43193287037037043</v>
      </c>
      <c r="CQ832" s="6">
        <v>0.68329861111111112</v>
      </c>
      <c r="CR832" s="7">
        <v>0.17435185185185181</v>
      </c>
      <c r="CS832" s="6">
        <v>0.59434027777777776</v>
      </c>
      <c r="CT832" s="6">
        <v>0.27337962962962958</v>
      </c>
      <c r="CU832" s="6">
        <v>1.0587731481481479</v>
      </c>
      <c r="CV832" s="6">
        <v>1.5879629629629629E-2</v>
      </c>
      <c r="CW832" s="7">
        <v>0.37690972222222219</v>
      </c>
      <c r="CX832" s="6">
        <v>0.63773148148148151</v>
      </c>
      <c r="CY832" s="6">
        <v>0.6119444444444444</v>
      </c>
      <c r="CZ832" s="6">
        <v>0.58386574074074071</v>
      </c>
      <c r="DA832" s="6">
        <v>0.17344907407407409</v>
      </c>
      <c r="DB832" s="7">
        <v>1.6273726851851851</v>
      </c>
      <c r="DC832" s="6">
        <v>0.16972222222222219</v>
      </c>
      <c r="DD832" s="6">
        <v>0.1915972222222222</v>
      </c>
      <c r="DE832" s="6">
        <v>0.21314814814814809</v>
      </c>
      <c r="DF832" s="6">
        <v>0.2673726851851852</v>
      </c>
      <c r="DG832" s="7">
        <v>0.68626157407407407</v>
      </c>
      <c r="DH832" s="6">
        <v>0.41760416666666672</v>
      </c>
      <c r="DI832" s="6">
        <v>0.27108796296296289</v>
      </c>
      <c r="DJ832" s="6">
        <v>0.17201388888888891</v>
      </c>
      <c r="DK832" s="6">
        <v>0.68739583333333332</v>
      </c>
      <c r="DL832" s="7">
        <v>1.0494097222222221</v>
      </c>
      <c r="DM832" s="6">
        <v>0.85719907407407403</v>
      </c>
      <c r="DN832" s="6">
        <v>0.1720949074074074</v>
      </c>
      <c r="DO832" s="6">
        <v>0.6885648148148148</v>
      </c>
      <c r="DP832" s="6">
        <v>1.1421759259259261</v>
      </c>
      <c r="DQ832" s="7">
        <v>1.361550925925926</v>
      </c>
      <c r="DR832" s="6">
        <v>0.26457175925925919</v>
      </c>
      <c r="DS832" s="6">
        <v>1.372824074074074</v>
      </c>
      <c r="DT832" s="6">
        <v>1.7303009259259261</v>
      </c>
      <c r="DU832" s="6">
        <v>0.21906249999999999</v>
      </c>
      <c r="DV832" s="7">
        <v>0.68905092592592587</v>
      </c>
      <c r="DW832" s="6">
        <v>0.17180555555555549</v>
      </c>
      <c r="DX832" s="6">
        <v>1.4664236111111111</v>
      </c>
      <c r="DY832" s="6">
        <v>1.3953703703703699</v>
      </c>
      <c r="DZ832" s="6">
        <v>0.2761689814814815</v>
      </c>
      <c r="EA832" s="7">
        <v>0.1082523148148148</v>
      </c>
      <c r="EB832" s="6">
        <v>0.1705439814814815</v>
      </c>
      <c r="EC832" s="6">
        <v>0.3351851851851852</v>
      </c>
      <c r="ED832" s="6">
        <v>0.22516203703703699</v>
      </c>
      <c r="EE832" s="6">
        <v>0.6764930555555555</v>
      </c>
      <c r="EF832" s="7">
        <v>1.34037037037037</v>
      </c>
      <c r="EG832" s="6">
        <v>0.37511574074074072</v>
      </c>
      <c r="EH832" s="6">
        <v>1.656319444444444</v>
      </c>
      <c r="EI832" s="6">
        <v>0.66925925925925922</v>
      </c>
      <c r="EJ832" s="6">
        <v>0.62908564814814816</v>
      </c>
      <c r="EK832" s="7">
        <v>1.362268518518519</v>
      </c>
      <c r="EL832" s="6">
        <v>1.641446759259259</v>
      </c>
      <c r="EM832" s="6">
        <v>0.19460648148148149</v>
      </c>
      <c r="EN832" s="6">
        <v>1.0794212962962959</v>
      </c>
      <c r="EO832" s="6">
        <v>1.037962962962963</v>
      </c>
      <c r="EP832" s="7">
        <v>1.0710416666666669</v>
      </c>
      <c r="EQ832" s="6">
        <v>1.0198726851851849</v>
      </c>
      <c r="ER832" s="6">
        <v>1.6310416666666669</v>
      </c>
      <c r="ES832" s="6">
        <v>1.0401851851851851</v>
      </c>
      <c r="ET832" s="6">
        <v>1.3048726851851851</v>
      </c>
      <c r="EU832" s="7">
        <v>0.63096064814814812</v>
      </c>
      <c r="EV832" s="6">
        <v>0.72444444444444445</v>
      </c>
      <c r="EW832" s="6">
        <v>0.53347222222222224</v>
      </c>
      <c r="EX832" s="6">
        <v>1.031087962962963</v>
      </c>
      <c r="EY832" s="6">
        <v>2.9363425925925921E-2</v>
      </c>
      <c r="EZ832" s="7">
        <v>1.589988425925926</v>
      </c>
      <c r="FA832" s="6">
        <v>1.3609143518518521</v>
      </c>
      <c r="FB832" s="6">
        <v>0.45546296296296301</v>
      </c>
      <c r="FC832" s="6">
        <v>1.0969791666666671</v>
      </c>
      <c r="FD832" s="6">
        <v>0.20788194444444441</v>
      </c>
      <c r="FE832" s="7">
        <v>0.30181712962962959</v>
      </c>
      <c r="FF832" s="6">
        <v>0.2435185185185185</v>
      </c>
      <c r="FG832" s="6">
        <v>0.25630787037037039</v>
      </c>
      <c r="FH832" s="6">
        <v>0.1046296296296296</v>
      </c>
      <c r="FI832" s="6">
        <v>0.43888888888888888</v>
      </c>
      <c r="FJ832" s="7">
        <v>0.27304398148148151</v>
      </c>
      <c r="FK832" s="6">
        <v>0.1118055555555556</v>
      </c>
      <c r="FL832" s="6">
        <v>0.14704861111111109</v>
      </c>
      <c r="FM832" s="6">
        <v>0.51517361111111115</v>
      </c>
      <c r="FN832" s="6">
        <v>1.0132986111111111</v>
      </c>
      <c r="FO832" s="7">
        <v>0.42646990740740742</v>
      </c>
      <c r="FP832" s="6">
        <v>1.7260995370370369</v>
      </c>
      <c r="FQ832" s="6">
        <v>0.23749999999999999</v>
      </c>
      <c r="FR832" s="6">
        <v>1.3482523148148149</v>
      </c>
      <c r="FS832" s="6">
        <v>1.3507523148148151</v>
      </c>
      <c r="FT832" s="7">
        <v>1.316284722222222</v>
      </c>
      <c r="FU832" s="6">
        <v>0.4289351851851852</v>
      </c>
      <c r="FV832" s="6">
        <v>0.35281249999999997</v>
      </c>
      <c r="FW832" s="6">
        <v>1.6574884259259259</v>
      </c>
      <c r="FX832" s="6">
        <v>0.19869212962962959</v>
      </c>
      <c r="FY832" s="7">
        <v>1.718240740740741</v>
      </c>
      <c r="FZ832" s="6">
        <v>0.40819444444444453</v>
      </c>
      <c r="GA832" s="6">
        <v>0.58886574074074072</v>
      </c>
      <c r="GB832" s="6">
        <v>0.24490740740740741</v>
      </c>
      <c r="GC832" s="6">
        <v>0.1678240740740741</v>
      </c>
      <c r="GD832" s="7">
        <v>0.36228009259259258</v>
      </c>
      <c r="GE832" s="6">
        <v>1.5307870370370369</v>
      </c>
      <c r="GF832" s="6">
        <v>0.65358796296296295</v>
      </c>
      <c r="GG832" s="6">
        <v>1.486990740740741</v>
      </c>
      <c r="GH832" s="6">
        <v>0.69104166666666667</v>
      </c>
      <c r="GI832" s="7">
        <v>0.49355324074074081</v>
      </c>
      <c r="GJ832" s="6">
        <v>0.99047453703703703</v>
      </c>
      <c r="GK832" s="6">
        <v>1.345243055555555</v>
      </c>
      <c r="GL832" s="6">
        <v>0.27541666666666659</v>
      </c>
      <c r="GM832" s="6">
        <v>0.57358796296296299</v>
      </c>
      <c r="GN832" s="7">
        <v>2.1458333333333329E-2</v>
      </c>
      <c r="GO832" s="6">
        <v>0.27538194444444453</v>
      </c>
      <c r="GP832" s="6">
        <v>0.49416666666666659</v>
      </c>
      <c r="GQ832" s="6">
        <v>0.38583333333333331</v>
      </c>
      <c r="GR832" s="6">
        <v>1.0409490740740741</v>
      </c>
      <c r="GS832" s="7">
        <v>1.3619097222222221</v>
      </c>
      <c r="GT832" s="6">
        <v>1.642418981481482</v>
      </c>
      <c r="GU832" s="6">
        <v>0.25711805555555561</v>
      </c>
      <c r="GV832" s="6">
        <v>0.17299768518518521</v>
      </c>
      <c r="GW832" s="6">
        <v>0.67054398148148153</v>
      </c>
      <c r="GX832" s="7">
        <v>0.52200231481481485</v>
      </c>
      <c r="GY832" s="6">
        <v>0.68769675925925922</v>
      </c>
      <c r="GZ832" s="6">
        <v>0.68518518518518523</v>
      </c>
      <c r="HA832" s="6">
        <v>0.65533564814814815</v>
      </c>
      <c r="HB832" s="6">
        <v>1.3544791666666669</v>
      </c>
      <c r="HC832" s="7">
        <v>0.17076388888888891</v>
      </c>
      <c r="HD832" s="6">
        <v>0.77909722222222222</v>
      </c>
      <c r="HE832" s="6">
        <v>1.7112962962962961</v>
      </c>
      <c r="HF832" s="6">
        <v>1.3674768518518521</v>
      </c>
      <c r="HG832" s="6">
        <v>0.67943287037037037</v>
      </c>
      <c r="HH832" s="7">
        <v>0.67581018518518521</v>
      </c>
      <c r="HI832" s="6">
        <v>1.3553703703703699</v>
      </c>
      <c r="HJ832" s="6">
        <v>0.24178240740740739</v>
      </c>
      <c r="HK832" s="6">
        <v>1.6303472222222219</v>
      </c>
      <c r="HL832" s="6">
        <v>0.23499999999999999</v>
      </c>
      <c r="HM832" s="7">
        <v>1.3640625</v>
      </c>
      <c r="HN832" s="6">
        <v>0.68041666666666667</v>
      </c>
      <c r="HO832" s="6">
        <v>0.17076388888888891</v>
      </c>
      <c r="HP832" s="6">
        <v>2.5173611111111108E-2</v>
      </c>
      <c r="HQ832" s="6">
        <v>0.6272685185185185</v>
      </c>
      <c r="HR832" s="7">
        <v>1.652534722222222</v>
      </c>
      <c r="HS832" s="6">
        <v>0.1879513888888889</v>
      </c>
      <c r="HT832" s="6">
        <v>0.47790509259259262</v>
      </c>
      <c r="HU832" s="6">
        <v>0.66239583333333329</v>
      </c>
      <c r="HV832" s="6">
        <v>1.661550925925926</v>
      </c>
      <c r="HW832" s="7">
        <v>0.32429398148148147</v>
      </c>
      <c r="HX832" s="6">
        <v>0.48884259259259261</v>
      </c>
      <c r="HY832" s="6">
        <v>0.6334953703703704</v>
      </c>
      <c r="HZ832" s="6">
        <v>0.33538194444444452</v>
      </c>
      <c r="IA832" s="6">
        <v>0.33884259259259258</v>
      </c>
      <c r="IB832" s="7">
        <v>0.46024305555555561</v>
      </c>
      <c r="IC832" s="6">
        <v>0.44600694444444439</v>
      </c>
      <c r="ID832" s="6">
        <v>1.1288194444444439</v>
      </c>
      <c r="IE832" s="6">
        <v>0.64969907407407412</v>
      </c>
      <c r="IF832" s="6">
        <v>1.471527777777778</v>
      </c>
      <c r="IG832" s="7">
        <v>0.64184027777777775</v>
      </c>
      <c r="IH832" s="6">
        <v>0.50366898148148154</v>
      </c>
      <c r="II832" s="6">
        <v>0.64512731481481478</v>
      </c>
      <c r="IJ832" s="6">
        <v>1.0437152777777781</v>
      </c>
      <c r="IK832" s="6">
        <v>0.59805555555555556</v>
      </c>
      <c r="IL832" s="7">
        <v>0.4428125</v>
      </c>
      <c r="IM832" s="6">
        <v>0.33890046296296289</v>
      </c>
      <c r="IN832" s="6">
        <v>1.348958333333333</v>
      </c>
      <c r="IO832" s="6">
        <v>0.6774189814814815</v>
      </c>
      <c r="IP832" s="6">
        <v>0.53862268518518519</v>
      </c>
      <c r="IQ832" s="7">
        <v>0.4372800925925926</v>
      </c>
      <c r="IR832" s="6">
        <v>1.359282407407407</v>
      </c>
      <c r="IS832" s="6">
        <v>1.3081481481481481</v>
      </c>
      <c r="IT832" s="6">
        <v>1.624398148148148</v>
      </c>
      <c r="IU832" s="6">
        <v>0.50129629629629635</v>
      </c>
      <c r="IV832" s="7">
        <v>0.73346064814814815</v>
      </c>
      <c r="IW832" s="6">
        <v>3.4212962962962973E-2</v>
      </c>
      <c r="IX832" s="6">
        <v>0.42211805555555548</v>
      </c>
      <c r="IY832" s="6">
        <v>0.19496527777777781</v>
      </c>
      <c r="IZ832" s="6">
        <v>0.68609953703703708</v>
      </c>
      <c r="JA832" s="7">
        <v>0.15635416666666671</v>
      </c>
      <c r="JB832" s="6">
        <v>0.44329861111111107</v>
      </c>
      <c r="JC832" s="6">
        <v>0.17199074074074069</v>
      </c>
      <c r="JD832" s="6">
        <v>0.1345949074074074</v>
      </c>
      <c r="JE832" s="6">
        <v>0.16442129629629629</v>
      </c>
      <c r="JF832" s="7">
        <v>0.2182638888888889</v>
      </c>
      <c r="JH832" s="6">
        <v>0.63783564814814819</v>
      </c>
      <c r="JI832" s="6">
        <v>0.35898148148148151</v>
      </c>
      <c r="JJ832" s="6">
        <v>1.362430555555556</v>
      </c>
      <c r="JK832" s="7">
        <v>0.18307870370370369</v>
      </c>
      <c r="JL832" s="6">
        <v>0.16674768518518521</v>
      </c>
      <c r="JM832" s="6">
        <v>0.65200231481481485</v>
      </c>
      <c r="JN832" s="6">
        <v>0.24228009259259259</v>
      </c>
      <c r="JO832" s="6">
        <v>1.349537037037037</v>
      </c>
      <c r="JP832" s="7">
        <v>0.61344907407407412</v>
      </c>
      <c r="JQ832" s="6">
        <v>0.69502314814814814</v>
      </c>
      <c r="JR832" s="6">
        <v>0.68864583333333329</v>
      </c>
      <c r="JS832" s="6">
        <v>0.85480324074074077</v>
      </c>
      <c r="JT832" s="6">
        <v>0.15814814814814809</v>
      </c>
      <c r="JU832" s="7">
        <v>0.75252314814814814</v>
      </c>
      <c r="JV832" s="6">
        <v>1.314201388888889</v>
      </c>
      <c r="JW832" s="6">
        <v>1.3601041666666669</v>
      </c>
      <c r="JX832" s="6">
        <v>0.87239583333333337</v>
      </c>
      <c r="JY832" s="6">
        <v>0.44774305555555549</v>
      </c>
      <c r="JZ832" s="7">
        <v>0.16390046296296301</v>
      </c>
      <c r="KA832" s="6">
        <v>1.6421296296296299</v>
      </c>
      <c r="KB832" s="6">
        <v>0.37888888888888889</v>
      </c>
      <c r="KC832" s="6">
        <v>2.2881944444444441E-2</v>
      </c>
      <c r="KD832" s="6">
        <v>0.17011574074074071</v>
      </c>
      <c r="KE832" s="7">
        <v>0.43770833333333331</v>
      </c>
      <c r="KF832" s="6">
        <v>0.2600810185185185</v>
      </c>
      <c r="KG832" s="6">
        <v>0.98204861111111108</v>
      </c>
      <c r="KH832" s="6">
        <v>1.3338888888888889</v>
      </c>
      <c r="KI832" s="6">
        <v>0.78142361111111114</v>
      </c>
      <c r="KJ832" s="7">
        <v>1.342418981481482</v>
      </c>
      <c r="KK832" s="6">
        <v>0.23969907407407409</v>
      </c>
      <c r="KL832" s="6">
        <v>1.327962962962963</v>
      </c>
      <c r="KM832" s="6">
        <v>0.2363541666666667</v>
      </c>
      <c r="KN832" s="6">
        <v>1.726805555555555</v>
      </c>
      <c r="KO832" s="7">
        <v>0.63375000000000004</v>
      </c>
      <c r="KP832" s="6">
        <v>0.43694444444444452</v>
      </c>
      <c r="KQ832" s="6">
        <v>0.39173611111111112</v>
      </c>
      <c r="KR832" s="6">
        <v>1.7434837962962959</v>
      </c>
      <c r="KS832" s="6">
        <v>0.27667824074074082</v>
      </c>
      <c r="KT832" s="7">
        <v>1.662581018518519</v>
      </c>
      <c r="KU832" s="6">
        <v>0.1867013888888889</v>
      </c>
      <c r="KV832" s="6">
        <v>0.2550810185185185</v>
      </c>
      <c r="KW832" s="6">
        <v>0.84804398148148152</v>
      </c>
      <c r="KX832" s="6">
        <v>0.34710648148148149</v>
      </c>
      <c r="KY832" s="7">
        <v>0.18152777777777779</v>
      </c>
      <c r="KZ832" s="6">
        <v>0.63751157407407411</v>
      </c>
      <c r="LA832" s="6">
        <v>1.7315509259259261</v>
      </c>
      <c r="LB832" s="6">
        <v>0.36630787037037038</v>
      </c>
      <c r="LC832" s="6">
        <v>0.67979166666666668</v>
      </c>
      <c r="LD832" s="7">
        <v>1.1871412037037039</v>
      </c>
      <c r="LE832" s="6">
        <v>0.17129629629629631</v>
      </c>
      <c r="LF832" s="6">
        <v>0.17086805555555559</v>
      </c>
      <c r="LG832" s="6">
        <v>0.37692129629629628</v>
      </c>
      <c r="LH832" s="6">
        <v>1.362881944444444</v>
      </c>
      <c r="LI832" s="7">
        <v>1.6473148148148149</v>
      </c>
      <c r="LJ832" s="6">
        <v>0.51526620370370368</v>
      </c>
      <c r="LK832" s="6">
        <v>0.64001157407407405</v>
      </c>
      <c r="LL832" s="6">
        <v>1.6611458333333331</v>
      </c>
      <c r="LM832" s="6">
        <v>1.348946759259259</v>
      </c>
      <c r="LN832" s="7">
        <v>0.16410879629629629</v>
      </c>
      <c r="LO832" s="6">
        <v>0.17181712962962961</v>
      </c>
      <c r="LP832" s="6">
        <v>1.046875</v>
      </c>
      <c r="LQ832" s="6">
        <v>0.66258101851851847</v>
      </c>
      <c r="LR832" s="6">
        <v>0.66978009259259264</v>
      </c>
      <c r="LS832" s="7">
        <v>0.60586805555555556</v>
      </c>
      <c r="LT832" s="6">
        <v>0.34090277777777778</v>
      </c>
      <c r="LU832" s="6">
        <v>0.64658564814814812</v>
      </c>
      <c r="LV832" s="6">
        <v>1.3673726851851851</v>
      </c>
      <c r="LW832" s="6">
        <v>0.68156249999999996</v>
      </c>
      <c r="LX832" s="7">
        <v>0.26241898148148152</v>
      </c>
      <c r="LY832" s="6">
        <v>0.25939814814814821</v>
      </c>
      <c r="LZ832" s="6">
        <v>0.39256944444444453</v>
      </c>
      <c r="MA832" s="6">
        <v>3.6145833333333342E-2</v>
      </c>
      <c r="MB832" s="6">
        <v>1.6375347222222221</v>
      </c>
      <c r="MC832" s="7">
        <v>1.5252083333333331</v>
      </c>
      <c r="MD832" s="6">
        <v>0.63875000000000004</v>
      </c>
      <c r="ME832" s="6">
        <v>1.3593981481481481</v>
      </c>
      <c r="MF832" s="6">
        <v>0.48123842592592592</v>
      </c>
      <c r="MG832" s="6">
        <v>1.6782407407407409E-2</v>
      </c>
      <c r="MH832" s="7">
        <v>0.68635416666666671</v>
      </c>
      <c r="MI832" s="6">
        <v>1.364606481481482</v>
      </c>
      <c r="MJ832" s="6">
        <v>1.3626157407407411</v>
      </c>
      <c r="MK832" s="6">
        <v>0.62596064814814811</v>
      </c>
      <c r="ML832" s="6">
        <v>0.41751157407407408</v>
      </c>
      <c r="MM832" s="7">
        <v>0.27509259259259261</v>
      </c>
      <c r="MN832" s="6">
        <v>0.71355324074074078</v>
      </c>
      <c r="MO832" s="6">
        <v>2.1597222222222219E-2</v>
      </c>
      <c r="MP832" s="6">
        <v>1.1037731481481481</v>
      </c>
      <c r="MQ832" s="6">
        <v>1.599884259259259</v>
      </c>
      <c r="MR832" s="7">
        <v>2.8611111111111111E-2</v>
      </c>
      <c r="MS832" s="6">
        <v>1.1212500000000001</v>
      </c>
      <c r="MT832" s="6">
        <v>1.369606481481481</v>
      </c>
      <c r="MU832" s="6">
        <v>1.359212962962963</v>
      </c>
      <c r="MV832" s="6">
        <v>0.44069444444444439</v>
      </c>
      <c r="MW832" s="7">
        <v>1.126863425925926</v>
      </c>
      <c r="MX832" s="6">
        <v>0.86364583333333333</v>
      </c>
      <c r="MY832" s="6">
        <v>0.77538194444444442</v>
      </c>
      <c r="MZ832" s="6">
        <v>1.1225000000000001</v>
      </c>
      <c r="NA832" s="6">
        <v>0.6345601851851852</v>
      </c>
      <c r="NB832" s="7">
        <v>0.40609953703703711</v>
      </c>
      <c r="NC832" s="6">
        <v>0.63467592592592592</v>
      </c>
      <c r="ND832" s="6">
        <v>0.17174768518518521</v>
      </c>
      <c r="NE832" s="6">
        <v>1.297094907407407</v>
      </c>
      <c r="NF832" s="6">
        <v>1.041238425925926</v>
      </c>
      <c r="NG832" s="7">
        <v>0.50953703703703701</v>
      </c>
      <c r="NH832" s="6">
        <v>0.1653935185185185</v>
      </c>
      <c r="NI832" s="6">
        <v>0.2260416666666667</v>
      </c>
      <c r="NJ832" s="6">
        <v>0.2008796296296296</v>
      </c>
      <c r="NK832" s="6">
        <v>0.33822916666666669</v>
      </c>
      <c r="NL832" s="7">
        <v>0.38471064814814809</v>
      </c>
      <c r="NM832" s="6">
        <v>1.641296296296296</v>
      </c>
      <c r="NN832" s="6">
        <v>0.70454861111111111</v>
      </c>
      <c r="NO832" s="6">
        <v>1.356203703703704</v>
      </c>
      <c r="NP832" s="6">
        <v>0.2058564814814815</v>
      </c>
      <c r="NQ832" s="7">
        <v>0.34381944444444451</v>
      </c>
      <c r="NR832" s="6">
        <v>0.4163425925925926</v>
      </c>
      <c r="NS832" s="6">
        <v>0.1333449074074074</v>
      </c>
      <c r="NT832" s="6">
        <v>1.5022337962962959</v>
      </c>
      <c r="NU832" s="6">
        <v>0.16440972222222219</v>
      </c>
      <c r="NV832" s="7">
        <v>0.83826388888888892</v>
      </c>
      <c r="NW832" s="6">
        <v>8.5011574074074073E-2</v>
      </c>
      <c r="NX832" s="6">
        <v>0.1098032407407407</v>
      </c>
      <c r="NY832" s="6">
        <v>0.2175347222222222</v>
      </c>
      <c r="NZ832" s="6">
        <v>0.66672453703703705</v>
      </c>
      <c r="OA832" s="7">
        <v>0.28988425925925931</v>
      </c>
      <c r="OB832" s="6">
        <v>1.3617476851851851</v>
      </c>
      <c r="OC832" s="6">
        <v>1.632800925925926</v>
      </c>
      <c r="OD832" s="6">
        <v>1.339652777777778</v>
      </c>
      <c r="OE832" s="6">
        <v>0.17097222222222219</v>
      </c>
      <c r="OF832" s="7">
        <v>1.326550925925926</v>
      </c>
      <c r="OG832" s="6">
        <v>0.38880787037037029</v>
      </c>
      <c r="OH832" s="6">
        <v>1.374351851851852</v>
      </c>
      <c r="OI832" s="6">
        <v>0.67645833333333338</v>
      </c>
      <c r="OJ832" s="6">
        <v>0.2324421296296296</v>
      </c>
      <c r="OK832" s="7">
        <v>1.3437962962962959</v>
      </c>
      <c r="OL832" s="6">
        <v>1.0353125000000001</v>
      </c>
      <c r="OM832" s="6">
        <v>1.6702083333333331</v>
      </c>
      <c r="ON832" s="6">
        <v>0.16460648148148149</v>
      </c>
      <c r="OO832" s="6">
        <v>0.4397685185185185</v>
      </c>
      <c r="OP832" s="7">
        <v>0.66667824074074078</v>
      </c>
      <c r="OQ832" s="6">
        <v>0.70133101851851853</v>
      </c>
      <c r="OS832" s="6">
        <v>0.50995370370370374</v>
      </c>
      <c r="OT832" s="6">
        <v>0.67576388888888894</v>
      </c>
      <c r="OU832" s="7">
        <v>0.26700231481481479</v>
      </c>
      <c r="OV832" s="6">
        <v>0.28358796296296301</v>
      </c>
      <c r="OW832" s="6">
        <v>1.374166666666667</v>
      </c>
      <c r="OX832" s="6">
        <v>1.363576388888889</v>
      </c>
      <c r="OY832" s="6">
        <v>0.44276620370370368</v>
      </c>
      <c r="OZ832" s="7">
        <v>1.306759259259259</v>
      </c>
      <c r="PA832" s="6">
        <v>0.640625</v>
      </c>
      <c r="PB832" s="6">
        <v>0.38109953703703697</v>
      </c>
      <c r="PC832" s="6">
        <v>1.291481481481481</v>
      </c>
      <c r="PD832" s="6">
        <v>1.362476851851852</v>
      </c>
      <c r="PE832" s="7">
        <v>0.51990740740740737</v>
      </c>
      <c r="PF832" s="6">
        <v>0.28236111111111112</v>
      </c>
      <c r="PG832" s="6">
        <v>0.29563657407407412</v>
      </c>
      <c r="PH832" s="6">
        <v>1.3632175925925929</v>
      </c>
      <c r="PI832" s="6">
        <v>0.62954861111111116</v>
      </c>
      <c r="PJ832" s="7">
        <v>0.16524305555555549</v>
      </c>
      <c r="PK832" s="6">
        <v>0.61150462962962959</v>
      </c>
      <c r="PL832" s="6">
        <v>0.44627314814814822</v>
      </c>
      <c r="PM832" s="6">
        <v>0.11971064814814809</v>
      </c>
      <c r="PN832" s="6">
        <v>0.1696064814814815</v>
      </c>
      <c r="PO832" s="7">
        <v>0.41943287037037041</v>
      </c>
      <c r="PP832" s="6">
        <v>0.2107060185185185</v>
      </c>
      <c r="PQ832" s="6">
        <v>0.17033564814814811</v>
      </c>
      <c r="PR832" s="6">
        <v>0.46673611111111107</v>
      </c>
      <c r="PS832" s="6">
        <v>0.36759259259259258</v>
      </c>
      <c r="PT832" s="7">
        <v>0.1642476851851852</v>
      </c>
      <c r="PU832" s="6">
        <v>0.41619212962962959</v>
      </c>
      <c r="PV832" s="6">
        <v>0.31020833333333331</v>
      </c>
      <c r="PW832" s="6">
        <v>0.42388888888888893</v>
      </c>
      <c r="PX832" s="6">
        <v>0.49589120370370371</v>
      </c>
      <c r="PY832" s="7">
        <v>0.64261574074074079</v>
      </c>
      <c r="PZ832" s="6">
        <v>0.61686342592592591</v>
      </c>
      <c r="QA832" s="6">
        <v>0.39789351851851851</v>
      </c>
      <c r="QB832" s="6">
        <v>0.26202546296296297</v>
      </c>
      <c r="QC832" s="6">
        <v>0.63912037037037039</v>
      </c>
      <c r="QD832" s="7">
        <v>0.64304398148148145</v>
      </c>
      <c r="QE832" s="6">
        <v>0.64162037037037034</v>
      </c>
      <c r="QF832" s="6">
        <v>0.68435185185185188</v>
      </c>
      <c r="QG832" s="6">
        <v>0.68520833333333331</v>
      </c>
      <c r="QH832" s="6">
        <v>0.68434027777777773</v>
      </c>
      <c r="QI832" s="7">
        <v>1.5655787037037041</v>
      </c>
      <c r="QJ832" s="6">
        <v>0.46876157407407409</v>
      </c>
      <c r="QK832" s="6">
        <v>1.726840277777778</v>
      </c>
      <c r="QL832" s="6">
        <v>0.40751157407407412</v>
      </c>
      <c r="QM832" s="6">
        <v>0.32783564814814808</v>
      </c>
      <c r="QN832" s="7">
        <v>0.69465277777777779</v>
      </c>
      <c r="QO832" s="6">
        <v>0.1644791666666667</v>
      </c>
      <c r="QP832" s="6">
        <v>0.30432870370370368</v>
      </c>
      <c r="QQ832" s="6">
        <v>0.68011574074074077</v>
      </c>
      <c r="QR832" s="6">
        <v>1.7252546296296301</v>
      </c>
      <c r="QS832" s="7">
        <v>0.54297453703703702</v>
      </c>
      <c r="QT832" s="6">
        <v>0.37010416666666668</v>
      </c>
      <c r="QU832" s="6">
        <v>0.37622685185185178</v>
      </c>
      <c r="QV832" s="6">
        <v>0.58364583333333331</v>
      </c>
      <c r="QW832" s="6">
        <v>1.3571064814814811</v>
      </c>
      <c r="QX832" s="7">
        <v>1.3143055555555561</v>
      </c>
      <c r="QY832" s="6">
        <v>1.3594097222222219</v>
      </c>
      <c r="QZ832" s="6">
        <v>1.734097222222222</v>
      </c>
      <c r="RA832" s="6">
        <v>0.63005787037037042</v>
      </c>
      <c r="RB832" s="6">
        <v>0.40164351851851848</v>
      </c>
      <c r="RC832" s="7">
        <v>1.3685879629629629</v>
      </c>
      <c r="RD832" s="6">
        <v>0.67178240740740736</v>
      </c>
      <c r="RE832" s="6">
        <v>1.3551388888888889</v>
      </c>
      <c r="RF832" s="6">
        <v>1.361956018518518</v>
      </c>
      <c r="RG832" s="6">
        <v>1.2526388888888891</v>
      </c>
      <c r="RH832" s="7">
        <v>0.57125000000000004</v>
      </c>
      <c r="RI832" s="6">
        <v>0.69525462962962958</v>
      </c>
      <c r="RJ832" s="6">
        <v>1.0444097222222219</v>
      </c>
      <c r="RK832" s="6">
        <v>1.3615162037037041</v>
      </c>
      <c r="RL832" s="6">
        <v>1.743206018518519</v>
      </c>
      <c r="RM832" s="7">
        <v>0.14747685185185189</v>
      </c>
      <c r="RN832" s="6">
        <v>0.25232638888888892</v>
      </c>
      <c r="RO832" s="6">
        <v>1.3938194444444441</v>
      </c>
      <c r="RP832" s="6">
        <v>8.2662037037037034E-2</v>
      </c>
      <c r="RQ832" s="6">
        <v>0.35864583333333327</v>
      </c>
      <c r="RR832" s="7">
        <v>0.86388888888888893</v>
      </c>
      <c r="RS832" s="6">
        <v>0.5923032407407407</v>
      </c>
      <c r="RT832" s="6">
        <v>0.90355324074074073</v>
      </c>
      <c r="RU832" s="6">
        <v>1.3373263888888891</v>
      </c>
      <c r="RV832" s="6">
        <v>0.65746527777777775</v>
      </c>
      <c r="RW832" s="7">
        <v>0.66908564814814819</v>
      </c>
      <c r="RX832" s="6">
        <v>0.28480324074074082</v>
      </c>
      <c r="RY832" s="6">
        <v>0.37091435185185179</v>
      </c>
      <c r="RZ832" s="6">
        <v>0.71702546296296299</v>
      </c>
      <c r="SA832" s="6">
        <v>1.3130439814814809</v>
      </c>
      <c r="SB832" s="7">
        <v>0.68393518518518515</v>
      </c>
      <c r="SC832" s="6">
        <v>0.64975694444444443</v>
      </c>
      <c r="SD832" s="6">
        <v>4.0150462962962957E-2</v>
      </c>
      <c r="SE832" s="6">
        <v>1.2999537037037041</v>
      </c>
      <c r="SF832" s="6">
        <v>0.67244212962962968</v>
      </c>
      <c r="SG832" s="7">
        <v>0.65307870370370369</v>
      </c>
      <c r="SH832" s="6">
        <v>0.1290509259259259</v>
      </c>
      <c r="SI832" s="6">
        <v>0.17231481481481481</v>
      </c>
      <c r="SJ832" s="6">
        <v>0.63407407407407412</v>
      </c>
      <c r="SK832" s="6">
        <v>0.32153935185185178</v>
      </c>
      <c r="SL832" s="7">
        <v>0.31873842592592588</v>
      </c>
      <c r="SM832" s="6">
        <v>0.71106481481481476</v>
      </c>
      <c r="SN832" s="6">
        <v>1.669270833333333</v>
      </c>
      <c r="SO832" s="6">
        <v>0.50868055555555558</v>
      </c>
      <c r="SP832" s="6">
        <v>1.0395138888888891</v>
      </c>
      <c r="SQ832" s="7">
        <v>1.618888888888889</v>
      </c>
      <c r="SR832" s="6">
        <v>0.33944444444444438</v>
      </c>
      <c r="SS832" s="6">
        <v>1.6255439814814809</v>
      </c>
      <c r="ST832" s="6">
        <v>1.324733796296296</v>
      </c>
      <c r="SU832" s="6">
        <v>1.366168981481481</v>
      </c>
      <c r="SV832" s="7">
        <v>1.054039351851852</v>
      </c>
      <c r="SW832" s="6">
        <v>0.60988425925925926</v>
      </c>
      <c r="SX832" s="6">
        <v>0.26201388888888888</v>
      </c>
      <c r="SY832" s="6">
        <v>1.3644328703703701</v>
      </c>
      <c r="SZ832" s="6">
        <v>0.36723379629629632</v>
      </c>
      <c r="TA832" s="7">
        <v>1.0546875</v>
      </c>
      <c r="TB832" s="6">
        <v>0.27561342592592591</v>
      </c>
      <c r="TC832" s="6">
        <v>0.74526620370370367</v>
      </c>
      <c r="TD832" s="6">
        <v>0.1583333333333333</v>
      </c>
      <c r="TE832" s="6">
        <v>0.28138888888888891</v>
      </c>
      <c r="TF832" s="7">
        <v>1.3598958333333331</v>
      </c>
      <c r="TG832" s="6">
        <v>0.43031249999999999</v>
      </c>
      <c r="TH832" s="6">
        <v>1.5401388888888889</v>
      </c>
      <c r="TI832" s="6">
        <v>0.4964351851851852</v>
      </c>
      <c r="TJ832" s="6">
        <v>0.44809027777777782</v>
      </c>
      <c r="TK832" s="7">
        <v>0.27854166666666669</v>
      </c>
      <c r="TL832" s="6">
        <v>0.29358796296296302</v>
      </c>
      <c r="TM832" s="6">
        <v>0.16523148148148151</v>
      </c>
      <c r="TN832" s="6">
        <v>0.72200231481481481</v>
      </c>
      <c r="TO832" s="6">
        <v>0.63943287037037033</v>
      </c>
      <c r="TP832" s="7">
        <v>0.25503472222222218</v>
      </c>
      <c r="TQ832" s="6">
        <v>1.6069097222222219</v>
      </c>
      <c r="TR832" s="6">
        <v>0.69224537037037037</v>
      </c>
      <c r="TS832" s="6">
        <v>0.65342592592592597</v>
      </c>
      <c r="TT832" s="6">
        <v>1.102337962962963</v>
      </c>
      <c r="TU832" s="7">
        <v>0.4306712962962963</v>
      </c>
      <c r="TV832" s="6">
        <v>1.7481712962962961</v>
      </c>
      <c r="TW832" s="6">
        <v>1.120555555555556</v>
      </c>
      <c r="TX832" s="6">
        <v>0.168125</v>
      </c>
      <c r="TY832" s="6">
        <v>0.85140046296296301</v>
      </c>
      <c r="TZ832" s="7">
        <v>0.63412037037037039</v>
      </c>
      <c r="UA832" s="6">
        <v>1.324074074074074E-2</v>
      </c>
      <c r="UB832" s="6">
        <v>0.29442129629629632</v>
      </c>
      <c r="UC832" s="6">
        <v>1.789282407407407</v>
      </c>
      <c r="UD832" s="6">
        <v>0.27755787037037039</v>
      </c>
      <c r="UE832" s="7">
        <v>0.55267361111111113</v>
      </c>
      <c r="UF832" s="6">
        <v>0.49246527777777782</v>
      </c>
      <c r="UG832" s="6">
        <v>1.350231481481482</v>
      </c>
      <c r="UH832" s="6">
        <v>0.22745370370370371</v>
      </c>
      <c r="UI832" s="6">
        <v>1.5673263888888891</v>
      </c>
      <c r="UJ832" s="7">
        <v>0.20851851851851849</v>
      </c>
      <c r="UK832" s="6">
        <v>1.4562731481481479</v>
      </c>
      <c r="UL832" s="6">
        <v>1.104664351851852</v>
      </c>
      <c r="UM832" s="6">
        <v>0.62520833333333337</v>
      </c>
      <c r="UN832" s="6">
        <v>0.68938657407407411</v>
      </c>
      <c r="UO832" s="7">
        <v>0.68868055555555552</v>
      </c>
      <c r="UP832" s="6">
        <v>0.28369212962962959</v>
      </c>
      <c r="UQ832" s="6">
        <v>0.67891203703703706</v>
      </c>
      <c r="UR832" s="6">
        <v>0.68436342592592592</v>
      </c>
      <c r="US832" s="6">
        <v>0.66857638888888893</v>
      </c>
      <c r="UT832" s="7">
        <v>0.33987268518518521</v>
      </c>
      <c r="UU832" s="6">
        <v>0.21332175925925931</v>
      </c>
      <c r="UV832" s="6">
        <v>0.69399305555555557</v>
      </c>
      <c r="UW832" s="6">
        <v>0.74008101851851849</v>
      </c>
      <c r="UX832" s="6">
        <v>0.19920138888888889</v>
      </c>
      <c r="UY832" s="7">
        <v>1.315289351851852</v>
      </c>
      <c r="UZ832" s="6">
        <v>1.6292476851851849</v>
      </c>
      <c r="VA832" s="6">
        <v>0.47954861111111108</v>
      </c>
      <c r="VB832" s="6">
        <v>0.6856944444444445</v>
      </c>
      <c r="VC832" s="6">
        <v>0.69532407407407404</v>
      </c>
      <c r="VD832" s="7">
        <v>0.69437499999999996</v>
      </c>
      <c r="VE832" s="6">
        <v>1.0132407407407411</v>
      </c>
      <c r="VF832" s="6">
        <v>0.66814814814814816</v>
      </c>
      <c r="VG832" s="6">
        <v>0.38537037037037042</v>
      </c>
      <c r="VH832" s="6">
        <v>0.85601851851851851</v>
      </c>
      <c r="VI832" s="7">
        <v>1.365243055555555</v>
      </c>
      <c r="VJ832" s="6">
        <v>1.3667129629629631</v>
      </c>
      <c r="VK832" s="6">
        <v>0.67820601851851847</v>
      </c>
      <c r="VL832" s="6">
        <v>0.6504050925925926</v>
      </c>
      <c r="VM832" s="6">
        <v>1.5937731481481481</v>
      </c>
      <c r="VN832" s="7">
        <v>0.6055787037037037</v>
      </c>
      <c r="VO832" s="6">
        <v>1.3609953703703701</v>
      </c>
      <c r="VP832" s="6">
        <v>1.363055555555555</v>
      </c>
      <c r="VQ832" s="6">
        <v>0.53557870370370375</v>
      </c>
      <c r="VR832" s="6">
        <v>0.74168981481481477</v>
      </c>
      <c r="VS832" s="7">
        <v>1.33943287037037</v>
      </c>
      <c r="VT832" s="6">
        <v>0.16435185185185189</v>
      </c>
      <c r="VU832" s="6">
        <v>0.29541666666666672</v>
      </c>
      <c r="VV832" s="6">
        <v>0.4418287037037037</v>
      </c>
      <c r="VW832" s="6">
        <v>0.16689814814814821</v>
      </c>
      <c r="VX832" s="7">
        <v>1.6338888888888889</v>
      </c>
      <c r="VY832" s="6">
        <v>0.35737268518518522</v>
      </c>
      <c r="VZ832" s="6">
        <v>0.40923611111111108</v>
      </c>
      <c r="WA832" s="6">
        <v>1.3154166666666669</v>
      </c>
      <c r="WB832" s="6">
        <v>1.3506597222222221</v>
      </c>
      <c r="WC832" s="7">
        <v>1.4676967592592589</v>
      </c>
      <c r="WD832" s="6">
        <v>1.664282407407407</v>
      </c>
      <c r="WE832" s="6">
        <v>0.43934027777777779</v>
      </c>
      <c r="WF832" s="6">
        <v>0.28954861111111108</v>
      </c>
      <c r="WG832" s="6">
        <v>0.38925925925925919</v>
      </c>
      <c r="WH832" s="7">
        <v>1.3163194444444439</v>
      </c>
      <c r="WI832" s="6">
        <v>0.26641203703703698</v>
      </c>
      <c r="WJ832" s="6">
        <v>0.76974537037037039</v>
      </c>
      <c r="WK832" s="6">
        <v>0.21386574074074069</v>
      </c>
      <c r="WL832" s="6">
        <v>0.15630787037037039</v>
      </c>
      <c r="WM832" s="7">
        <v>0.20526620370370369</v>
      </c>
      <c r="WN832" s="6">
        <v>0.69329861111111113</v>
      </c>
      <c r="WO832" s="6">
        <v>0.1696759259259259</v>
      </c>
      <c r="WP832" s="6">
        <v>0.16619212962962959</v>
      </c>
      <c r="WQ832" s="6">
        <v>0.16369212962962959</v>
      </c>
      <c r="WR832" s="7">
        <v>0.25293981481481481</v>
      </c>
      <c r="WS832" s="6">
        <v>1.3698263888888891</v>
      </c>
      <c r="WT832" s="6">
        <v>0.1269791666666667</v>
      </c>
      <c r="WU832" s="6">
        <v>0.27032407407407399</v>
      </c>
      <c r="WV832" s="6">
        <v>0.28392361111111108</v>
      </c>
      <c r="WW832" s="7">
        <v>0.36715277777777777</v>
      </c>
      <c r="WX832" s="6">
        <v>0.14475694444444451</v>
      </c>
      <c r="WY832" s="6">
        <v>0.44982638888888887</v>
      </c>
      <c r="WZ832" s="6">
        <v>0.7490162037037037</v>
      </c>
      <c r="XA832" s="6">
        <v>0.1645486111111111</v>
      </c>
      <c r="XB832" s="7">
        <v>0.29721064814814813</v>
      </c>
      <c r="XC832" s="6">
        <v>0.24149305555555561</v>
      </c>
      <c r="XD832" s="6">
        <v>0.58151620370370372</v>
      </c>
      <c r="XE832" s="6">
        <v>1.338958333333333</v>
      </c>
      <c r="XF832" s="6">
        <v>0.50653935185185184</v>
      </c>
      <c r="XG832" s="7">
        <v>0.67340277777777779</v>
      </c>
      <c r="XH832" s="6">
        <v>0.46217592592592588</v>
      </c>
      <c r="XI832" s="6">
        <v>0.64038194444444441</v>
      </c>
      <c r="XJ832" s="6">
        <v>0.64158564814814811</v>
      </c>
      <c r="XK832" s="6">
        <v>0.1801388888888889</v>
      </c>
      <c r="XL832" s="7">
        <v>1.3596874999999999</v>
      </c>
      <c r="XM832" s="6">
        <v>0.18175925925925929</v>
      </c>
      <c r="XN832" s="6">
        <v>1.666006944444445</v>
      </c>
      <c r="XO832" s="6">
        <v>0.34314814814814809</v>
      </c>
      <c r="XP832" s="6">
        <v>0.52732638888888894</v>
      </c>
      <c r="XQ832" s="7">
        <v>0.42668981481481483</v>
      </c>
      <c r="XR832" s="6">
        <v>0.43259259259259258</v>
      </c>
      <c r="XS832" s="6">
        <v>1.636840277777778</v>
      </c>
      <c r="XT832" s="6">
        <v>0.50728009259259255</v>
      </c>
      <c r="XU832" s="6">
        <v>1.342175925925926</v>
      </c>
      <c r="XV832" s="7">
        <v>0.70466435185185183</v>
      </c>
      <c r="XW832" s="6">
        <v>1.310428240740741</v>
      </c>
      <c r="XX832" s="6">
        <v>0.74193287037037037</v>
      </c>
      <c r="XY832" s="6">
        <v>0.65937500000000004</v>
      </c>
      <c r="XZ832" s="6">
        <v>1.7309143518518519</v>
      </c>
      <c r="YA832" s="7">
        <v>0.68248842592592596</v>
      </c>
      <c r="YB832" s="6">
        <v>1.348113425925926</v>
      </c>
      <c r="YC832" s="6">
        <v>1.360798611111111</v>
      </c>
      <c r="YD832" s="6">
        <v>1.292777777777778</v>
      </c>
      <c r="YE832" s="6">
        <v>0.42649305555555561</v>
      </c>
      <c r="YF832" s="7">
        <v>0.52562500000000001</v>
      </c>
      <c r="YG832" s="6">
        <v>0.52266203703703706</v>
      </c>
      <c r="YH832" s="6">
        <v>0.65130787037037041</v>
      </c>
      <c r="YI832" s="6">
        <v>0.38468750000000002</v>
      </c>
      <c r="YJ832" s="6">
        <v>1.401643518518519</v>
      </c>
      <c r="YK832" s="7">
        <v>0.16951388888888891</v>
      </c>
      <c r="YL832" s="6">
        <v>0.43929398148148152</v>
      </c>
      <c r="YM832" s="6">
        <v>0.55328703703703708</v>
      </c>
      <c r="YN832" s="6">
        <v>0.62269675925925927</v>
      </c>
      <c r="YO832" s="6">
        <v>0.46585648148148151</v>
      </c>
      <c r="YP832" s="7">
        <v>1.300486111111111</v>
      </c>
      <c r="YQ832" s="6">
        <v>0.58077546296296301</v>
      </c>
      <c r="YR832" s="6">
        <v>1.3075694444444439</v>
      </c>
      <c r="YS832" s="6">
        <v>1.3873032407407411</v>
      </c>
      <c r="YT832" s="6">
        <v>1.640717592592593</v>
      </c>
      <c r="YU832" s="7">
        <v>1.338298611111111</v>
      </c>
      <c r="YV832" s="6">
        <v>1.362152777777778</v>
      </c>
      <c r="YW832" s="6">
        <v>0.16418981481481479</v>
      </c>
      <c r="YX832" s="6">
        <v>1.034108796296296</v>
      </c>
      <c r="YY832" s="6">
        <v>0.2477546296296296</v>
      </c>
      <c r="YZ832" s="7">
        <v>0.16855324074074071</v>
      </c>
      <c r="ZA832" s="6">
        <v>0.67837962962962961</v>
      </c>
      <c r="ZB832" s="6">
        <v>1.3704976851851851</v>
      </c>
      <c r="ZC832" s="6">
        <v>1.5684374999999999</v>
      </c>
      <c r="ZD832" s="6">
        <v>0.16576388888888891</v>
      </c>
      <c r="ZE832" s="7">
        <v>0.1652777777777778</v>
      </c>
      <c r="ZF832" s="6">
        <v>0.24230324074074069</v>
      </c>
      <c r="ZG832" s="6">
        <v>0.28614583333333332</v>
      </c>
      <c r="ZI832" s="6">
        <v>0.67878472222222219</v>
      </c>
      <c r="ZJ832" s="7">
        <v>0.66515046296296299</v>
      </c>
      <c r="ZK832" s="6">
        <v>0.6517708333333333</v>
      </c>
      <c r="ZL832" s="6">
        <v>1.1267361111111109</v>
      </c>
      <c r="ZM832" s="6">
        <v>0.4616898148148148</v>
      </c>
      <c r="ZN832" s="6">
        <v>1.3504976851851851</v>
      </c>
      <c r="ZO832" s="7">
        <v>0.16067129629629631</v>
      </c>
      <c r="ZP832" s="6">
        <v>1.6747453703703701</v>
      </c>
      <c r="ZQ832" s="6">
        <v>0.72471064814814812</v>
      </c>
      <c r="ZR832" s="6">
        <v>0.84901620370370368</v>
      </c>
      <c r="ZS832" s="6">
        <v>0.11028935185185181</v>
      </c>
      <c r="ZT832" s="7">
        <v>1.1106018518518519</v>
      </c>
      <c r="ZU832" s="6">
        <v>1.3585300925925921</v>
      </c>
      <c r="ZV832" s="6">
        <v>0.52954861111111107</v>
      </c>
      <c r="ZW832" s="6">
        <v>0.5876851851851852</v>
      </c>
      <c r="ZX832" s="6">
        <v>0.15543981481481481</v>
      </c>
      <c r="ZY832" s="7">
        <v>1.639918981481481</v>
      </c>
      <c r="ZZ832" s="6">
        <v>0.16803240740740741</v>
      </c>
      <c r="AAA832" s="6">
        <v>1.3587962962962961</v>
      </c>
      <c r="AAB832" s="6">
        <v>0.16748842592592589</v>
      </c>
      <c r="AAC832" s="6">
        <v>0.63096064814814812</v>
      </c>
      <c r="AAD832" s="7">
        <v>0.65907407407407403</v>
      </c>
      <c r="AAE832" s="6">
        <v>1.624085648148148</v>
      </c>
      <c r="AAF832" s="6">
        <v>0.69524305555555554</v>
      </c>
      <c r="AAG832" s="6">
        <v>1.309293981481481</v>
      </c>
      <c r="AAH832" s="6">
        <v>0.55716435185185187</v>
      </c>
      <c r="AAI832" s="7">
        <v>1.350081018518519</v>
      </c>
      <c r="AAJ832" s="6">
        <v>0.65349537037037042</v>
      </c>
      <c r="AAK832" s="6">
        <v>0.36097222222222219</v>
      </c>
      <c r="AAL832" s="6">
        <v>0.71090277777777777</v>
      </c>
      <c r="AAM832" s="6">
        <v>0.64928240740740739</v>
      </c>
      <c r="AAN832" s="7">
        <v>0.49253472222222222</v>
      </c>
      <c r="AAO832" s="6">
        <v>0.5954976851851852</v>
      </c>
      <c r="AAP832" s="6">
        <v>0.39671296296296299</v>
      </c>
      <c r="AAQ832" s="6">
        <v>1.4827546296296299</v>
      </c>
      <c r="AAR832" s="6">
        <v>1.650729166666667</v>
      </c>
      <c r="AAS832" s="7">
        <v>0.34976851851851848</v>
      </c>
      <c r="AAT832" s="6">
        <v>0.1467013888888889</v>
      </c>
      <c r="AAU832" s="6">
        <v>0.1488541666666667</v>
      </c>
      <c r="AAV832" s="6">
        <v>1.3246875</v>
      </c>
      <c r="AAW832" s="6">
        <v>0.23978009259259259</v>
      </c>
      <c r="AAX832" s="7">
        <v>1.2878125</v>
      </c>
      <c r="AAY832" s="6">
        <v>0.95840277777777783</v>
      </c>
      <c r="AAZ832" s="6">
        <v>0.17075231481481479</v>
      </c>
      <c r="ABA832" s="6">
        <v>0.16673611111111111</v>
      </c>
      <c r="ABB832" s="6">
        <v>0.2696412037037037</v>
      </c>
      <c r="ABC832" s="7">
        <v>0.47575231481481478</v>
      </c>
      <c r="ABD832" s="6">
        <v>0.18600694444444441</v>
      </c>
      <c r="ABE832" s="6">
        <v>1.654675925925926</v>
      </c>
      <c r="ABF832" s="6">
        <v>1.352418981481482</v>
      </c>
      <c r="ABG832" s="6">
        <v>1.358680555555555</v>
      </c>
      <c r="ABH832" s="7">
        <v>1</v>
      </c>
      <c r="ABI832" s="6">
        <v>9.9050925925925931E-2</v>
      </c>
      <c r="ABJ832" s="6">
        <v>1.773275462962963</v>
      </c>
      <c r="ABK832" s="6">
        <v>0.34134259259259259</v>
      </c>
      <c r="ABL832" s="6">
        <v>1.338449074074074</v>
      </c>
      <c r="ABM832" s="7">
        <v>1.7255902777777781</v>
      </c>
      <c r="ABN832" s="6">
        <v>1.36525462962963</v>
      </c>
      <c r="ABO832" s="6">
        <v>1.641967592592593</v>
      </c>
      <c r="ABP832" s="6">
        <v>1.6395138888888889</v>
      </c>
      <c r="ABQ832" s="6">
        <v>1.7248263888888891</v>
      </c>
      <c r="ABR832" s="7">
        <v>2.447916666666667E-2</v>
      </c>
      <c r="ABS832" s="6">
        <v>0.27650462962962957</v>
      </c>
      <c r="ABT832" s="6">
        <v>1.3487615740740739</v>
      </c>
      <c r="ABU832" s="6">
        <v>0.62575231481481486</v>
      </c>
      <c r="ABV832" s="6">
        <v>1.574097222222222</v>
      </c>
      <c r="ABW832" s="7">
        <v>8.2407407407407401E-2</v>
      </c>
      <c r="ABX832" s="6">
        <v>1.647569444444444</v>
      </c>
      <c r="ABY832" s="6">
        <v>0.17011574074074071</v>
      </c>
      <c r="ABZ832" s="6">
        <v>0.97817129629629629</v>
      </c>
      <c r="ACA832" s="6">
        <v>1.3468981481481479</v>
      </c>
      <c r="ACB832" s="7">
        <v>0.5866203703703704</v>
      </c>
      <c r="ACC832" s="6">
        <v>0.18819444444444439</v>
      </c>
      <c r="ACD832" s="6">
        <v>0.27781250000000002</v>
      </c>
      <c r="ACE832" s="6">
        <v>0.63607638888888884</v>
      </c>
      <c r="ACF832" s="6">
        <v>0.36148148148148151</v>
      </c>
      <c r="ACG832" s="7">
        <v>0.26450231481481479</v>
      </c>
      <c r="ACH832" s="6">
        <v>0.44605324074074082</v>
      </c>
      <c r="ACI832" s="6">
        <v>1.6624189814814809</v>
      </c>
      <c r="ACJ832" s="6">
        <v>1.0266203703703699E-2</v>
      </c>
      <c r="ACK832" s="6">
        <v>0.16905092592592591</v>
      </c>
      <c r="ACL832" s="7">
        <v>0.65122685185185181</v>
      </c>
      <c r="ACM832" s="6">
        <v>1.36037037037037</v>
      </c>
      <c r="ACN832" s="6">
        <v>1.661273148148148</v>
      </c>
      <c r="ACO832" s="6">
        <v>0.35342592592592592</v>
      </c>
      <c r="ACP832" s="6">
        <v>0.42692129629629633</v>
      </c>
      <c r="ACQ832" s="7">
        <v>0.84016203703703707</v>
      </c>
      <c r="ACR832" s="6">
        <v>0.71939814814814818</v>
      </c>
      <c r="ACS832" s="6">
        <v>1.354189814814815</v>
      </c>
      <c r="ACT832" s="6">
        <v>0.62391203703703701</v>
      </c>
      <c r="ACU832" s="6">
        <v>0.35001157407407413</v>
      </c>
      <c r="ACV832" s="7">
        <v>1.65275462962963</v>
      </c>
      <c r="ACW832" s="6">
        <v>0.39842592592592591</v>
      </c>
      <c r="ACX832" s="6">
        <v>0.51851851851851849</v>
      </c>
      <c r="ACY832" s="6">
        <v>0.35401620370370368</v>
      </c>
      <c r="ACZ832" s="6">
        <v>0.72555555555555551</v>
      </c>
      <c r="ADA832" s="7">
        <v>1.3567361111111109</v>
      </c>
      <c r="ADB832" s="6">
        <v>0.62170138888888893</v>
      </c>
      <c r="ADC832" s="6">
        <v>0.67535879629629625</v>
      </c>
      <c r="ADD832" s="6">
        <v>0.52314814814814814</v>
      </c>
      <c r="ADE832" s="6">
        <v>1.6864583333333329</v>
      </c>
      <c r="ADF832" s="7">
        <v>0.75846064814814818</v>
      </c>
      <c r="ADG832" s="6">
        <v>1.5990162037037039</v>
      </c>
      <c r="ADH832" s="6">
        <v>1.3169907407407411</v>
      </c>
      <c r="ADI832" s="6">
        <v>1.7221875</v>
      </c>
      <c r="ADJ832" s="6">
        <v>0.72361111111111109</v>
      </c>
      <c r="ADK832" s="7">
        <v>0.79148148148148145</v>
      </c>
      <c r="ADL832" s="6">
        <v>1.346793981481482</v>
      </c>
      <c r="ADM832" s="6">
        <v>1.358726851851852</v>
      </c>
      <c r="ADN832" s="6">
        <v>1.3145370370370371</v>
      </c>
      <c r="ADO832" s="6">
        <v>1.64943287037037</v>
      </c>
      <c r="ADP832" s="7">
        <v>1.3368171296296301</v>
      </c>
      <c r="ADQ832" s="6">
        <v>1.6231828703703699</v>
      </c>
      <c r="ADR832" s="6">
        <v>1.634560185185185</v>
      </c>
      <c r="ADS832" s="6">
        <v>1.515196759259259</v>
      </c>
      <c r="ADT832" s="6">
        <v>1.330300925925926</v>
      </c>
      <c r="ADU832" s="7">
        <v>0.75718750000000001</v>
      </c>
      <c r="ADV832" s="6">
        <v>1.6472222222222219</v>
      </c>
      <c r="ADW832" s="6">
        <v>1.657731481481481</v>
      </c>
      <c r="ADX832" s="6">
        <v>1.629467592592593</v>
      </c>
      <c r="ADY832" s="6">
        <v>1.1037152777777779</v>
      </c>
      <c r="ADZ832" s="7">
        <v>1.3113773148148149</v>
      </c>
      <c r="AEA832" s="6">
        <v>0.42290509259259262</v>
      </c>
      <c r="AEB832" s="6">
        <v>0.51076388888888891</v>
      </c>
      <c r="AEC832" s="6">
        <v>1.36375</v>
      </c>
      <c r="AED832" s="6">
        <v>1.4300462962962961</v>
      </c>
      <c r="AEE832" s="7">
        <v>1.6281481481481479</v>
      </c>
      <c r="AEF832" s="6">
        <v>1.3888194444444439</v>
      </c>
      <c r="AEG832" s="6">
        <v>1.6266550925925931</v>
      </c>
      <c r="AEH832" s="6">
        <v>0.96353009259259259</v>
      </c>
      <c r="AEI832" s="6">
        <v>1.4905439814814809</v>
      </c>
      <c r="AEJ832" s="7">
        <v>1.3660648148148149</v>
      </c>
      <c r="AEK832" s="6">
        <v>1.6869212962962961</v>
      </c>
      <c r="AEL832" s="6">
        <v>1.314907407407407</v>
      </c>
      <c r="AEM832" s="6">
        <v>0.62164351851851851</v>
      </c>
      <c r="AEN832" s="6">
        <v>0.35241898148148149</v>
      </c>
      <c r="AEO832" s="7">
        <v>0.44115740740740739</v>
      </c>
      <c r="AEP832" s="6">
        <v>0.26449074074074069</v>
      </c>
      <c r="AEQ832" s="6">
        <v>1.1121064814814809</v>
      </c>
      <c r="AER832" s="6">
        <v>0.16672453703703699</v>
      </c>
      <c r="AES832" s="6">
        <v>1.724143518518519</v>
      </c>
      <c r="AET832" s="7">
        <v>0.65033564814814815</v>
      </c>
      <c r="AEU832" s="6">
        <v>0.49642361111111111</v>
      </c>
      <c r="AEV832" s="6">
        <v>0.17074074074074069</v>
      </c>
      <c r="AEW832" s="6">
        <v>0.36633101851851851</v>
      </c>
      <c r="AEX832" s="6">
        <v>1.7344907407407411</v>
      </c>
      <c r="AEY832" s="7">
        <v>0.59569444444444442</v>
      </c>
      <c r="AFA832" s="6">
        <v>1.388425925925926</v>
      </c>
      <c r="AFB832" s="6">
        <v>0.73340277777777774</v>
      </c>
      <c r="AFC832" s="6">
        <v>0.77542824074074079</v>
      </c>
      <c r="AFD832" s="7">
        <v>0.4382638888888889</v>
      </c>
      <c r="AFE832" s="6">
        <v>0.4271759259259259</v>
      </c>
      <c r="AFF832" s="6">
        <v>0.40064814814814809</v>
      </c>
      <c r="AFG832" s="6">
        <v>0.27648148148148149</v>
      </c>
      <c r="AFH832" s="6">
        <v>0.39072916666666668</v>
      </c>
      <c r="AFI832" s="7">
        <v>1.3616898148148151</v>
      </c>
      <c r="AFJ832" s="6">
        <v>1.7417361111111109</v>
      </c>
      <c r="AFK832" s="6">
        <v>1.31037037037037</v>
      </c>
      <c r="AFL832" s="6">
        <v>0.28476851851851848</v>
      </c>
      <c r="AFM832" s="6">
        <v>1.6532870370370369</v>
      </c>
      <c r="AFN832" s="7">
        <v>0.1404050925925926</v>
      </c>
      <c r="AFO832" s="6">
        <v>0.1131134259259259</v>
      </c>
      <c r="AFP832" s="6">
        <v>1.3612500000000001</v>
      </c>
      <c r="AFQ832" s="6">
        <v>0.50175925925925924</v>
      </c>
      <c r="AFR832" s="6">
        <v>0.34619212962962959</v>
      </c>
      <c r="AFS832" s="7">
        <v>1.6359722222222219</v>
      </c>
      <c r="AFT832" s="6">
        <v>1.5134837962962959</v>
      </c>
      <c r="AFU832" s="6">
        <v>1.504953703703704</v>
      </c>
      <c r="AFV832" s="6">
        <v>0.67223379629629632</v>
      </c>
      <c r="AFW832" s="6">
        <v>0.56381944444444443</v>
      </c>
      <c r="AFX832" s="7">
        <v>1.345173611111111</v>
      </c>
      <c r="AFY832" s="6">
        <v>0.64224537037037033</v>
      </c>
      <c r="AFZ832" s="6">
        <v>0.59089120370370374</v>
      </c>
      <c r="AGA832" s="6">
        <v>0.2338541666666667</v>
      </c>
      <c r="AGB832" s="6">
        <v>0.46304398148148151</v>
      </c>
      <c r="AGC832" s="7">
        <v>1.727743055555556</v>
      </c>
      <c r="AGD832" s="6">
        <v>0.30725694444444451</v>
      </c>
      <c r="AGE832" s="6">
        <v>0.50336805555555553</v>
      </c>
      <c r="AGF832" s="6">
        <v>0.59394675925925922</v>
      </c>
      <c r="AGG832" s="6">
        <v>0.1747222222222222</v>
      </c>
      <c r="AGH832" s="7">
        <v>0.16771990740740739</v>
      </c>
      <c r="AGI832" s="6">
        <v>0.35844907407407411</v>
      </c>
      <c r="AGJ832" s="6">
        <v>0.74984953703703705</v>
      </c>
      <c r="AGK832" s="6">
        <v>1.6170370370370371</v>
      </c>
      <c r="AGL832" s="6">
        <v>0.41252314814814822</v>
      </c>
      <c r="AGM832" s="7">
        <v>0.1947800925925926</v>
      </c>
      <c r="AGN832" s="6">
        <v>0.1411111111111111</v>
      </c>
      <c r="AGO832" s="6">
        <v>0.67987268518518518</v>
      </c>
      <c r="AGP832" s="6">
        <v>0.29129629629629628</v>
      </c>
      <c r="AGQ832" s="6">
        <v>0.16658564814814811</v>
      </c>
      <c r="AGR832" s="7">
        <v>1.632395833333333</v>
      </c>
      <c r="AGS832" s="6">
        <v>0.66519675925925925</v>
      </c>
      <c r="AGT832" s="6">
        <v>1.341180555555556</v>
      </c>
      <c r="AGU832" s="6">
        <v>1.1352083333333329</v>
      </c>
      <c r="AGV832" s="6">
        <v>0.26769675925925918</v>
      </c>
      <c r="AGW832" s="7">
        <v>1.737546296296296</v>
      </c>
      <c r="AGX832" s="6">
        <v>0.5121296296296296</v>
      </c>
      <c r="AGY832" s="6">
        <v>0.65902777777777777</v>
      </c>
      <c r="AGZ832" s="6">
        <v>0.68082175925925925</v>
      </c>
      <c r="AHA832" s="6">
        <v>0.58212962962962966</v>
      </c>
      <c r="AHB832" s="7">
        <v>0.25821759259259258</v>
      </c>
      <c r="AHC832" s="6">
        <v>0.33103009259259258</v>
      </c>
      <c r="AHD832" s="6">
        <v>1.316215277777778</v>
      </c>
      <c r="AHE832" s="6">
        <v>1.344953703703704</v>
      </c>
      <c r="AHF832" s="6">
        <v>1.1075578703703699</v>
      </c>
      <c r="AHG832" s="7">
        <v>1.1073263888888889</v>
      </c>
      <c r="AHH832" s="6">
        <v>0.68892361111111111</v>
      </c>
      <c r="AHI832" s="6">
        <v>0.43252314814814807</v>
      </c>
      <c r="AHJ832" s="6">
        <v>0.68625000000000003</v>
      </c>
      <c r="AHK832" s="6">
        <v>0.16468749999999999</v>
      </c>
      <c r="AHL832" s="7">
        <v>0.68824074074074071</v>
      </c>
      <c r="AHM832" s="6">
        <v>0.53083333333333338</v>
      </c>
      <c r="AHN832" s="6">
        <v>0.67431712962962964</v>
      </c>
      <c r="AHO832" s="6">
        <v>1.042685185185185</v>
      </c>
      <c r="AHP832" s="6">
        <v>1.392418981481482</v>
      </c>
      <c r="AHQ832" s="7">
        <v>1.6591782407407409</v>
      </c>
      <c r="AHR832" s="6">
        <v>0.42202546296296289</v>
      </c>
      <c r="AHS832" s="6">
        <v>0.51976851851851846</v>
      </c>
      <c r="AHT832" s="6">
        <v>0.29875000000000002</v>
      </c>
      <c r="AHU832" s="6">
        <v>0.14486111111111111</v>
      </c>
      <c r="AHV832" s="7">
        <v>0.6803703703703704</v>
      </c>
      <c r="AHW832" s="6">
        <v>1.365347222222222</v>
      </c>
      <c r="AHX832" s="6">
        <v>0.57574074074074078</v>
      </c>
      <c r="AHY832" s="6">
        <v>3.9872685185185178E-2</v>
      </c>
      <c r="AHZ832" s="6">
        <v>1.6077546296296299</v>
      </c>
      <c r="AIA832" s="7">
        <v>0.1355555555555556</v>
      </c>
      <c r="AIB832" s="6">
        <v>0.35660879629629633</v>
      </c>
      <c r="AIC832" s="6">
        <v>0.2597800925925926</v>
      </c>
      <c r="AID832" s="6">
        <v>1.031076388888889</v>
      </c>
      <c r="AIE832" s="6">
        <v>1.4951157407407409</v>
      </c>
      <c r="AIF832" s="7">
        <v>0.69650462962962967</v>
      </c>
      <c r="AIG832" s="6">
        <v>1.583078703703704</v>
      </c>
      <c r="AIH832" s="6">
        <v>0.53027777777777774</v>
      </c>
      <c r="AII832" s="6">
        <v>1.3621064814814809</v>
      </c>
      <c r="AIJ832" s="6">
        <v>1.3746875000000001</v>
      </c>
      <c r="AIK832" s="7">
        <v>0.62309027777777781</v>
      </c>
      <c r="AIL832" s="6">
        <v>0.16517361111111109</v>
      </c>
      <c r="AIM832" s="6">
        <v>1.6399074074074069</v>
      </c>
      <c r="AIN832" s="6">
        <v>0.1632291666666667</v>
      </c>
      <c r="AIO832" s="6">
        <v>1.3501851851851849</v>
      </c>
      <c r="AIP832" s="7">
        <v>0.27151620370370372</v>
      </c>
      <c r="AIQ832" s="6">
        <v>1.6687152777777781</v>
      </c>
      <c r="AIR832" s="6">
        <v>0.4483449074074074</v>
      </c>
      <c r="AIS832" s="6">
        <v>1.3910763888888891</v>
      </c>
      <c r="AIT832" s="6">
        <v>1.6546875000000001</v>
      </c>
      <c r="AIU832" s="7">
        <v>1.654328703703704</v>
      </c>
      <c r="AIV832" s="6">
        <v>1.4082291666666671</v>
      </c>
      <c r="AIW832" s="6">
        <v>0.73335648148148147</v>
      </c>
      <c r="AIX832" s="6">
        <v>1.376354166666667</v>
      </c>
      <c r="AIY832" s="6">
        <v>0.1109259259259259</v>
      </c>
      <c r="AIZ832" s="7">
        <v>0.14903935185185191</v>
      </c>
      <c r="AJA832" s="6">
        <v>1.499131944444444</v>
      </c>
      <c r="AJB832" s="6">
        <v>1.336041666666667</v>
      </c>
      <c r="AJC832" s="6">
        <v>0.67168981481481482</v>
      </c>
      <c r="AJD832" s="6">
        <v>0.1678125</v>
      </c>
      <c r="AJE832" s="7">
        <v>2.9525462962962962E-2</v>
      </c>
      <c r="AJF832" s="6">
        <v>1.6379745370370371</v>
      </c>
      <c r="AJG832" s="6">
        <v>0.26960648148148147</v>
      </c>
      <c r="AJH832" s="6">
        <v>0.44283564814814808</v>
      </c>
      <c r="AJI832" s="6">
        <v>0.35210648148148149</v>
      </c>
      <c r="AJJ832" s="7">
        <v>0.242650462962963</v>
      </c>
      <c r="AJK832" s="6">
        <v>0.16248842592592591</v>
      </c>
      <c r="AJL832" s="6">
        <v>8.4953703703703701E-3</v>
      </c>
      <c r="AJM832" s="6">
        <v>0.20453703703703699</v>
      </c>
      <c r="AJN832" s="6">
        <v>0.36025462962962962</v>
      </c>
      <c r="AJO832" s="7">
        <v>0.57221064814814815</v>
      </c>
      <c r="AJP832" s="6">
        <v>1.6117013888888889</v>
      </c>
      <c r="AJQ832" s="6">
        <v>0.45497685185185183</v>
      </c>
      <c r="AJR832" s="6">
        <v>0.47090277777777778</v>
      </c>
      <c r="AJS832" s="6">
        <v>0.47707175925925932</v>
      </c>
      <c r="AJT832" s="7">
        <v>0.16738425925925929</v>
      </c>
      <c r="AJU832" s="6">
        <v>0.63346064814814818</v>
      </c>
      <c r="AJV832" s="6">
        <v>0.25677083333333328</v>
      </c>
      <c r="AJW832" s="6">
        <v>0.47615740740740742</v>
      </c>
      <c r="AJX832" s="6">
        <v>0.35172453703703699</v>
      </c>
      <c r="AJY832" s="7">
        <v>0.68743055555555554</v>
      </c>
      <c r="AJZ832" s="6">
        <v>1.357453703703704</v>
      </c>
      <c r="AKA832" s="6">
        <v>0.60052083333333328</v>
      </c>
      <c r="AKB832" s="6">
        <v>0.70432870370370371</v>
      </c>
      <c r="AKC832" s="6">
        <v>0.21899305555555559</v>
      </c>
      <c r="AKD832" s="7">
        <v>0.20531250000000001</v>
      </c>
      <c r="AKE832" s="6">
        <v>1.3134375</v>
      </c>
      <c r="AKF832" s="6">
        <v>0.40406249999999999</v>
      </c>
      <c r="AKG832" s="6">
        <v>0.16112268518518519</v>
      </c>
      <c r="AKH832" s="6">
        <v>0.16391203703703711</v>
      </c>
      <c r="AKI832" s="7">
        <v>0.16890046296296299</v>
      </c>
      <c r="AKJ832" s="6">
        <v>0.6274305555555556</v>
      </c>
      <c r="AKK832" s="6">
        <v>1.652638888888889</v>
      </c>
      <c r="AKL832" s="6">
        <v>1.3218518518518521</v>
      </c>
      <c r="AKM832" s="6">
        <v>0.33435185185185179</v>
      </c>
      <c r="AKN832" s="7">
        <v>1.0448958333333329</v>
      </c>
      <c r="AKO832" s="6">
        <v>1.365659722222222</v>
      </c>
      <c r="AKP832" s="6">
        <v>0.67238425925925926</v>
      </c>
      <c r="AKQ832" s="6">
        <v>0.27335648148148151</v>
      </c>
      <c r="AKR832" s="6">
        <v>0.44216435185185188</v>
      </c>
      <c r="AKS832" s="7">
        <v>4.9537037037037041E-3</v>
      </c>
      <c r="AKT832" s="6">
        <v>0.16822916666666671</v>
      </c>
      <c r="AKU832" s="6">
        <v>1.3611111111111109</v>
      </c>
      <c r="AKV832" s="6">
        <v>0.78020833333333328</v>
      </c>
      <c r="AKW832" s="6">
        <v>0.70118055555555558</v>
      </c>
      <c r="AKX832" s="7">
        <v>0.18793981481481481</v>
      </c>
      <c r="AKY832" s="6">
        <v>8.7326388888888884E-2</v>
      </c>
      <c r="AKZ832" s="6">
        <v>0.17762731481481481</v>
      </c>
      <c r="ALA832" s="6">
        <v>0.24024305555555561</v>
      </c>
      <c r="ALB832" s="6">
        <v>0.67407407407407405</v>
      </c>
      <c r="ALC832" s="7">
        <v>1.6684375</v>
      </c>
      <c r="ALD832" s="6">
        <v>0.24071759259259259</v>
      </c>
      <c r="ALE832" s="6">
        <v>0.63065972222222222</v>
      </c>
      <c r="ALF832" s="6">
        <v>0.40765046296296298</v>
      </c>
      <c r="ALG832" s="6">
        <v>1.6231712962962961</v>
      </c>
      <c r="ALH832" s="7">
        <v>0.16491898148148151</v>
      </c>
      <c r="ALI832" s="6">
        <v>1.3606481481481481</v>
      </c>
      <c r="ALJ832" s="6">
        <v>0.19491898148148151</v>
      </c>
      <c r="ALK832" s="6">
        <v>1.6867824074074069</v>
      </c>
      <c r="ALL832" s="6">
        <v>1.3373263888888891</v>
      </c>
      <c r="ALM832" s="7">
        <v>1.1987268518518519</v>
      </c>
    </row>
    <row r="833" spans="1:1001" x14ac:dyDescent="0.45">
      <c r="A833" s="1" t="s">
        <v>832</v>
      </c>
      <c r="B833" s="6">
        <v>0.70047453703703699</v>
      </c>
      <c r="C833" s="6">
        <v>0.27609953703703699</v>
      </c>
      <c r="D833" s="6">
        <v>1.2651504629629631</v>
      </c>
      <c r="E833" s="6">
        <v>1.317546296296296</v>
      </c>
      <c r="F833" s="7">
        <v>0.26381944444444438</v>
      </c>
      <c r="G833" s="6">
        <v>1.5032407407407411</v>
      </c>
      <c r="H833" s="6">
        <v>1.0947916666666671</v>
      </c>
      <c r="I833" s="6">
        <v>0.66721064814814812</v>
      </c>
      <c r="J833" s="6">
        <v>0.54361111111111116</v>
      </c>
      <c r="K833" s="7">
        <v>1.377997685185185</v>
      </c>
      <c r="L833" s="6">
        <v>0.82165509259259262</v>
      </c>
      <c r="M833" s="6">
        <v>0.26476851851851851</v>
      </c>
      <c r="N833" s="6">
        <v>2.7581018518518519E-2</v>
      </c>
      <c r="O833" s="6">
        <v>0.79201388888888891</v>
      </c>
      <c r="P833" s="7">
        <v>4.5949074074074073E-2</v>
      </c>
      <c r="Q833" s="6">
        <v>1.4755092592592589</v>
      </c>
      <c r="R833" s="6">
        <v>0.76248842592592592</v>
      </c>
      <c r="S833" s="6">
        <v>1.4528240740740741</v>
      </c>
      <c r="T833" s="6">
        <v>0.72253472222222226</v>
      </c>
      <c r="U833" s="7">
        <v>1.115925925925926</v>
      </c>
      <c r="V833" s="6">
        <v>0.74480324074074078</v>
      </c>
      <c r="W833" s="6">
        <v>1.0970023148148149</v>
      </c>
      <c r="X833" s="6">
        <v>1.3834953703703701</v>
      </c>
      <c r="Y833" s="6">
        <v>4.0081018518518523E-2</v>
      </c>
      <c r="Z833" s="7">
        <v>2.3563888888888891</v>
      </c>
      <c r="AA833" s="6">
        <v>1.1272337962962959</v>
      </c>
      <c r="AB833" s="6">
        <v>1.0864930555555561</v>
      </c>
      <c r="AC833" s="6">
        <v>1.2272916666666669</v>
      </c>
      <c r="AD833" s="6">
        <v>0.28436342592592601</v>
      </c>
      <c r="AE833" s="7">
        <v>0.26285879629629633</v>
      </c>
      <c r="AF833" s="6">
        <v>1.333159722222222</v>
      </c>
      <c r="AG833" s="6">
        <v>1.309293981481481</v>
      </c>
      <c r="AH833" s="6">
        <v>6.2835648148148154E-2</v>
      </c>
      <c r="AI833" s="6">
        <v>1.0826273148148149</v>
      </c>
      <c r="AJ833" s="7">
        <v>1.227268518518519</v>
      </c>
      <c r="AK833" s="6">
        <v>2.989583333333333E-2</v>
      </c>
      <c r="AL833" s="6">
        <v>0.28105324074074067</v>
      </c>
      <c r="AM833" s="6">
        <v>0.73679398148148145</v>
      </c>
      <c r="AN833" s="6">
        <v>1.37619212962963</v>
      </c>
      <c r="AO833" s="7">
        <v>1.1416898148148149</v>
      </c>
      <c r="AP833" s="6">
        <v>0.61960648148148145</v>
      </c>
      <c r="AQ833" s="6">
        <v>1.2165856481481481</v>
      </c>
      <c r="AR833" s="6">
        <v>1.388287037037037</v>
      </c>
      <c r="AS833" s="6">
        <v>1.5107754629629631</v>
      </c>
      <c r="AT833" s="7">
        <v>0.79646990740740742</v>
      </c>
      <c r="AU833" s="6">
        <v>1.146365740740741</v>
      </c>
      <c r="AV833" s="6">
        <v>1.096527777777778</v>
      </c>
      <c r="AW833" s="6">
        <v>0.84475694444444449</v>
      </c>
      <c r="AX833" s="6">
        <v>1.033657407407407</v>
      </c>
      <c r="AY833" s="7">
        <v>0.63376157407407407</v>
      </c>
      <c r="AZ833" s="6">
        <v>1.138518518518518</v>
      </c>
      <c r="BA833" s="6">
        <v>0.77532407407407411</v>
      </c>
      <c r="BB833" s="6">
        <v>0.25290509259259258</v>
      </c>
      <c r="BC833" s="6">
        <v>3.4826388888888893E-2</v>
      </c>
      <c r="BD833" s="7">
        <v>7.5567129629629623E-2</v>
      </c>
      <c r="BE833" s="6">
        <v>3.4560185185185187E-2</v>
      </c>
      <c r="BF833" s="6">
        <v>1.408530092592593</v>
      </c>
      <c r="BG833" s="6">
        <v>1.6365046296296299</v>
      </c>
      <c r="BH833" s="6">
        <v>0.92851851851851852</v>
      </c>
      <c r="BI833" s="7">
        <v>0.86063657407407412</v>
      </c>
      <c r="BJ833" s="6">
        <v>1.194884259259259</v>
      </c>
      <c r="BK833" s="6">
        <v>1.506990740740741</v>
      </c>
      <c r="BL833" s="6">
        <v>1.508969907407407</v>
      </c>
      <c r="BM833" s="6">
        <v>0.79322916666666665</v>
      </c>
      <c r="BN833" s="7">
        <v>0.8346527777777778</v>
      </c>
      <c r="BO833" s="6">
        <v>1.163819444444445</v>
      </c>
      <c r="BP833" s="6">
        <v>0.71807870370370375</v>
      </c>
      <c r="BQ833" s="6">
        <v>0.73872685185185183</v>
      </c>
      <c r="BR833" s="6">
        <v>1.430891203703704</v>
      </c>
      <c r="BS833" s="7">
        <v>0.86273148148148149</v>
      </c>
      <c r="BT833" s="6">
        <v>0.98934027777777778</v>
      </c>
      <c r="BU833" s="6">
        <v>3.1273148148148147E-2</v>
      </c>
      <c r="BV833" s="6">
        <v>0.93600694444444443</v>
      </c>
      <c r="BW833" s="6">
        <v>0.62138888888888888</v>
      </c>
      <c r="BX833" s="7">
        <v>1.5146759259259259</v>
      </c>
      <c r="BY833" s="6">
        <v>0.27148148148148149</v>
      </c>
      <c r="BZ833" s="6">
        <v>1.132824074074074</v>
      </c>
      <c r="CA833" s="6">
        <v>1.3824305555555561</v>
      </c>
      <c r="CB833" s="6">
        <v>1.457928240740741</v>
      </c>
      <c r="CC833" s="7">
        <v>0.7028240740740741</v>
      </c>
      <c r="CD833" s="6">
        <v>0.96821759259259255</v>
      </c>
      <c r="CE833" s="6">
        <v>1.3921759259259261</v>
      </c>
      <c r="CF833" s="6">
        <v>0.98537037037037034</v>
      </c>
      <c r="CG833" s="6">
        <v>0.81336805555555558</v>
      </c>
      <c r="CH833" s="7">
        <v>1.0665625000000001</v>
      </c>
      <c r="CI833" s="6">
        <v>1.508819444444444</v>
      </c>
      <c r="CJ833" s="6">
        <v>1.076539351851852</v>
      </c>
      <c r="CK833" s="6">
        <v>1.1070023148148149</v>
      </c>
      <c r="CL833" s="6">
        <v>1.1102546296296301</v>
      </c>
      <c r="CM833" s="7">
        <v>1.061400462962963</v>
      </c>
      <c r="CN833" s="6">
        <v>1.447013888888889</v>
      </c>
      <c r="CO833" s="6">
        <v>0.61375000000000002</v>
      </c>
      <c r="CP833" s="6">
        <v>1.13375</v>
      </c>
      <c r="CQ833" s="6">
        <v>1.4284490740740741</v>
      </c>
      <c r="CR833" s="7">
        <v>1.5169097222222221</v>
      </c>
      <c r="CS833" s="6">
        <v>0.80865740740740744</v>
      </c>
      <c r="CT833" s="6">
        <v>1.615706018518519</v>
      </c>
      <c r="CU833" s="6">
        <v>0.63202546296296291</v>
      </c>
      <c r="CV833" s="6">
        <v>1.3926736111111111</v>
      </c>
      <c r="CW833" s="7">
        <v>1.049456018518518</v>
      </c>
      <c r="CX833" s="6">
        <v>1.436134259259259</v>
      </c>
      <c r="CY833" s="6">
        <v>1.349039351851852</v>
      </c>
      <c r="CZ833" s="6">
        <v>1.3246990740740741</v>
      </c>
      <c r="DA833" s="6">
        <v>1.5160069444444439</v>
      </c>
      <c r="DB833" s="7">
        <v>0.25421296296296297</v>
      </c>
      <c r="DC833" s="6">
        <v>1.512280092592593</v>
      </c>
      <c r="DD833" s="6">
        <v>1.533923611111111</v>
      </c>
      <c r="DE833" s="6">
        <v>1.5554745370370371</v>
      </c>
      <c r="DF833" s="6">
        <v>1.6096874999999999</v>
      </c>
      <c r="DG833" s="7">
        <v>0.91853009259259255</v>
      </c>
      <c r="DH833" s="6">
        <v>1.1046527777777779</v>
      </c>
      <c r="DI833" s="6">
        <v>1.613402777777778</v>
      </c>
      <c r="DJ833" s="6">
        <v>1.5145717592592589</v>
      </c>
      <c r="DK833" s="6">
        <v>1.0670833333333329</v>
      </c>
      <c r="DL833" s="7">
        <v>0.62759259259259259</v>
      </c>
      <c r="DM833" s="6">
        <v>0.89467592592592593</v>
      </c>
      <c r="DN833" s="6">
        <v>1.5146527777777781</v>
      </c>
      <c r="DO833" s="6">
        <v>0.80184027777777778</v>
      </c>
      <c r="DP833" s="6">
        <v>0.24523148148148149</v>
      </c>
      <c r="DQ833" s="7">
        <v>3.5081018518518518E-2</v>
      </c>
      <c r="DR833" s="6">
        <v>1.372152777777778</v>
      </c>
      <c r="DS833" s="6">
        <v>1.413194444444445E-2</v>
      </c>
      <c r="DT833" s="6">
        <v>0.85560185185185189</v>
      </c>
      <c r="DU833" s="6">
        <v>1.2966666666666671</v>
      </c>
      <c r="DV833" s="7">
        <v>1.081793981481481</v>
      </c>
      <c r="DW833" s="6">
        <v>1.514363425925926</v>
      </c>
      <c r="DX833" s="6">
        <v>0.60375000000000001</v>
      </c>
      <c r="DY833" s="6">
        <v>1.101851851851852E-2</v>
      </c>
      <c r="DZ833" s="6">
        <v>1.6184837962962959</v>
      </c>
      <c r="EA833" s="7">
        <v>1.4739120370370371</v>
      </c>
      <c r="EB833" s="6">
        <v>1.513101851851852</v>
      </c>
      <c r="EC833" s="6">
        <v>1.236631944444444</v>
      </c>
      <c r="ED833" s="6">
        <v>1.250266203703704</v>
      </c>
      <c r="EE833" s="6">
        <v>1.419444444444445</v>
      </c>
      <c r="EF833" s="7">
        <v>7.3900462962962959E-2</v>
      </c>
      <c r="EG833" s="6">
        <v>1.1199074074074069</v>
      </c>
      <c r="EH833" s="6">
        <v>0.28314814814814809</v>
      </c>
      <c r="EI833" s="6">
        <v>1.467662037037037</v>
      </c>
      <c r="EJ833" s="6">
        <v>0.75366898148148154</v>
      </c>
      <c r="EK833" s="7">
        <v>2.732638888888889E-2</v>
      </c>
      <c r="EL833" s="6">
        <v>0.3349421296296296</v>
      </c>
      <c r="EM833" s="6">
        <v>1.33693287037037</v>
      </c>
      <c r="EN833" s="6">
        <v>0.30512731481481481</v>
      </c>
      <c r="EO833" s="6">
        <v>0.3445138888888889</v>
      </c>
      <c r="EP833" s="7">
        <v>0.73004629629629625</v>
      </c>
      <c r="EQ833" s="6">
        <v>0.64085648148148144</v>
      </c>
      <c r="ER833" s="6">
        <v>0.25787037037037042</v>
      </c>
      <c r="ES833" s="6">
        <v>0.35120370370370368</v>
      </c>
      <c r="ET833" s="6">
        <v>7.6087962962962968E-2</v>
      </c>
      <c r="EU833" s="7">
        <v>0.7459027777777778</v>
      </c>
      <c r="EV833" s="6">
        <v>0.78538194444444442</v>
      </c>
      <c r="EW833" s="6">
        <v>1.1653587962962959</v>
      </c>
      <c r="EX833" s="6">
        <v>0.62957175925925923</v>
      </c>
      <c r="EY833" s="6">
        <v>1.357777777777778</v>
      </c>
      <c r="EZ833" s="7">
        <v>0.21682870370370369</v>
      </c>
      <c r="FA833" s="6">
        <v>3.2453703703703707E-2</v>
      </c>
      <c r="FB833" s="6">
        <v>1.078726851851852</v>
      </c>
      <c r="FC833" s="6">
        <v>0.28239583333333329</v>
      </c>
      <c r="FD833" s="6">
        <v>1.3231134259259261</v>
      </c>
      <c r="FE833" s="7">
        <v>1.3112847222222219</v>
      </c>
      <c r="FF833" s="6">
        <v>1.1435069444444439</v>
      </c>
      <c r="FG833" s="6">
        <v>1.287581018518519</v>
      </c>
      <c r="FH833" s="6">
        <v>1.282951388888889</v>
      </c>
      <c r="FI833" s="6">
        <v>1.082152777777778</v>
      </c>
      <c r="FJ833" s="7">
        <v>1.380625</v>
      </c>
      <c r="FK833" s="6">
        <v>1.4740740740740741</v>
      </c>
      <c r="FL833" s="6">
        <v>1.3862152777777781</v>
      </c>
      <c r="FM833" s="6">
        <v>1.050902777777778</v>
      </c>
      <c r="FN833" s="6">
        <v>0.69187500000000002</v>
      </c>
      <c r="FO833" s="7">
        <v>1.129039351851852</v>
      </c>
      <c r="FP833" s="6">
        <v>0.35292824074074081</v>
      </c>
      <c r="FQ833" s="6">
        <v>1.5704282407407411</v>
      </c>
      <c r="FR833" s="6">
        <v>4.0069444444444442E-2</v>
      </c>
      <c r="FS833" s="6">
        <v>4.0243055555555553E-2</v>
      </c>
      <c r="FT833" s="7">
        <v>0.10388888888888891</v>
      </c>
      <c r="FU833" s="6">
        <v>1.1315046296296301</v>
      </c>
      <c r="FV833" s="6">
        <v>1.132152777777778</v>
      </c>
      <c r="FW833" s="6">
        <v>0.28432870370370372</v>
      </c>
      <c r="FX833" s="6">
        <v>1.541006944444445</v>
      </c>
      <c r="FY833" s="7">
        <v>0.86063657407407412</v>
      </c>
      <c r="FZ833" s="6">
        <v>1.044467592592593</v>
      </c>
      <c r="GA833" s="6">
        <v>1.3234027777777779</v>
      </c>
      <c r="GB833" s="6">
        <v>1.243865740740741</v>
      </c>
      <c r="GC833" s="6">
        <v>1.5062615740740739</v>
      </c>
      <c r="GD833" s="7">
        <v>1.2637268518518521</v>
      </c>
      <c r="GE833" s="6">
        <v>0.15762731481481479</v>
      </c>
      <c r="GF833" s="6">
        <v>1.4519907407407411</v>
      </c>
      <c r="GG833" s="6">
        <v>0.76729166666666671</v>
      </c>
      <c r="GH833" s="6">
        <v>0.80432870370370368</v>
      </c>
      <c r="GI833" s="7">
        <v>0.94236111111111109</v>
      </c>
      <c r="GJ833" s="6">
        <v>0.66940972222222217</v>
      </c>
      <c r="GK833" s="6">
        <v>4.5543981481481477E-2</v>
      </c>
      <c r="GL833" s="6">
        <v>1.249780092592593</v>
      </c>
      <c r="GM833" s="6">
        <v>1.1089236111111109</v>
      </c>
      <c r="GN833" s="7">
        <v>1.3931712962962961</v>
      </c>
      <c r="GO833" s="6">
        <v>1.190613425925926</v>
      </c>
      <c r="GP833" s="6">
        <v>1.0628472222222221</v>
      </c>
      <c r="GQ833" s="6">
        <v>1.084513888888889</v>
      </c>
      <c r="GR833" s="6">
        <v>0.62672453703703701</v>
      </c>
      <c r="GS833" s="7">
        <v>3.020833333333333E-2</v>
      </c>
      <c r="GT833" s="6">
        <v>0.26925925925925931</v>
      </c>
      <c r="GU833" s="6">
        <v>1.295393518518519</v>
      </c>
      <c r="GV833" s="6">
        <v>1.515555555555556</v>
      </c>
      <c r="GW833" s="6">
        <v>0.78383101851851855</v>
      </c>
      <c r="GX833" s="7">
        <v>0.89869212962962963</v>
      </c>
      <c r="GY833" s="6">
        <v>1.0661921296296299</v>
      </c>
      <c r="GZ833" s="6">
        <v>1.4835879629629629</v>
      </c>
      <c r="HA833" s="6">
        <v>1.4537384259259261</v>
      </c>
      <c r="HB833" s="6">
        <v>4.6041666666666668E-2</v>
      </c>
      <c r="HC833" s="7">
        <v>1.5133217592592589</v>
      </c>
      <c r="HD833" s="6">
        <v>0.82194444444444448</v>
      </c>
      <c r="HE833" s="6">
        <v>0.66332175925925929</v>
      </c>
      <c r="HF833" s="6">
        <v>4.4513888888888888E-2</v>
      </c>
      <c r="HG833" s="6">
        <v>0.98734953703703698</v>
      </c>
      <c r="HH833" s="7">
        <v>1.474212962962963</v>
      </c>
      <c r="HI833" s="6">
        <v>3.7256944444444447E-2</v>
      </c>
      <c r="HJ833" s="6">
        <v>1.584097222222222</v>
      </c>
      <c r="HK833" s="6">
        <v>0.25718750000000001</v>
      </c>
      <c r="HL833" s="6">
        <v>1.2636458333333329</v>
      </c>
      <c r="HM833" s="7">
        <v>3.560185185185185E-2</v>
      </c>
      <c r="HN833" s="6">
        <v>0.79370370370370369</v>
      </c>
      <c r="HO833" s="6">
        <v>1.5133217592592589</v>
      </c>
      <c r="HP833" s="6">
        <v>1.367430555555555</v>
      </c>
      <c r="HQ833" s="6">
        <v>0.74979166666666663</v>
      </c>
      <c r="HR833" s="7">
        <v>0.27937499999999998</v>
      </c>
      <c r="HS833" s="6">
        <v>1.5278356481481481</v>
      </c>
      <c r="HT833" s="6">
        <v>1.178333333333333</v>
      </c>
      <c r="HU833" s="6">
        <v>1.4607986111111111</v>
      </c>
      <c r="HV833" s="6">
        <v>0.28837962962962971</v>
      </c>
      <c r="HW833" s="7">
        <v>1.158344907407407</v>
      </c>
      <c r="HX833" s="6">
        <v>1.311469907407407</v>
      </c>
      <c r="HY833" s="6">
        <v>0.74899305555555551</v>
      </c>
      <c r="HZ833" s="6">
        <v>1.2368402777777781</v>
      </c>
      <c r="IA833" s="6">
        <v>1.2403009259259259</v>
      </c>
      <c r="IB833" s="7">
        <v>1.0803587962962959</v>
      </c>
      <c r="IC833" s="6">
        <v>1.0416550925925929</v>
      </c>
      <c r="ID833" s="6">
        <v>0.27251157407407411</v>
      </c>
      <c r="IE833" s="6">
        <v>1.448090277777778</v>
      </c>
      <c r="IF833" s="6">
        <v>9.8368055555555556E-2</v>
      </c>
      <c r="IG833" s="7">
        <v>1.4402314814814809</v>
      </c>
      <c r="IH833" s="6">
        <v>1.3228587962962961</v>
      </c>
      <c r="II833" s="6">
        <v>0.75515046296296295</v>
      </c>
      <c r="IJ833" s="6">
        <v>0.62240740740740741</v>
      </c>
      <c r="IK833" s="6">
        <v>1.0815509259259259</v>
      </c>
      <c r="IL833" s="7">
        <v>1.145081018518519</v>
      </c>
      <c r="IM833" s="6">
        <v>1.2403587962962961</v>
      </c>
      <c r="IN833" s="6">
        <v>3.7858796296296293E-2</v>
      </c>
      <c r="IO833" s="6">
        <v>1.4758217592592591</v>
      </c>
      <c r="IP833" s="6">
        <v>1.0592476851851851</v>
      </c>
      <c r="IQ833" s="7">
        <v>1.139097222222222</v>
      </c>
      <c r="IR833" s="6">
        <v>3.0416666666666672E-2</v>
      </c>
      <c r="IS833" s="6">
        <v>0.4626851851851852</v>
      </c>
      <c r="IT833" s="6">
        <v>0.25123842592592588</v>
      </c>
      <c r="IU833" s="6">
        <v>1.2007291666666671</v>
      </c>
      <c r="IV833" s="7">
        <v>1.111793981481481</v>
      </c>
      <c r="IW833" s="6">
        <v>1.411481481481482</v>
      </c>
      <c r="IX833" s="6">
        <v>1.1083217592592589</v>
      </c>
      <c r="IY833" s="6">
        <v>1.3240046296296299</v>
      </c>
      <c r="IZ833" s="6">
        <v>1.0835532407407411</v>
      </c>
      <c r="JA833" s="7">
        <v>1.506215277777778</v>
      </c>
      <c r="JB833" s="6">
        <v>1.0863078703703699</v>
      </c>
      <c r="JC833" s="6">
        <v>1.5145486111111111</v>
      </c>
      <c r="JD833" s="6">
        <v>1.390856481481481</v>
      </c>
      <c r="JE833" s="6">
        <v>1.506979166666667</v>
      </c>
      <c r="JF833" s="7">
        <v>1.560590277777778</v>
      </c>
      <c r="JH833" s="6">
        <v>1.06037037037037</v>
      </c>
      <c r="JI833" s="6">
        <v>1.2126620370370369</v>
      </c>
      <c r="JJ833" s="6">
        <v>2.717592592592593E-2</v>
      </c>
      <c r="JK833" s="7">
        <v>1.525405092592593</v>
      </c>
      <c r="JL833" s="6">
        <v>1.5077314814814819</v>
      </c>
      <c r="JM833" s="6">
        <v>1.0376851851851849</v>
      </c>
      <c r="JN833" s="6">
        <v>1.584606481481482</v>
      </c>
      <c r="JO833" s="6">
        <v>4.2476851851851849E-2</v>
      </c>
      <c r="JP833" s="7">
        <v>1.1330208333333329</v>
      </c>
      <c r="JQ833" s="6">
        <v>1.073252314814815</v>
      </c>
      <c r="JR833" s="6">
        <v>1.0709375000000001</v>
      </c>
      <c r="JS833" s="6">
        <v>0.88820601851851855</v>
      </c>
      <c r="JT833" s="6">
        <v>1.5027199074074069</v>
      </c>
      <c r="JU833" s="7">
        <v>0.8569444444444444</v>
      </c>
      <c r="JV833" s="6">
        <v>0.10431712962962961</v>
      </c>
      <c r="JW833" s="6">
        <v>3.2453703703703707E-2</v>
      </c>
      <c r="JX833" s="6">
        <v>0.49994212962962958</v>
      </c>
      <c r="JY833" s="6">
        <v>1.1489814814814809</v>
      </c>
      <c r="JZ833" s="7">
        <v>1.506458333333333</v>
      </c>
      <c r="KA833" s="6">
        <v>0.26895833333333341</v>
      </c>
      <c r="KB833" s="6">
        <v>1.174386574074074</v>
      </c>
      <c r="KC833" s="6">
        <v>1.3957291666666669</v>
      </c>
      <c r="KD833" s="6">
        <v>1.512673611111111</v>
      </c>
      <c r="KE833" s="7">
        <v>1.139525462962963</v>
      </c>
      <c r="KF833" s="6">
        <v>1.229664351851852</v>
      </c>
      <c r="KG833" s="6">
        <v>0.56129629629629629</v>
      </c>
      <c r="KH833" s="6">
        <v>8.1678240740740746E-2</v>
      </c>
      <c r="KI833" s="6">
        <v>0.90295138888888893</v>
      </c>
      <c r="KJ833" s="7">
        <v>0.19082175925925929</v>
      </c>
      <c r="KK833" s="6">
        <v>1.3148148148148151</v>
      </c>
      <c r="KL833" s="6">
        <v>8.5833333333333331E-2</v>
      </c>
      <c r="KM833" s="6">
        <v>1.252199074074074</v>
      </c>
      <c r="KN833" s="6">
        <v>0.6325925925925926</v>
      </c>
      <c r="KO833" s="7">
        <v>0.73965277777777783</v>
      </c>
      <c r="KP833" s="6">
        <v>1.1395138888888889</v>
      </c>
      <c r="KQ833" s="6">
        <v>1.0409490740740741</v>
      </c>
      <c r="KR833" s="6">
        <v>0.88553240740740746</v>
      </c>
      <c r="KS833" s="6">
        <v>1.6189930555555561</v>
      </c>
      <c r="KT833" s="7">
        <v>0.28940972222222222</v>
      </c>
      <c r="KU833" s="6">
        <v>1.5290277777777781</v>
      </c>
      <c r="KV833" s="6">
        <v>1.5974074074074069</v>
      </c>
      <c r="KW833" s="6">
        <v>0.9494097222222222</v>
      </c>
      <c r="KX833" s="6">
        <v>1.2485532407407409</v>
      </c>
      <c r="KY833" s="7">
        <v>1.3341666666666669</v>
      </c>
      <c r="KZ833" s="6">
        <v>0.96835648148148146</v>
      </c>
      <c r="LA833" s="6">
        <v>0.84383101851851849</v>
      </c>
      <c r="LB833" s="6">
        <v>1.1160763888888889</v>
      </c>
      <c r="LC833" s="6">
        <v>1.4781828703703701</v>
      </c>
      <c r="LD833" s="7">
        <v>0.3316898148148148</v>
      </c>
      <c r="LE833" s="6">
        <v>1.5138541666666669</v>
      </c>
      <c r="LF833" s="6">
        <v>1.513425925925926</v>
      </c>
      <c r="LG833" s="6">
        <v>1.2478472222222221</v>
      </c>
      <c r="LH833" s="6">
        <v>2.7395833333333331E-2</v>
      </c>
      <c r="LI833" s="7">
        <v>0.27414351851851848</v>
      </c>
      <c r="LJ833" s="6">
        <v>1.051412037037037</v>
      </c>
      <c r="LK833" s="6">
        <v>0.75381944444444449</v>
      </c>
      <c r="LL833" s="6">
        <v>0.28798611111111111</v>
      </c>
      <c r="LM833" s="6">
        <v>4.4212962962962961E-2</v>
      </c>
      <c r="LN833" s="7">
        <v>1.506666666666667</v>
      </c>
      <c r="LO833" s="6">
        <v>1.514375</v>
      </c>
      <c r="LP833" s="6">
        <v>0.6683796296296296</v>
      </c>
      <c r="LQ833" s="6">
        <v>1.4609722222222219</v>
      </c>
      <c r="LR833" s="6">
        <v>1.414930555555556</v>
      </c>
      <c r="LS833" s="7">
        <v>0.92744212962962957</v>
      </c>
      <c r="LT833" s="6">
        <v>1.152650462962963</v>
      </c>
      <c r="LU833" s="6">
        <v>0.72773148148148148</v>
      </c>
      <c r="LV833" s="6">
        <v>4.2800925925925923E-2</v>
      </c>
      <c r="LW833" s="6">
        <v>1.479953703703704</v>
      </c>
      <c r="LX833" s="7">
        <v>1.604733796296296</v>
      </c>
      <c r="LY833" s="6">
        <v>1.6017129629629629</v>
      </c>
      <c r="LZ833" s="6">
        <v>1.0539583333333331</v>
      </c>
      <c r="MA833" s="6">
        <v>1.369525462962963</v>
      </c>
      <c r="MB833" s="6">
        <v>0.26437500000000003</v>
      </c>
      <c r="MC833" s="7">
        <v>0.15204861111111109</v>
      </c>
      <c r="MD833" s="6">
        <v>0.76180555555555551</v>
      </c>
      <c r="ME833" s="6">
        <v>3.8182870370370367E-2</v>
      </c>
      <c r="MF833" s="6">
        <v>1.232349537037037</v>
      </c>
      <c r="MG833" s="6">
        <v>1.385231481481481</v>
      </c>
      <c r="MH833" s="7">
        <v>0.79962962962962958</v>
      </c>
      <c r="MI833" s="6">
        <v>3.8773148148148147E-2</v>
      </c>
      <c r="MJ833" s="6">
        <v>2.7673611111111111E-2</v>
      </c>
      <c r="MK833" s="6">
        <v>0.75545138888888885</v>
      </c>
      <c r="ML833" s="6">
        <v>1.1350347222222219</v>
      </c>
      <c r="MM833" s="7">
        <v>1.269733796296296</v>
      </c>
      <c r="MN833" s="6">
        <v>0.78707175925925921</v>
      </c>
      <c r="MO833" s="6">
        <v>1.3837152777777779</v>
      </c>
      <c r="MP833" s="6">
        <v>0.28454861111111113</v>
      </c>
      <c r="MQ833" s="6">
        <v>0.22672453703703699</v>
      </c>
      <c r="MR833" s="7">
        <v>1.4054050925925921</v>
      </c>
      <c r="MS833" s="6">
        <v>0.26679398148148148</v>
      </c>
      <c r="MT833" s="6">
        <v>1.7743055555555561E-2</v>
      </c>
      <c r="MU833" s="6">
        <v>3.7893518518518521E-2</v>
      </c>
      <c r="MV833" s="6">
        <v>1.143252314814815</v>
      </c>
      <c r="MW833" s="7">
        <v>0.25252314814814808</v>
      </c>
      <c r="MX833" s="6">
        <v>0.95910879629629631</v>
      </c>
      <c r="MY833" s="6">
        <v>0.90340277777777778</v>
      </c>
      <c r="MZ833" s="6">
        <v>0.54291666666666671</v>
      </c>
      <c r="NA833" s="6">
        <v>0.74127314814814815</v>
      </c>
      <c r="NB833" s="7">
        <v>1.2060995370370371</v>
      </c>
      <c r="NC833" s="6">
        <v>0.74283564814814818</v>
      </c>
      <c r="ND833" s="6">
        <v>1.514305555555556</v>
      </c>
      <c r="NE833" s="6">
        <v>0.59578703703703706</v>
      </c>
      <c r="NF833" s="6">
        <v>0.66795138888888894</v>
      </c>
      <c r="NG833" s="7">
        <v>1.208969907407407</v>
      </c>
      <c r="NH833" s="6">
        <v>1.5079513888888889</v>
      </c>
      <c r="NI833" s="6">
        <v>1.281909722222222</v>
      </c>
      <c r="NJ833" s="6">
        <v>1.3704166666666671</v>
      </c>
      <c r="NK833" s="6">
        <v>1.2103240740740739</v>
      </c>
      <c r="NL833" s="7">
        <v>1.0969097222222219</v>
      </c>
      <c r="NM833" s="6">
        <v>0.72912037037037036</v>
      </c>
      <c r="NN833" s="6">
        <v>0.95612268518518517</v>
      </c>
      <c r="NO833" s="6">
        <v>3.1909722222222221E-2</v>
      </c>
      <c r="NP833" s="6">
        <v>1.5481828703703699</v>
      </c>
      <c r="NQ833" s="7">
        <v>1.1340856481481481</v>
      </c>
      <c r="NR833" s="6">
        <v>1.129270833333333</v>
      </c>
      <c r="NS833" s="6">
        <v>1.389618055555556</v>
      </c>
      <c r="NT833" s="6">
        <v>0.12907407407407409</v>
      </c>
      <c r="NU833" s="6">
        <v>1.5069675925925921</v>
      </c>
      <c r="NV833" s="7">
        <v>0.87574074074074071</v>
      </c>
      <c r="NW833" s="6">
        <v>1.3967939814814809</v>
      </c>
      <c r="NX833" s="6">
        <v>1.2801157407407411</v>
      </c>
      <c r="NY833" s="6">
        <v>1.5598611111111109</v>
      </c>
      <c r="NZ833" s="6">
        <v>0.93983796296296296</v>
      </c>
      <c r="OA833" s="7">
        <v>1.632210648148148</v>
      </c>
      <c r="OB833" s="6">
        <v>2.8298611111111111E-2</v>
      </c>
      <c r="OC833" s="6">
        <v>0.25964120370370369</v>
      </c>
      <c r="OD833" s="6">
        <v>5.9710648148148152E-2</v>
      </c>
      <c r="OE833" s="6">
        <v>1.513530092592593</v>
      </c>
      <c r="OF833" s="7">
        <v>0.19265046296296301</v>
      </c>
      <c r="OG833" s="6">
        <v>1.0543865740740741</v>
      </c>
      <c r="OH833" s="6">
        <v>5.9652777777777777E-2</v>
      </c>
      <c r="OI833" s="6">
        <v>1.474861111111111</v>
      </c>
      <c r="OJ833" s="6">
        <v>1.280821759259259</v>
      </c>
      <c r="OK833" s="7">
        <v>5.2256944444444453E-2</v>
      </c>
      <c r="OL833" s="6">
        <v>0.63115740740740744</v>
      </c>
      <c r="OM833" s="6">
        <v>0.71872685185185181</v>
      </c>
      <c r="ON833" s="6">
        <v>1.507164351851852</v>
      </c>
      <c r="OO833" s="6">
        <v>1.1409953703703699</v>
      </c>
      <c r="OP833" s="7">
        <v>1.465081018518519</v>
      </c>
      <c r="OQ833" s="6">
        <v>1.499722222222222</v>
      </c>
      <c r="OS833" s="6">
        <v>0.99219907407407404</v>
      </c>
      <c r="OT833" s="6">
        <v>0.78903935185185181</v>
      </c>
      <c r="OU833" s="7">
        <v>1.2915624999999999</v>
      </c>
      <c r="OV833" s="6">
        <v>1.1090856481481479</v>
      </c>
      <c r="OW833" s="6">
        <v>4.6932870370370368E-2</v>
      </c>
      <c r="OX833" s="6">
        <v>2.6527777777777779E-2</v>
      </c>
      <c r="OY833" s="6">
        <v>1.0512268518518519</v>
      </c>
      <c r="OZ833" s="7">
        <v>0.56165509259259261</v>
      </c>
      <c r="PA833" s="6">
        <v>1.055625</v>
      </c>
      <c r="PB833" s="6">
        <v>1.1051273148148151</v>
      </c>
      <c r="PC833" s="6">
        <v>8.6793981481481486E-2</v>
      </c>
      <c r="PD833" s="6">
        <v>2.5659722222222219E-2</v>
      </c>
      <c r="PE833" s="7">
        <v>1.160081018518518</v>
      </c>
      <c r="PF833" s="6">
        <v>1.4030092592592589</v>
      </c>
      <c r="PG833" s="6">
        <v>1.101342592592593</v>
      </c>
      <c r="PH833" s="6">
        <v>4.65625E-2</v>
      </c>
      <c r="PI833" s="6">
        <v>0.74671296296296297</v>
      </c>
      <c r="PJ833" s="7">
        <v>1.507800925925926</v>
      </c>
      <c r="PK833" s="6">
        <v>0.87723379629629628</v>
      </c>
      <c r="PL833" s="6">
        <v>0.97679398148148144</v>
      </c>
      <c r="PM833" s="6">
        <v>1.487546296296296</v>
      </c>
      <c r="PN833" s="6">
        <v>1.5121643518518519</v>
      </c>
      <c r="PO833" s="7">
        <v>1.240752314814815</v>
      </c>
      <c r="PP833" s="6">
        <v>1.3654513888888891</v>
      </c>
      <c r="PQ833" s="6">
        <v>1.5128935185185191</v>
      </c>
      <c r="PR833" s="6">
        <v>1.166168981481482</v>
      </c>
      <c r="PS833" s="6">
        <v>1.0643750000000001</v>
      </c>
      <c r="PT833" s="7">
        <v>1.506805555555556</v>
      </c>
      <c r="PU833" s="6">
        <v>1.1198958333333331</v>
      </c>
      <c r="PV833" s="6">
        <v>1.1850231481481479</v>
      </c>
      <c r="PW833" s="6">
        <v>1.123518518518519</v>
      </c>
      <c r="PX833" s="6">
        <v>0.90337962962962959</v>
      </c>
      <c r="PY833" s="7">
        <v>0.99168981481481477</v>
      </c>
      <c r="PZ833" s="6">
        <v>1.415266203703704</v>
      </c>
      <c r="QA833" s="6">
        <v>1.2127662037037039</v>
      </c>
      <c r="QB833" s="6">
        <v>1.2919675925925931</v>
      </c>
      <c r="QC833" s="6">
        <v>1.04474537037037</v>
      </c>
      <c r="QD833" s="7">
        <v>1.0421296296296301</v>
      </c>
      <c r="QE833" s="6">
        <v>0.7386921296296296</v>
      </c>
      <c r="QF833" s="6">
        <v>1.4827546296296299</v>
      </c>
      <c r="QG833" s="6">
        <v>1.483611111111111</v>
      </c>
      <c r="QH833" s="6">
        <v>0.89866898148148144</v>
      </c>
      <c r="QI833" s="7">
        <v>0.70454861111111111</v>
      </c>
      <c r="QJ833" s="6">
        <v>1.1713310185185191</v>
      </c>
      <c r="QK833" s="6">
        <v>0.84946759259259264</v>
      </c>
      <c r="QL833" s="6">
        <v>1.209791666666667</v>
      </c>
      <c r="QM833" s="6">
        <v>1.1577199074074069</v>
      </c>
      <c r="QN833" s="7">
        <v>0.79625000000000001</v>
      </c>
      <c r="QO833" s="6">
        <v>1.507037037037037</v>
      </c>
      <c r="QP833" s="6">
        <v>1.173576388888889</v>
      </c>
      <c r="QQ833" s="6">
        <v>0.79340277777777779</v>
      </c>
      <c r="QR833" s="6">
        <v>0.867650462962963</v>
      </c>
      <c r="QS833" s="7">
        <v>1.3167245370370371</v>
      </c>
      <c r="QT833" s="6">
        <v>1.149953703703704</v>
      </c>
      <c r="QU833" s="6">
        <v>1.142650462962963</v>
      </c>
      <c r="QV833" s="6">
        <v>1.169930555555555</v>
      </c>
      <c r="QW833" s="6">
        <v>3.6342592592592593E-2</v>
      </c>
      <c r="QX833" s="7">
        <v>0.1022453703703704</v>
      </c>
      <c r="QY833" s="6">
        <v>3.2326388888888891E-2</v>
      </c>
      <c r="QZ833" s="6">
        <v>0.81346064814814811</v>
      </c>
      <c r="RA833" s="6">
        <v>0.84438657407407403</v>
      </c>
      <c r="RB833" s="6">
        <v>1.1268171296296301</v>
      </c>
      <c r="RC833" s="7">
        <v>4.8888888888888891E-2</v>
      </c>
      <c r="RD833" s="6">
        <v>0.87370370370370365</v>
      </c>
      <c r="RE833" s="6">
        <v>5.8310185185185187E-2</v>
      </c>
      <c r="RF833" s="6">
        <v>4.9629629629629628E-2</v>
      </c>
      <c r="RG833" s="6">
        <v>0.20989583333333331</v>
      </c>
      <c r="RH833" s="7">
        <v>1.327951388888889</v>
      </c>
      <c r="RI833" s="6">
        <v>1.0917476851851851</v>
      </c>
      <c r="RJ833" s="6">
        <v>0.61623842592592593</v>
      </c>
      <c r="RK833" s="6">
        <v>3.3055555555555553E-2</v>
      </c>
      <c r="RL833" s="6">
        <v>0.82958333333333334</v>
      </c>
      <c r="RM833" s="7">
        <v>1.506053240740741</v>
      </c>
      <c r="RN833" s="6">
        <v>1.237395833333333</v>
      </c>
      <c r="RO833" s="6">
        <v>2.0659722222222222E-2</v>
      </c>
      <c r="RP833" s="6">
        <v>1.42162037037037</v>
      </c>
      <c r="RQ833" s="6">
        <v>1.2123263888888891</v>
      </c>
      <c r="RR833" s="7">
        <v>0.84013888888888888</v>
      </c>
      <c r="RS833" s="6">
        <v>1.3268402777777779</v>
      </c>
      <c r="RT833" s="6">
        <v>0.47197916666666673</v>
      </c>
      <c r="RU833" s="6">
        <v>0.19500000000000001</v>
      </c>
      <c r="RV833" s="6">
        <v>1.4558680555555561</v>
      </c>
      <c r="RW833" s="7">
        <v>1.0183217592592591</v>
      </c>
      <c r="RX833" s="6">
        <v>1.627118055555556</v>
      </c>
      <c r="RY833" s="6">
        <v>1.107418981481481</v>
      </c>
      <c r="RZ833" s="6">
        <v>0.78721064814814812</v>
      </c>
      <c r="SA833" s="6">
        <v>0.49098379629629629</v>
      </c>
      <c r="SB833" s="7">
        <v>0.79721064814814813</v>
      </c>
      <c r="SC833" s="6">
        <v>1.058229166666667</v>
      </c>
      <c r="SD833" s="6">
        <v>1.362395833333333</v>
      </c>
      <c r="SE833" s="6">
        <v>0.45449074074074081</v>
      </c>
      <c r="SF833" s="6">
        <v>1.426921296296296</v>
      </c>
      <c r="SG833" s="7">
        <v>1.043981481481481</v>
      </c>
      <c r="SH833" s="6">
        <v>1.4829745370370371</v>
      </c>
      <c r="SI833" s="6">
        <v>1.514872685185185</v>
      </c>
      <c r="SJ833" s="6">
        <v>0.75085648148148143</v>
      </c>
      <c r="SK833" s="6">
        <v>1.0715393518518519</v>
      </c>
      <c r="SL833" s="7">
        <v>1.0701851851851849</v>
      </c>
      <c r="SM833" s="6">
        <v>0.95881944444444445</v>
      </c>
      <c r="SN833" s="6">
        <v>0.29609953703703712</v>
      </c>
      <c r="SO833" s="6">
        <v>0.88312500000000005</v>
      </c>
      <c r="SP833" s="6">
        <v>0.6240162037037037</v>
      </c>
      <c r="SQ833" s="7">
        <v>0.24572916666666669</v>
      </c>
      <c r="SR833" s="6">
        <v>1.2409027777777779</v>
      </c>
      <c r="SS833" s="6">
        <v>0.25237268518518519</v>
      </c>
      <c r="ST833" s="6">
        <v>0.53583333333333338</v>
      </c>
      <c r="SU833" s="6">
        <v>3.1226851851851849E-2</v>
      </c>
      <c r="SV833" s="7">
        <v>0.64103009259259258</v>
      </c>
      <c r="SW833" s="6">
        <v>0.80107638888888888</v>
      </c>
      <c r="SX833" s="6">
        <v>1.229502314814815</v>
      </c>
      <c r="SY833" s="6">
        <v>2.2476851851851849E-2</v>
      </c>
      <c r="SZ833" s="6">
        <v>1.064027777777778</v>
      </c>
      <c r="TA833" s="7">
        <v>0.65666666666666662</v>
      </c>
      <c r="TB833" s="6">
        <v>1.6179282407407409</v>
      </c>
      <c r="TC833" s="6">
        <v>0.72627314814814814</v>
      </c>
      <c r="TD833" s="6">
        <v>1.2729166666666669</v>
      </c>
      <c r="TE833" s="6">
        <v>1.6237037037037041</v>
      </c>
      <c r="TF833" s="7">
        <v>2.826388888888889E-2</v>
      </c>
      <c r="TG833" s="6">
        <v>1.1415972222222219</v>
      </c>
      <c r="TH833" s="6">
        <v>0.16696759259259261</v>
      </c>
      <c r="TI833" s="6">
        <v>1.1958680555555561</v>
      </c>
      <c r="TJ833" s="6">
        <v>1.0530208333333331</v>
      </c>
      <c r="TK833" s="7">
        <v>1.620856481481481</v>
      </c>
      <c r="TL833" s="6">
        <v>1.6359027777777779</v>
      </c>
      <c r="TM833" s="6">
        <v>1.5077893518518519</v>
      </c>
      <c r="TN833" s="6">
        <v>0.96934027777777776</v>
      </c>
      <c r="TO833" s="6">
        <v>0.73656250000000001</v>
      </c>
      <c r="TP833" s="7">
        <v>1.228761574074074</v>
      </c>
      <c r="TQ833" s="6">
        <v>0.23375000000000001</v>
      </c>
      <c r="TR833" s="6">
        <v>1.0648148148148151</v>
      </c>
      <c r="TS833" s="6">
        <v>1.4518171296296301</v>
      </c>
      <c r="TT833" s="6">
        <v>0.29326388888888888</v>
      </c>
      <c r="TU833" s="7">
        <v>1.096851851851852</v>
      </c>
      <c r="TV833" s="6">
        <v>0.89023148148148146</v>
      </c>
      <c r="TW833" s="6">
        <v>0.26359953703703698</v>
      </c>
      <c r="TX833" s="6">
        <v>1.5106828703703701</v>
      </c>
      <c r="TY833" s="6">
        <v>0.8888773148148148</v>
      </c>
      <c r="TZ833" s="7">
        <v>0.76075231481481487</v>
      </c>
      <c r="UA833" s="6">
        <v>1.3754050925925929</v>
      </c>
      <c r="UB833" s="6">
        <v>1.0966550925925931</v>
      </c>
      <c r="UC833" s="6">
        <v>0.52634259259259264</v>
      </c>
      <c r="UD833" s="6">
        <v>1.619872685185185</v>
      </c>
      <c r="UE833" s="7">
        <v>1.363842592592593</v>
      </c>
      <c r="UF833" s="6">
        <v>0.91802083333333329</v>
      </c>
      <c r="UG833" s="6">
        <v>5.8298611111111107E-2</v>
      </c>
      <c r="UH833" s="6">
        <v>1.260486111111111</v>
      </c>
      <c r="UI833" s="6">
        <v>0.19416666666666671</v>
      </c>
      <c r="UJ833" s="7">
        <v>1.5508333333333331</v>
      </c>
      <c r="UK833" s="6">
        <v>0.61222222222222222</v>
      </c>
      <c r="UL833" s="6">
        <v>0.28017361111111111</v>
      </c>
      <c r="UM833" s="6">
        <v>0.75103009259259257</v>
      </c>
      <c r="UN833" s="6">
        <v>0.90371527777777783</v>
      </c>
      <c r="UO833" s="7">
        <v>0.90299768518518519</v>
      </c>
      <c r="UP833" s="6">
        <v>1.626006944444444</v>
      </c>
      <c r="UQ833" s="6">
        <v>1.4773032407407409</v>
      </c>
      <c r="UR833" s="6">
        <v>1.4827662037037039</v>
      </c>
      <c r="US833" s="6">
        <v>1.4669675925925929</v>
      </c>
      <c r="UT833" s="7">
        <v>1.143136574074074</v>
      </c>
      <c r="UU833" s="6">
        <v>1.5556481481481479</v>
      </c>
      <c r="UV833" s="6">
        <v>0.67475694444444445</v>
      </c>
      <c r="UW833" s="6">
        <v>0.85364583333333333</v>
      </c>
      <c r="UX833" s="6">
        <v>1.541516203703704</v>
      </c>
      <c r="UY833" s="7">
        <v>0.4715625</v>
      </c>
      <c r="UZ833" s="6">
        <v>0.25608796296296299</v>
      </c>
      <c r="VA833" s="6">
        <v>1.178981481481481</v>
      </c>
      <c r="VB833" s="6">
        <v>1.069895833333333</v>
      </c>
      <c r="VC833" s="6">
        <v>1.0690625</v>
      </c>
      <c r="VD833" s="7">
        <v>1.0666550925925931</v>
      </c>
      <c r="VE833" s="6">
        <v>0.86493055555555554</v>
      </c>
      <c r="VF833" s="6">
        <v>1.466550925925926</v>
      </c>
      <c r="VG833" s="6">
        <v>1.165902777777778</v>
      </c>
      <c r="VH833" s="6">
        <v>0.89349537037037041</v>
      </c>
      <c r="VI833" s="7">
        <v>4.7673611111111111E-2</v>
      </c>
      <c r="VJ833" s="6">
        <v>0.64701388888888889</v>
      </c>
      <c r="VK833" s="6">
        <v>0.79148148148148145</v>
      </c>
      <c r="VL833" s="6">
        <v>0.99271990740740745</v>
      </c>
      <c r="VM833" s="6">
        <v>0.22060185185185191</v>
      </c>
      <c r="VN833" s="7">
        <v>0.82613425925925921</v>
      </c>
      <c r="VO833" s="6">
        <v>3.123842592592593E-2</v>
      </c>
      <c r="VP833" s="6">
        <v>2.8310185185185181E-2</v>
      </c>
      <c r="VQ833" s="6">
        <v>0.99467592592592591</v>
      </c>
      <c r="VR833" s="6">
        <v>0.84660879629629626</v>
      </c>
      <c r="VS833" s="7">
        <v>4.1412037037037039E-2</v>
      </c>
      <c r="VT833" s="6">
        <v>1.5069097222222221</v>
      </c>
      <c r="VU833" s="6">
        <v>1.315833333333333</v>
      </c>
      <c r="VV833" s="6">
        <v>1.14306712962963</v>
      </c>
      <c r="VW833" s="6">
        <v>1.5094560185185191</v>
      </c>
      <c r="VX833" s="7">
        <v>0.26072916666666668</v>
      </c>
      <c r="VY833" s="6">
        <v>1.132974537037037</v>
      </c>
      <c r="VZ833" s="6">
        <v>1.0706249999999999</v>
      </c>
      <c r="WA833" s="6">
        <v>0.46995370370370371</v>
      </c>
      <c r="WB833" s="6">
        <v>6.2071759259259257E-2</v>
      </c>
      <c r="WC833" s="7">
        <v>0.60946759259259264</v>
      </c>
      <c r="WD833" s="6">
        <v>0.29112268518518519</v>
      </c>
      <c r="WE833" s="6">
        <v>1.139756944444444</v>
      </c>
      <c r="WF833" s="6">
        <v>1.6318634259259259</v>
      </c>
      <c r="WG833" s="6">
        <v>1.052326388888889</v>
      </c>
      <c r="WH833" s="7">
        <v>0.1025231481481482</v>
      </c>
      <c r="WI833" s="6">
        <v>1.608726851851852</v>
      </c>
      <c r="WJ833" s="6">
        <v>0.74210648148148151</v>
      </c>
      <c r="WK833" s="6">
        <v>1.556180555555555</v>
      </c>
      <c r="WL833" s="6">
        <v>1.501759259259259</v>
      </c>
      <c r="WM833" s="7">
        <v>1.547581018518519</v>
      </c>
      <c r="WN833" s="6">
        <v>0.90762731481481485</v>
      </c>
      <c r="WO833" s="6">
        <v>1.512233796296296</v>
      </c>
      <c r="WP833" s="6">
        <v>1.50875</v>
      </c>
      <c r="WQ833" s="6">
        <v>1.5062500000000001</v>
      </c>
      <c r="WR833" s="7">
        <v>1.202881944444445</v>
      </c>
      <c r="WS833" s="6">
        <v>4.6944444444444441E-2</v>
      </c>
      <c r="WT833" s="6">
        <v>1.383240740740741</v>
      </c>
      <c r="WU833" s="6">
        <v>1.612650462962963</v>
      </c>
      <c r="WV833" s="6">
        <v>1.391493055555556</v>
      </c>
      <c r="WW833" s="7">
        <v>1.1204398148148149</v>
      </c>
      <c r="WX833" s="6">
        <v>1.3855439814814809</v>
      </c>
      <c r="WY833" s="6">
        <v>1.1142013888888891</v>
      </c>
      <c r="WZ833" s="6">
        <v>0.84321759259259255</v>
      </c>
      <c r="XA833" s="6">
        <v>1.507106481481481</v>
      </c>
      <c r="XB833" s="7">
        <v>1.306261574074074</v>
      </c>
      <c r="XC833" s="6">
        <v>1.5700231481481479</v>
      </c>
      <c r="XD833" s="6">
        <v>1.167511574074074</v>
      </c>
      <c r="XE833" s="6">
        <v>0.19769675925925931</v>
      </c>
      <c r="XF833" s="6">
        <v>0.88131944444444443</v>
      </c>
      <c r="XG833" s="7">
        <v>1.471805555555556</v>
      </c>
      <c r="XH833" s="6">
        <v>1.1157175925925931</v>
      </c>
      <c r="XI833" s="6">
        <v>1.3812037037037039</v>
      </c>
      <c r="XJ833" s="6">
        <v>0.73491898148148149</v>
      </c>
      <c r="XK833" s="6">
        <v>1.5224652777777781</v>
      </c>
      <c r="XL833" s="7">
        <v>2.991898148148148E-2</v>
      </c>
      <c r="XM833" s="6">
        <v>1.524085648148148</v>
      </c>
      <c r="XN833" s="6">
        <v>0.2928472222222222</v>
      </c>
      <c r="XO833" s="6">
        <v>1.244594907407407</v>
      </c>
      <c r="XP833" s="6">
        <v>1.063275462962963</v>
      </c>
      <c r="XQ833" s="7">
        <v>1.12744212962963</v>
      </c>
      <c r="XR833" s="6">
        <v>1.135150462962963</v>
      </c>
      <c r="XS833" s="6">
        <v>0.26368055555555547</v>
      </c>
      <c r="XT833" s="6">
        <v>1.2539120370370369</v>
      </c>
      <c r="XU833" s="6">
        <v>7.0219907407407411E-2</v>
      </c>
      <c r="XV833" s="7">
        <v>0.66513888888888884</v>
      </c>
      <c r="XW833" s="6">
        <v>0.50155092592592587</v>
      </c>
      <c r="XX833" s="6">
        <v>0.84956018518518517</v>
      </c>
      <c r="XY833" s="6">
        <v>1.0414467592592589</v>
      </c>
      <c r="XZ833" s="6">
        <v>0.81026620370370372</v>
      </c>
      <c r="YA833" s="7">
        <v>0.98471064814814813</v>
      </c>
      <c r="YB833" s="6">
        <v>4.1157407407407413E-2</v>
      </c>
      <c r="YC833" s="6">
        <v>4.0879629629629627E-2</v>
      </c>
      <c r="YD833" s="6">
        <v>0.44731481481481478</v>
      </c>
      <c r="YE833" s="6">
        <v>1.1265624999999999</v>
      </c>
      <c r="YF833" s="7">
        <v>1.30806712962963</v>
      </c>
      <c r="YG833" s="6">
        <v>1.222106481481481</v>
      </c>
      <c r="YH833" s="6">
        <v>1.0475000000000001</v>
      </c>
      <c r="YI833" s="6">
        <v>1.0339120370370369</v>
      </c>
      <c r="YJ833" s="6">
        <v>1.729166666666667E-2</v>
      </c>
      <c r="YK833" s="7">
        <v>1.512071759259259</v>
      </c>
      <c r="YL833" s="6">
        <v>1.140532407407407</v>
      </c>
      <c r="YM833" s="6">
        <v>1.3645486111111109</v>
      </c>
      <c r="YN833" s="6">
        <v>1.421099537037037</v>
      </c>
      <c r="YO833" s="6">
        <v>1.2884837962962961</v>
      </c>
      <c r="YP833" s="7">
        <v>8.2106481481481475E-2</v>
      </c>
      <c r="YQ833" s="6">
        <v>1.3153125000000001</v>
      </c>
      <c r="YR833" s="6">
        <v>7.0706018518518515E-2</v>
      </c>
      <c r="YS833" s="6">
        <v>1.4143518518518521E-2</v>
      </c>
      <c r="YT833" s="6">
        <v>0.26755787037037038</v>
      </c>
      <c r="YU833" s="7">
        <v>0.19285879629629629</v>
      </c>
      <c r="YV833" s="6">
        <v>3.1400462962962963E-2</v>
      </c>
      <c r="YW833" s="6">
        <v>1.5067476851851851</v>
      </c>
      <c r="YX833" s="6">
        <v>0.63679398148148147</v>
      </c>
      <c r="YY833" s="6">
        <v>1.24412037037037</v>
      </c>
      <c r="YZ833" s="7">
        <v>1.500821759259259</v>
      </c>
      <c r="ZA833" s="6">
        <v>0.79165509259259259</v>
      </c>
      <c r="ZB833" s="6">
        <v>2.2905092592592591E-2</v>
      </c>
      <c r="ZC833" s="6">
        <v>0.70740740740740737</v>
      </c>
      <c r="ZD833" s="6">
        <v>1.5047453703703699</v>
      </c>
      <c r="ZE833" s="7">
        <v>1.5039004629629631</v>
      </c>
      <c r="ZF833" s="6">
        <v>1.5846296296296301</v>
      </c>
      <c r="ZG833" s="6">
        <v>1.6284606481481481</v>
      </c>
      <c r="ZI833" s="6">
        <v>0.79207175925925921</v>
      </c>
      <c r="ZJ833" s="7">
        <v>1.463541666666667</v>
      </c>
      <c r="ZK833" s="6">
        <v>1.0339699074074069</v>
      </c>
      <c r="ZL833" s="6">
        <v>0.26371527777777781</v>
      </c>
      <c r="ZM833" s="6">
        <v>1.113506944444445</v>
      </c>
      <c r="ZN833" s="6">
        <v>4.9421296296296303E-2</v>
      </c>
      <c r="ZO833" s="7">
        <v>1.5018287037037039</v>
      </c>
      <c r="ZP833" s="6">
        <v>0.30158564814814809</v>
      </c>
      <c r="ZQ833" s="6">
        <v>0.78937500000000005</v>
      </c>
      <c r="ZR833" s="6">
        <v>0.88649305555555558</v>
      </c>
      <c r="ZS833" s="6">
        <v>1.4700578703703699</v>
      </c>
      <c r="ZT833" s="7">
        <v>0.26586805555555548</v>
      </c>
      <c r="ZU833" s="6">
        <v>3.1145833333333331E-2</v>
      </c>
      <c r="ZV833" s="6">
        <v>1.3041203703703701</v>
      </c>
      <c r="ZW833" s="6">
        <v>1.322222222222222</v>
      </c>
      <c r="ZX833" s="6">
        <v>1.5019907407407409</v>
      </c>
      <c r="ZY833" s="7">
        <v>0.26675925925925931</v>
      </c>
      <c r="ZZ833" s="6">
        <v>1.2821990740740741</v>
      </c>
      <c r="AAA833" s="6">
        <v>4.2326388888888893E-2</v>
      </c>
      <c r="AAB833" s="6">
        <v>1.5059374999999999</v>
      </c>
      <c r="AAC833" s="6">
        <v>0.76041666666666663</v>
      </c>
      <c r="AAD833" s="7">
        <v>1.4574768518518519</v>
      </c>
      <c r="AAE833" s="6">
        <v>0.25092592592592589</v>
      </c>
      <c r="AAF833" s="6">
        <v>1.0611226851851849</v>
      </c>
      <c r="AAG833" s="6">
        <v>0.55880787037037039</v>
      </c>
      <c r="AAH833" s="6">
        <v>1.327476851851852</v>
      </c>
      <c r="AAI833" s="7">
        <v>4.0243055555555553E-2</v>
      </c>
      <c r="AAJ833" s="6">
        <v>1.4518865740740741</v>
      </c>
      <c r="AAK833" s="6">
        <v>1.2621875</v>
      </c>
      <c r="AAL833" s="6">
        <v>0.8372222222222222</v>
      </c>
      <c r="AAM833" s="6">
        <v>1.390115740740741</v>
      </c>
      <c r="AAN833" s="7">
        <v>1.3151620370370369</v>
      </c>
      <c r="AAO833" s="6">
        <v>1.3944212962962961</v>
      </c>
      <c r="AAP833" s="6">
        <v>1.211631944444445</v>
      </c>
      <c r="AAQ833" s="6">
        <v>0.1095949074074074</v>
      </c>
      <c r="AAR833" s="6">
        <v>0.72280092592592593</v>
      </c>
      <c r="AAS833" s="7">
        <v>1.6920833333333329</v>
      </c>
      <c r="AAT833" s="6">
        <v>1.3857291666666669</v>
      </c>
      <c r="AAU833" s="6">
        <v>1.387256944444444</v>
      </c>
      <c r="AAV833" s="6">
        <v>9.7824074074074077E-2</v>
      </c>
      <c r="AAW833" s="6">
        <v>1.5820949074074071</v>
      </c>
      <c r="AAX833" s="7">
        <v>0.44234953703703711</v>
      </c>
      <c r="AAY833" s="6">
        <v>0.65920138888888891</v>
      </c>
      <c r="AAZ833" s="6">
        <v>1.5133101851851849</v>
      </c>
      <c r="ABA833" s="6">
        <v>1.509293981481481</v>
      </c>
      <c r="ABB833" s="6">
        <v>1.6119675925925929</v>
      </c>
      <c r="ABC833" s="7">
        <v>1.178321759259259</v>
      </c>
      <c r="ABD833" s="6">
        <v>1.3409953703703701</v>
      </c>
      <c r="ABE833" s="6">
        <v>0.28150462962962958</v>
      </c>
      <c r="ABF833" s="6">
        <v>4.6157407407407397E-2</v>
      </c>
      <c r="ABG833" s="6">
        <v>4.6354166666666669E-2</v>
      </c>
      <c r="ABH833" s="7">
        <v>0.86217592592592596</v>
      </c>
      <c r="ABI833" s="6">
        <v>1.4280787037037039</v>
      </c>
      <c r="ABJ833" s="6">
        <v>0.40011574074074069</v>
      </c>
      <c r="ABK833" s="6">
        <v>1.2428009259259261</v>
      </c>
      <c r="ABL833" s="6">
        <v>4.9525462962962973E-2</v>
      </c>
      <c r="ABM833" s="7">
        <v>0.86798611111111112</v>
      </c>
      <c r="ABN833" s="6">
        <v>3.0821759259259261E-2</v>
      </c>
      <c r="ABO833" s="6">
        <v>0.26880787037037029</v>
      </c>
      <c r="ABP833" s="6">
        <v>0.3611226851851852</v>
      </c>
      <c r="ABQ833" s="6">
        <v>0.85567129629629635</v>
      </c>
      <c r="ABR833" s="7">
        <v>1.3730208333333329</v>
      </c>
      <c r="ABS833" s="6">
        <v>1.6188194444444439</v>
      </c>
      <c r="ABT833" s="6">
        <v>4.4675925925925918E-2</v>
      </c>
      <c r="ABU833" s="6">
        <v>0.75518518518518518</v>
      </c>
      <c r="ABV833" s="6">
        <v>0.71306712962962959</v>
      </c>
      <c r="ABW833" s="7">
        <v>1.332905092592592</v>
      </c>
      <c r="ABX833" s="6">
        <v>0.27440972222222221</v>
      </c>
      <c r="ABY833" s="6">
        <v>1.512673611111111</v>
      </c>
      <c r="ABZ833" s="6">
        <v>0.5574189814814815</v>
      </c>
      <c r="ACA833" s="6">
        <v>4.2222222222222217E-2</v>
      </c>
      <c r="ACB833" s="7">
        <v>1.327453703703704</v>
      </c>
      <c r="ACC833" s="6">
        <v>1.2549884259259261</v>
      </c>
      <c r="ACD833" s="6">
        <v>1.398449074074074</v>
      </c>
      <c r="ACE833" s="6">
        <v>1.1347106481481479</v>
      </c>
      <c r="ACF833" s="6">
        <v>1.2629282407407409</v>
      </c>
      <c r="ACG833" s="7">
        <v>1.2784259259259261</v>
      </c>
      <c r="ACH833" s="6">
        <v>1.145486111111111</v>
      </c>
      <c r="ACI833" s="6">
        <v>0.28925925925925933</v>
      </c>
      <c r="ACJ833" s="6">
        <v>1.38525462962963</v>
      </c>
      <c r="ACK833" s="6">
        <v>1.346539351851852</v>
      </c>
      <c r="ACL833" s="7">
        <v>0.98270833333333329</v>
      </c>
      <c r="ACM833" s="6">
        <v>3.0613425925925929E-2</v>
      </c>
      <c r="ACN833" s="6">
        <v>0.28811342592592593</v>
      </c>
      <c r="ACO833" s="6">
        <v>1.2548842592592591</v>
      </c>
      <c r="ACP833" s="6">
        <v>1.1134375000000001</v>
      </c>
      <c r="ACQ833" s="7">
        <v>0.6146759259259259</v>
      </c>
      <c r="ACR833" s="6">
        <v>0.79041666666666666</v>
      </c>
      <c r="ACS833" s="6">
        <v>3.5173611111111107E-2</v>
      </c>
      <c r="ACT833" s="6">
        <v>0.75792824074074072</v>
      </c>
      <c r="ACU833" s="6">
        <v>1.2514699074074069</v>
      </c>
      <c r="ACV833" s="7">
        <v>0.27959490740740739</v>
      </c>
      <c r="ACW833" s="6">
        <v>1.267118055555555</v>
      </c>
      <c r="ACX833" s="6">
        <v>1.054467592592593</v>
      </c>
      <c r="ACY833" s="6">
        <v>1.255462962962963</v>
      </c>
      <c r="ACZ833" s="6">
        <v>1.031006944444445</v>
      </c>
      <c r="ADA833" s="7">
        <v>0.28245370370370371</v>
      </c>
      <c r="ADB833" s="6">
        <v>1.055509259259259</v>
      </c>
      <c r="ADC833" s="6">
        <v>1.072106481481482</v>
      </c>
      <c r="ADD833" s="6">
        <v>1.059108796296296</v>
      </c>
      <c r="ADE833" s="6">
        <v>0.68253472222222222</v>
      </c>
      <c r="ADF833" s="7">
        <v>0.92484953703703698</v>
      </c>
      <c r="ADG833" s="6">
        <v>0.22585648148148149</v>
      </c>
      <c r="ADH833" s="6">
        <v>0.47478009259259257</v>
      </c>
      <c r="ADI833" s="6">
        <v>0.86458333333333337</v>
      </c>
      <c r="ADJ833" s="6">
        <v>0.71388888888888891</v>
      </c>
      <c r="ADK833" s="7">
        <v>0.72944444444444445</v>
      </c>
      <c r="ADL833" s="6">
        <v>4.7569444444444442E-2</v>
      </c>
      <c r="ADM833" s="6">
        <v>5.2986111111111109E-2</v>
      </c>
      <c r="ADN833" s="6">
        <v>0.1002546296296296</v>
      </c>
      <c r="ADO833" s="6">
        <v>0.27627314814814807</v>
      </c>
      <c r="ADP833" s="7">
        <v>5.6875000000000002E-2</v>
      </c>
      <c r="ADQ833" s="6">
        <v>0.25001157407407409</v>
      </c>
      <c r="ADR833" s="6">
        <v>0.26140046296296299</v>
      </c>
      <c r="ADS833" s="6">
        <v>0.13085648148148149</v>
      </c>
      <c r="ADT833" s="6">
        <v>8.2777777777777783E-2</v>
      </c>
      <c r="ADU833" s="7">
        <v>0.75793981481481476</v>
      </c>
      <c r="ADV833" s="6">
        <v>0.27406249999999999</v>
      </c>
      <c r="ADW833" s="6">
        <v>0.28457175925925932</v>
      </c>
      <c r="ADX833" s="6">
        <v>0.25630787037037039</v>
      </c>
      <c r="ADY833" s="6">
        <v>0.3084837962962963</v>
      </c>
      <c r="ADZ833" s="7">
        <v>0.46591435185185193</v>
      </c>
      <c r="AEA833" s="6">
        <v>1.1046296296296301</v>
      </c>
      <c r="AEB833" s="6">
        <v>1.321747685185185</v>
      </c>
      <c r="AEC833" s="6">
        <v>4.1967592592592591E-2</v>
      </c>
      <c r="AED833" s="6">
        <v>4.5694444444444447E-2</v>
      </c>
      <c r="AEE833" s="7">
        <v>0.25498842592592591</v>
      </c>
      <c r="AEF833" s="6">
        <v>1.5659722222222221E-2</v>
      </c>
      <c r="AEG833" s="6">
        <v>0.25349537037037029</v>
      </c>
      <c r="AEH833" s="6">
        <v>0.58703703703703702</v>
      </c>
      <c r="AEI833" s="6">
        <v>0.10619212962962959</v>
      </c>
      <c r="AEJ833" s="7">
        <v>2.1435185185185189E-2</v>
      </c>
      <c r="AEK833" s="6">
        <v>0.31374999999999997</v>
      </c>
      <c r="AEL833" s="6">
        <v>0.10269675925925929</v>
      </c>
      <c r="AEM833" s="6">
        <v>1.36056712962963</v>
      </c>
      <c r="AEN833" s="6">
        <v>1.244791666666667</v>
      </c>
      <c r="AEO833" s="7">
        <v>1.142384259259259</v>
      </c>
      <c r="AEP833" s="6">
        <v>1.494467592592593</v>
      </c>
      <c r="AEQ833" s="6">
        <v>0.27732638888888889</v>
      </c>
      <c r="AER833" s="6">
        <v>1.439618055555556</v>
      </c>
      <c r="AES833" s="6">
        <v>0.8614236111111111</v>
      </c>
      <c r="AET833" s="7">
        <v>1.0446412037037041</v>
      </c>
      <c r="AEU833" s="6">
        <v>1.1958680555555561</v>
      </c>
      <c r="AEV833" s="6">
        <v>1.5132986111111111</v>
      </c>
      <c r="AEW833" s="6">
        <v>1.2677777777777779</v>
      </c>
      <c r="AEX833" s="6">
        <v>0.87126157407407412</v>
      </c>
      <c r="AEY833" s="7">
        <v>0.81001157407407409</v>
      </c>
      <c r="AEZ833" s="6">
        <v>1.3852777777777781</v>
      </c>
      <c r="AFB833" s="6">
        <v>1.051643518518518</v>
      </c>
      <c r="AFC833" s="6">
        <v>1.0640624999999999</v>
      </c>
      <c r="AFD833" s="7">
        <v>1.1408333333333329</v>
      </c>
      <c r="AFE833" s="6">
        <v>1.1001041666666671</v>
      </c>
      <c r="AFF833" s="6">
        <v>1.0620370370370369</v>
      </c>
      <c r="AFG833" s="6">
        <v>1.6187962962962961</v>
      </c>
      <c r="AFH833" s="6">
        <v>1.1634490740740739</v>
      </c>
      <c r="AFI833" s="7">
        <v>2.7708333333333331E-2</v>
      </c>
      <c r="AFJ833" s="6">
        <v>0.84040509259259255</v>
      </c>
      <c r="AFK833" s="6">
        <v>0.46490740740740738</v>
      </c>
      <c r="AFL833" s="6">
        <v>1.627083333333333</v>
      </c>
      <c r="AFM833" s="6">
        <v>0.28012731481481479</v>
      </c>
      <c r="AFN833" s="7">
        <v>1.3777314814814809</v>
      </c>
      <c r="AFO833" s="6">
        <v>1.4905787037037039</v>
      </c>
      <c r="AFP833" s="6">
        <v>3.3252314814814818E-2</v>
      </c>
      <c r="AFQ833" s="6">
        <v>0.9279398148148148</v>
      </c>
      <c r="AFR833" s="6">
        <v>1.247650462962963</v>
      </c>
      <c r="AFS833" s="7">
        <v>0.3605902777777778</v>
      </c>
      <c r="AFT833" s="6">
        <v>0.79378472222222218</v>
      </c>
      <c r="AFU833" s="6">
        <v>0.78525462962962966</v>
      </c>
      <c r="AFV833" s="6">
        <v>0.7855092592592593</v>
      </c>
      <c r="AFW833" s="6">
        <v>1.298356481481481</v>
      </c>
      <c r="AFX833" s="7">
        <v>0.19622685185185179</v>
      </c>
      <c r="AFY833" s="6">
        <v>0.97466435185185185</v>
      </c>
      <c r="AFZ833" s="6">
        <v>1.033217592592593</v>
      </c>
      <c r="AGA833" s="6">
        <v>1.5713888888888889</v>
      </c>
      <c r="AGB833" s="6">
        <v>1.083171296296296</v>
      </c>
      <c r="AGC833" s="7">
        <v>0.63179398148148147</v>
      </c>
      <c r="AGD833" s="6">
        <v>1.1751157407407411</v>
      </c>
      <c r="AGE833" s="6">
        <v>1.041631944444444</v>
      </c>
      <c r="AGF833" s="6">
        <v>1.3284837962962961</v>
      </c>
      <c r="AGG833" s="6">
        <v>1.517037037037037</v>
      </c>
      <c r="AGH833" s="7">
        <v>1.5088773148148149</v>
      </c>
      <c r="AGI833" s="6">
        <v>1.259895833333333</v>
      </c>
      <c r="AGJ833" s="6">
        <v>0.89582175925925922</v>
      </c>
      <c r="AGK833" s="6">
        <v>0.24387731481481481</v>
      </c>
      <c r="AGL833" s="6">
        <v>1.111342592592593</v>
      </c>
      <c r="AGM833" s="7">
        <v>1.537106481481481</v>
      </c>
      <c r="AGN833" s="6">
        <v>1.3784375</v>
      </c>
      <c r="AGO833" s="6">
        <v>0.79314814814814816</v>
      </c>
      <c r="AGP833" s="6">
        <v>1.2939699074074069</v>
      </c>
      <c r="AGQ833" s="6">
        <v>1.509143518518518</v>
      </c>
      <c r="AGR833" s="7">
        <v>0.25922453703703702</v>
      </c>
      <c r="AGS833" s="6">
        <v>1.4635995370370369</v>
      </c>
      <c r="AGT833" s="6">
        <v>0.20168981481481479</v>
      </c>
      <c r="AGU833" s="6">
        <v>0.26505787037037037</v>
      </c>
      <c r="AGV833" s="6">
        <v>1.4356134259259259</v>
      </c>
      <c r="AGW833" s="7">
        <v>0.83378472222222222</v>
      </c>
      <c r="AGX833" s="6">
        <v>1.1341087962962959</v>
      </c>
      <c r="AGY833" s="6">
        <v>1.457430555555556</v>
      </c>
      <c r="AGZ833" s="6">
        <v>1.4792245370370369</v>
      </c>
      <c r="AHA833" s="6">
        <v>1.318622685185185</v>
      </c>
      <c r="AHB833" s="7">
        <v>1.600532407407407</v>
      </c>
      <c r="AHC833" s="6">
        <v>1.2324884259259259</v>
      </c>
      <c r="AHD833" s="6">
        <v>0.47075231481481478</v>
      </c>
      <c r="AHE833" s="6">
        <v>6.4687499999999995E-2</v>
      </c>
      <c r="AHF833" s="6">
        <v>0.27487268518518521</v>
      </c>
      <c r="AHG833" s="7">
        <v>0.27395833333333341</v>
      </c>
      <c r="AHH833" s="6">
        <v>0.79048611111111111</v>
      </c>
      <c r="AHI833" s="6">
        <v>1.087731481481482</v>
      </c>
      <c r="AHJ833" s="6">
        <v>0.79952546296296301</v>
      </c>
      <c r="AHK833" s="6">
        <v>1.5072453703703701</v>
      </c>
      <c r="AHL833" s="7">
        <v>1.4866435185185189</v>
      </c>
      <c r="AHM833" s="6">
        <v>1.274108796296296</v>
      </c>
      <c r="AHN833" s="6">
        <v>0.78759259259259262</v>
      </c>
      <c r="AHO833" s="6">
        <v>0.62856481481481485</v>
      </c>
      <c r="AHP833" s="6">
        <v>9.9884259259259266E-3</v>
      </c>
      <c r="AHQ833" s="7">
        <v>0.71462962962962961</v>
      </c>
      <c r="AHR833" s="6">
        <v>1.1233333333333331</v>
      </c>
      <c r="AHS833" s="6">
        <v>1.342395833333333</v>
      </c>
      <c r="AHT833" s="6">
        <v>1.195138888888889</v>
      </c>
      <c r="AHU833" s="6">
        <v>1.506400462962963</v>
      </c>
      <c r="AHV833" s="7">
        <v>0.99913194444444442</v>
      </c>
      <c r="AHW833" s="6">
        <v>3.048611111111111E-2</v>
      </c>
      <c r="AHX833" s="6">
        <v>1.3102777777777781</v>
      </c>
      <c r="AHY833" s="6">
        <v>1.4104050925925931</v>
      </c>
      <c r="AHZ833" s="6">
        <v>0.23458333333333331</v>
      </c>
      <c r="AIA833" s="7">
        <v>1.486631944444444</v>
      </c>
      <c r="AIB833" s="6">
        <v>1.258055555555555</v>
      </c>
      <c r="AIC833" s="6">
        <v>1.5084375000000001</v>
      </c>
      <c r="AID833" s="6">
        <v>0.34778935185185178</v>
      </c>
      <c r="AIE833" s="6">
        <v>0.1219444444444444</v>
      </c>
      <c r="AIF833" s="7">
        <v>0.91395833333333332</v>
      </c>
      <c r="AIG833" s="6">
        <v>0.2099189814814815</v>
      </c>
      <c r="AIH833" s="6">
        <v>0.95572916666666663</v>
      </c>
      <c r="AII833" s="6">
        <v>4.2604166666666672E-2</v>
      </c>
      <c r="AIJ833" s="6">
        <v>0.52995370370370365</v>
      </c>
      <c r="AIK833" s="7">
        <v>0.79245370370370372</v>
      </c>
      <c r="AIL833" s="6">
        <v>1.5077314814814819</v>
      </c>
      <c r="AIM833" s="6">
        <v>0.26673611111111112</v>
      </c>
      <c r="AIN833" s="6">
        <v>1.505787037037037</v>
      </c>
      <c r="AIO833" s="6">
        <v>4.3287037037037027E-2</v>
      </c>
      <c r="AIP833" s="7">
        <v>1.4506597222222219</v>
      </c>
      <c r="AIQ833" s="6">
        <v>0.29554398148148148</v>
      </c>
      <c r="AIR833" s="6">
        <v>1.1506481481481481</v>
      </c>
      <c r="AIS833" s="6">
        <v>1.7905092592592591E-2</v>
      </c>
      <c r="AIT833" s="6">
        <v>0.28152777777777782</v>
      </c>
      <c r="AIU833" s="7">
        <v>0.72971064814814812</v>
      </c>
      <c r="AIV833" s="6">
        <v>2.387731481481482E-2</v>
      </c>
      <c r="AIW833" s="6">
        <v>0.81136574074074075</v>
      </c>
      <c r="AIX833" s="6">
        <v>5.5752314814814817E-2</v>
      </c>
      <c r="AIY833" s="6">
        <v>1.4883796296296301</v>
      </c>
      <c r="AIZ833" s="7">
        <v>1.3879745370370371</v>
      </c>
      <c r="AJA833" s="6">
        <v>0.12597222222222221</v>
      </c>
      <c r="AJB833" s="6">
        <v>7.7997685185185184E-2</v>
      </c>
      <c r="AJC833" s="6">
        <v>0.77569444444444446</v>
      </c>
      <c r="AJD833" s="6">
        <v>1.5103703703703699</v>
      </c>
      <c r="AJE833" s="7">
        <v>1.399108796296296</v>
      </c>
      <c r="AJF833" s="6">
        <v>0.26481481481481478</v>
      </c>
      <c r="AJG833" s="6">
        <v>1.6119212962962961</v>
      </c>
      <c r="AJH833" s="6">
        <v>1.137835648148148</v>
      </c>
      <c r="AJI833" s="6">
        <v>1.253553240740741</v>
      </c>
      <c r="AJJ833" s="7">
        <v>1.5849768518518521</v>
      </c>
      <c r="AJK833" s="6">
        <v>1.505046296296296</v>
      </c>
      <c r="AJL833" s="6">
        <v>1.380231481481482</v>
      </c>
      <c r="AJM833" s="6">
        <v>1.546863425925926</v>
      </c>
      <c r="AJN833" s="6">
        <v>1.256238425925926</v>
      </c>
      <c r="AJO833" s="7">
        <v>1.159918981481481</v>
      </c>
      <c r="AJP833" s="6">
        <v>0.23854166666666671</v>
      </c>
      <c r="AJQ833" s="6">
        <v>1.1575462962962959</v>
      </c>
      <c r="AJR833" s="6">
        <v>1.1703356481481479</v>
      </c>
      <c r="AJS833" s="6">
        <v>1.176516203703704</v>
      </c>
      <c r="AJT833" s="7">
        <v>1.5061689814814809</v>
      </c>
      <c r="AJU833" s="6">
        <v>1.4318518518518519</v>
      </c>
      <c r="AJV833" s="6">
        <v>1.499826388888889</v>
      </c>
      <c r="AJW833" s="6">
        <v>1.175590277777778</v>
      </c>
      <c r="AJX833" s="6">
        <v>1.25318287037037</v>
      </c>
      <c r="AJY833" s="7">
        <v>1.0678472222222219</v>
      </c>
      <c r="AJZ833" s="6">
        <v>3.4837962962962973E-2</v>
      </c>
      <c r="AKA833" s="6">
        <v>1.077453703703704</v>
      </c>
      <c r="AKB833" s="6">
        <v>0.95672453703703708</v>
      </c>
      <c r="AKC833" s="6">
        <v>1.56130787037037</v>
      </c>
      <c r="AKD833" s="7">
        <v>1.547638888888889</v>
      </c>
      <c r="AKE833" s="6">
        <v>0.46797453703703712</v>
      </c>
      <c r="AKF833" s="6">
        <v>1.1292361111111111</v>
      </c>
      <c r="AKG833" s="6">
        <v>1.275277777777778</v>
      </c>
      <c r="AKH833" s="6">
        <v>1.506469907407407</v>
      </c>
      <c r="AKI833" s="7">
        <v>1.5084953703703701</v>
      </c>
      <c r="AKJ833" s="6">
        <v>1.4258333333333331</v>
      </c>
      <c r="AKK833" s="6">
        <v>0.27946759259259257</v>
      </c>
      <c r="AKL833" s="6">
        <v>0.47734953703703698</v>
      </c>
      <c r="AKM833" s="6">
        <v>1.235810185185185</v>
      </c>
      <c r="AKN833" s="7">
        <v>0.62420138888888888</v>
      </c>
      <c r="AKO833" s="6">
        <v>3.923611111111111E-2</v>
      </c>
      <c r="AKP833" s="6">
        <v>1.4707870370370371</v>
      </c>
      <c r="AKQ833" s="6">
        <v>1.6156828703703701</v>
      </c>
      <c r="AKR833" s="6">
        <v>1.143981481481481</v>
      </c>
      <c r="AKS833" s="7">
        <v>1.3867013888888891</v>
      </c>
      <c r="AKT833" s="6">
        <v>1.5105555555555561</v>
      </c>
      <c r="AKU833" s="6">
        <v>3.3750000000000002E-2</v>
      </c>
      <c r="AKV833" s="6">
        <v>0.96300925925925929</v>
      </c>
      <c r="AKW833" s="6">
        <v>0.77136574074074071</v>
      </c>
      <c r="AKX833" s="7">
        <v>1.3426851851851851</v>
      </c>
      <c r="AKY833" s="6">
        <v>1.4647916666666669</v>
      </c>
      <c r="AKZ833" s="6">
        <v>1.343159722222222</v>
      </c>
      <c r="ALA833" s="6">
        <v>1.2629861111111109</v>
      </c>
      <c r="ALB833" s="6">
        <v>1.077905092592593</v>
      </c>
      <c r="ALC833" s="7">
        <v>0.29527777777777781</v>
      </c>
      <c r="ALD833" s="6">
        <v>1.5830324074074069</v>
      </c>
      <c r="ALE833" s="6">
        <v>0.76420138888888889</v>
      </c>
      <c r="ALF833" s="6">
        <v>1.2039120370370371</v>
      </c>
      <c r="ALG833" s="6">
        <v>0.76214120370370375</v>
      </c>
      <c r="ALH833" s="7">
        <v>1.507476851851852</v>
      </c>
      <c r="ALI833" s="6">
        <v>4.4409722222222232E-2</v>
      </c>
      <c r="ALJ833" s="6">
        <v>1.287719907407407</v>
      </c>
      <c r="ALK833" s="6">
        <v>0.31362268518518521</v>
      </c>
      <c r="ALL833" s="6">
        <v>5.6944444444444443E-2</v>
      </c>
      <c r="ALM833" s="7">
        <v>0.1955324074074074</v>
      </c>
    </row>
    <row r="834" spans="1:1001" x14ac:dyDescent="0.45">
      <c r="A834" s="1" t="s">
        <v>833</v>
      </c>
      <c r="B834" s="6">
        <v>0.54377314814814814</v>
      </c>
      <c r="C834" s="6">
        <v>0.8948842592592593</v>
      </c>
      <c r="D834" s="6">
        <v>0.56994212962962965</v>
      </c>
      <c r="E834" s="6">
        <v>0.98914351851851856</v>
      </c>
      <c r="F834" s="7">
        <v>1.1753356481481481</v>
      </c>
      <c r="G834" s="6">
        <v>0.80718749999999995</v>
      </c>
      <c r="H834" s="6">
        <v>0.7636574074074074</v>
      </c>
      <c r="I834" s="6">
        <v>1.0308449074074071</v>
      </c>
      <c r="J834" s="6">
        <v>0.61930555555555555</v>
      </c>
      <c r="K834" s="7">
        <v>0.78861111111111115</v>
      </c>
      <c r="L834" s="6">
        <v>0.55249999999999999</v>
      </c>
      <c r="M834" s="6">
        <v>0.90328703703703705</v>
      </c>
      <c r="N834" s="6">
        <v>1.0485995370370369</v>
      </c>
      <c r="O834" s="6">
        <v>0.58765046296296297</v>
      </c>
      <c r="P834" s="7">
        <v>1.049050925925926</v>
      </c>
      <c r="Q834" s="6">
        <v>1.1457060185185191</v>
      </c>
      <c r="R834" s="6">
        <v>0.54292824074074075</v>
      </c>
      <c r="S834" s="6">
        <v>0.79725694444444439</v>
      </c>
      <c r="T834" s="6">
        <v>0.9866435185185185</v>
      </c>
      <c r="U834" s="7">
        <v>0.65686342592592595</v>
      </c>
      <c r="V834" s="6">
        <v>0.53107638888888886</v>
      </c>
      <c r="W834" s="6">
        <v>0.13275462962962961</v>
      </c>
      <c r="X834" s="6">
        <v>0.68744212962962958</v>
      </c>
      <c r="Y834" s="6">
        <v>1.0454976851851849</v>
      </c>
      <c r="Z834" s="7">
        <v>2.3649652777777779</v>
      </c>
      <c r="AA834" s="6">
        <v>0.43442129629629628</v>
      </c>
      <c r="AB834" s="6">
        <v>0.13797453703703699</v>
      </c>
      <c r="AC834" s="6">
        <v>0.51050925925925927</v>
      </c>
      <c r="AD834" s="6">
        <v>1.103356481481482</v>
      </c>
      <c r="AE834" s="7">
        <v>1.146354166666667</v>
      </c>
      <c r="AF834" s="6">
        <v>0.75366898148148154</v>
      </c>
      <c r="AG834" s="6">
        <v>0.98089120370370375</v>
      </c>
      <c r="AH834" s="6">
        <v>1.0025347222222221</v>
      </c>
      <c r="AI834" s="6">
        <v>0.21966435185185179</v>
      </c>
      <c r="AJ834" s="7">
        <v>0.37533564814814813</v>
      </c>
      <c r="AK834" s="6">
        <v>1.049907407407408</v>
      </c>
      <c r="AL834" s="6">
        <v>1.108275462962963</v>
      </c>
      <c r="AM834" s="6">
        <v>0.5330555555555555</v>
      </c>
      <c r="AN834" s="6">
        <v>0.78716435185185185</v>
      </c>
      <c r="AO834" s="7">
        <v>0.34953703703703698</v>
      </c>
      <c r="AP834" s="6">
        <v>0.43542824074074082</v>
      </c>
      <c r="AQ834" s="6">
        <v>0.64711805555555557</v>
      </c>
      <c r="AR834" s="6">
        <v>0.77930555555555558</v>
      </c>
      <c r="AS834" s="6">
        <v>0.8209143518518518</v>
      </c>
      <c r="AT834" s="7">
        <v>0.59210648148148148</v>
      </c>
      <c r="AU834" s="6">
        <v>0.69692129629629629</v>
      </c>
      <c r="AV834" s="6">
        <v>0.65293981481481478</v>
      </c>
      <c r="AW834" s="6">
        <v>1.0492592592592589</v>
      </c>
      <c r="AX834" s="6">
        <v>0.68388888888888888</v>
      </c>
      <c r="AY834" s="7">
        <v>0.43770833333333331</v>
      </c>
      <c r="AZ834" s="6">
        <v>0.3410185185185185</v>
      </c>
      <c r="BA834" s="6">
        <v>0.64244212962962965</v>
      </c>
      <c r="BB834" s="6">
        <v>0.91245370370370371</v>
      </c>
      <c r="BC834" s="6">
        <v>1.0419675925925931</v>
      </c>
      <c r="BD834" s="7">
        <v>1.077037037037037</v>
      </c>
      <c r="BE834" s="6">
        <v>1.04255787037037</v>
      </c>
      <c r="BF834" s="6">
        <v>0.79037037037037039</v>
      </c>
      <c r="BG834" s="6">
        <v>0.94046296296296295</v>
      </c>
      <c r="BH834" s="6">
        <v>0.5080324074074074</v>
      </c>
      <c r="BI834" s="7">
        <v>0.5914814814814815</v>
      </c>
      <c r="BJ834" s="6">
        <v>0.46165509259259258</v>
      </c>
      <c r="BK834" s="6">
        <v>0.82265046296296296</v>
      </c>
      <c r="BL834" s="6">
        <v>0.81909722222222225</v>
      </c>
      <c r="BM834" s="6">
        <v>0.58886574074074072</v>
      </c>
      <c r="BN834" s="7">
        <v>0.63028935185185186</v>
      </c>
      <c r="BO834" s="6">
        <v>0.48774305555555558</v>
      </c>
      <c r="BP834" s="6">
        <v>0.98297453703703708</v>
      </c>
      <c r="BQ834" s="6">
        <v>0.52982638888888889</v>
      </c>
      <c r="BR834" s="6">
        <v>0.8127199074074074</v>
      </c>
      <c r="BS834" s="7">
        <v>1.0441435185185191</v>
      </c>
      <c r="BT834" s="6">
        <v>8.5405092592592588E-2</v>
      </c>
      <c r="BU834" s="6">
        <v>1.0431365740740739</v>
      </c>
      <c r="BV834" s="6">
        <v>1.1177546296296299</v>
      </c>
      <c r="BW834" s="6">
        <v>0.98225694444444445</v>
      </c>
      <c r="BX834" s="7">
        <v>0.82480324074074074</v>
      </c>
      <c r="BY834" s="6">
        <v>1.168831018518518</v>
      </c>
      <c r="BZ834" s="6">
        <v>0.35271990740740738</v>
      </c>
      <c r="CA834" s="6">
        <v>0.78121527777777777</v>
      </c>
      <c r="CB834" s="6">
        <v>0.7989236111111111</v>
      </c>
      <c r="CC834" s="7">
        <v>0.46148148148148149</v>
      </c>
      <c r="CD834" s="6">
        <v>0.69906250000000003</v>
      </c>
      <c r="CE834" s="6">
        <v>0.69612268518518516</v>
      </c>
      <c r="CF834" s="6">
        <v>0.59799768518518515</v>
      </c>
      <c r="CG834" s="6">
        <v>0.33331018518518518</v>
      </c>
      <c r="CH834" s="7">
        <v>0.2303935185185185</v>
      </c>
      <c r="CI834" s="6">
        <v>0.81978009259259255</v>
      </c>
      <c r="CJ834" s="6">
        <v>0.2174189814814815</v>
      </c>
      <c r="CK834" s="6">
        <v>0.4317361111111111</v>
      </c>
      <c r="CL834" s="6">
        <v>0.32906249999999998</v>
      </c>
      <c r="CM834" s="7">
        <v>0.2295601851851852</v>
      </c>
      <c r="CN834" s="6">
        <v>1.1172106481481481</v>
      </c>
      <c r="CO834" s="6">
        <v>0.77619212962962958</v>
      </c>
      <c r="CP834" s="6">
        <v>0.35379629629629628</v>
      </c>
      <c r="CQ834" s="6">
        <v>1.100046296296296</v>
      </c>
      <c r="CR834" s="7">
        <v>0.82865740740740745</v>
      </c>
      <c r="CS834" s="6">
        <v>0.53950231481481481</v>
      </c>
      <c r="CT834" s="6">
        <v>0.91965277777777776</v>
      </c>
      <c r="CU834" s="6">
        <v>0.44741898148148151</v>
      </c>
      <c r="CV834" s="6">
        <v>0.79525462962962967</v>
      </c>
      <c r="CW834" s="7">
        <v>0.47214120370370372</v>
      </c>
      <c r="CX834" s="6">
        <v>1.106331018518518</v>
      </c>
      <c r="CY834" s="6">
        <v>1.024363425925926</v>
      </c>
      <c r="CZ834" s="6">
        <v>0.99629629629629635</v>
      </c>
      <c r="DA834" s="6">
        <v>0.82614583333333336</v>
      </c>
      <c r="DB834" s="7">
        <v>1.1488425925925929</v>
      </c>
      <c r="DC834" s="6">
        <v>0.82241898148148151</v>
      </c>
      <c r="DD834" s="6">
        <v>0.83787037037037038</v>
      </c>
      <c r="DE834" s="6">
        <v>0.85942129629629627</v>
      </c>
      <c r="DF834" s="6">
        <v>0.91364583333333338</v>
      </c>
      <c r="DG834" s="7">
        <v>0.38709490740740737</v>
      </c>
      <c r="DH834" s="6">
        <v>0.65302083333333338</v>
      </c>
      <c r="DI834" s="6">
        <v>0.91734953703703703</v>
      </c>
      <c r="DJ834" s="6">
        <v>0.82603009259259264</v>
      </c>
      <c r="DK834" s="6">
        <v>0.22748842592592591</v>
      </c>
      <c r="DL834" s="7">
        <v>0.43805555555555548</v>
      </c>
      <c r="DM834" s="6">
        <v>0.76612268518518523</v>
      </c>
      <c r="DN834" s="6">
        <v>0.82478009259259255</v>
      </c>
      <c r="DO834" s="6">
        <v>0.59747685185185184</v>
      </c>
      <c r="DP834" s="6">
        <v>0.92886574074074069</v>
      </c>
      <c r="DQ834" s="7">
        <v>1.044953703703704</v>
      </c>
      <c r="DR834" s="6">
        <v>0.67609953703703707</v>
      </c>
      <c r="DS834" s="6">
        <v>1.052673611111111</v>
      </c>
      <c r="DT834" s="6">
        <v>1.054097222222222</v>
      </c>
      <c r="DU834" s="6">
        <v>0.7171643518518519</v>
      </c>
      <c r="DV834" s="7">
        <v>0.21875</v>
      </c>
      <c r="DW834" s="6">
        <v>0.82450231481481484</v>
      </c>
      <c r="DX834" s="6">
        <v>0.79021990740740744</v>
      </c>
      <c r="DY834" s="6">
        <v>1.0590277777777779</v>
      </c>
      <c r="DZ834" s="6">
        <v>0.92244212962962968</v>
      </c>
      <c r="EA834" s="7">
        <v>0.8316203703703704</v>
      </c>
      <c r="EB834" s="6">
        <v>0.82322916666666668</v>
      </c>
      <c r="EC834" s="6">
        <v>0.52246527777777774</v>
      </c>
      <c r="ED834" s="6">
        <v>0.56116898148148153</v>
      </c>
      <c r="EE834" s="6">
        <v>1.0910416666666669</v>
      </c>
      <c r="EF834" s="7">
        <v>1.0770023148148149</v>
      </c>
      <c r="EG834" s="6">
        <v>0.4177777777777778</v>
      </c>
      <c r="EH834" s="6">
        <v>1.1068981481481479</v>
      </c>
      <c r="EI834" s="6">
        <v>1.137858796296296</v>
      </c>
      <c r="EJ834" s="6">
        <v>0.5379976851851852</v>
      </c>
      <c r="EK834" s="7">
        <v>1.045671296296296</v>
      </c>
      <c r="EL834" s="6">
        <v>1.029236111111111</v>
      </c>
      <c r="EM834" s="6">
        <v>0.75744212962962965</v>
      </c>
      <c r="EN834" s="6">
        <v>0.87811342592592589</v>
      </c>
      <c r="EO834" s="6">
        <v>0.83664351851851848</v>
      </c>
      <c r="EP834" s="7">
        <v>0.39374999999999999</v>
      </c>
      <c r="EQ834" s="6">
        <v>0.4572222222222222</v>
      </c>
      <c r="ER834" s="6">
        <v>1.178530092592593</v>
      </c>
      <c r="ES834" s="6">
        <v>0.83887731481481487</v>
      </c>
      <c r="ET834" s="6">
        <v>1.064756944444444</v>
      </c>
      <c r="EU834" s="7">
        <v>0.53988425925925931</v>
      </c>
      <c r="EV834" s="6">
        <v>0.63335648148148149</v>
      </c>
      <c r="EW834" s="6">
        <v>0.20752314814814821</v>
      </c>
      <c r="EX834" s="6">
        <v>0.44750000000000001</v>
      </c>
      <c r="EY834" s="6">
        <v>0.77828703703703705</v>
      </c>
      <c r="EZ834" s="7">
        <v>1.165914351851852</v>
      </c>
      <c r="FA834" s="6">
        <v>1.0443171296296301</v>
      </c>
      <c r="FB834" s="6">
        <v>0.33546296296296302</v>
      </c>
      <c r="FC834" s="6">
        <v>0.88843749999999999</v>
      </c>
      <c r="FD834" s="6">
        <v>0.74362268518518515</v>
      </c>
      <c r="FE834" s="7">
        <v>0.8421643518518519</v>
      </c>
      <c r="FF834" s="6">
        <v>0.56401620370370376</v>
      </c>
      <c r="FG834" s="6">
        <v>0.71689814814814812</v>
      </c>
      <c r="FH834" s="6">
        <v>0.70346064814814813</v>
      </c>
      <c r="FI834" s="6">
        <v>0.56392361111111111</v>
      </c>
      <c r="FJ834" s="7">
        <v>0.68457175925925928</v>
      </c>
      <c r="FK834" s="6">
        <v>0.83061342592592591</v>
      </c>
      <c r="FL834" s="6">
        <v>0.80672453703703706</v>
      </c>
      <c r="FM834" s="6">
        <v>0.35898148148148151</v>
      </c>
      <c r="FN834" s="6">
        <v>0.40081018518518519</v>
      </c>
      <c r="FO834" s="7">
        <v>0.35694444444444451</v>
      </c>
      <c r="FP834" s="6">
        <v>1.151805555555556</v>
      </c>
      <c r="FQ834" s="6">
        <v>0.87438657407407405</v>
      </c>
      <c r="FR834" s="6">
        <v>1.0316550925925929</v>
      </c>
      <c r="FS834" s="6">
        <v>1.0341550925925931</v>
      </c>
      <c r="FT834" s="7">
        <v>1.1021759259259261</v>
      </c>
      <c r="FU834" s="6">
        <v>0.35489583333333341</v>
      </c>
      <c r="FV834" s="6">
        <v>0.45756944444444442</v>
      </c>
      <c r="FW834" s="6">
        <v>1.1017013888888889</v>
      </c>
      <c r="FX834" s="6">
        <v>0.84495370370370371</v>
      </c>
      <c r="FY834" s="7">
        <v>1.0420370370370371</v>
      </c>
      <c r="FZ834" s="6">
        <v>0.48103009259259261</v>
      </c>
      <c r="GA834" s="6">
        <v>0.99973379629629633</v>
      </c>
      <c r="GB834" s="6">
        <v>0.54782407407407407</v>
      </c>
      <c r="GC834" s="6">
        <v>0.81722222222222218</v>
      </c>
      <c r="GD834" s="7">
        <v>0.53850694444444447</v>
      </c>
      <c r="GE834" s="6">
        <v>1.1618981481481481</v>
      </c>
      <c r="GF834" s="6">
        <v>1.1221759259259261</v>
      </c>
      <c r="GG834" s="6">
        <v>0.81078703703703703</v>
      </c>
      <c r="GH834" s="6">
        <v>0.59996527777777775</v>
      </c>
      <c r="GI834" s="7">
        <v>0.52188657407407413</v>
      </c>
      <c r="GJ834" s="6">
        <v>0.47738425925925931</v>
      </c>
      <c r="GK834" s="6">
        <v>1.024270833333333</v>
      </c>
      <c r="GL834" s="6">
        <v>0.7650231481481482</v>
      </c>
      <c r="GM834" s="6">
        <v>0.30170138888888892</v>
      </c>
      <c r="GN834" s="7">
        <v>0.77501157407407406</v>
      </c>
      <c r="GO834" s="6">
        <v>0.52127314814814818</v>
      </c>
      <c r="GP834" s="6">
        <v>0.70221064814814815</v>
      </c>
      <c r="GQ834" s="6">
        <v>0.42481481481481481</v>
      </c>
      <c r="GR834" s="6">
        <v>0.42959490740740741</v>
      </c>
      <c r="GS834" s="7">
        <v>1.0453125000000001</v>
      </c>
      <c r="GT834" s="6">
        <v>1.1571875</v>
      </c>
      <c r="GU834" s="6">
        <v>0.71590277777777778</v>
      </c>
      <c r="GV834" s="6">
        <v>0.82568287037037036</v>
      </c>
      <c r="GW834" s="6">
        <v>0.57946759259259262</v>
      </c>
      <c r="GX834" s="7">
        <v>0.47958333333333331</v>
      </c>
      <c r="GY834" s="6">
        <v>0.23002314814814809</v>
      </c>
      <c r="GZ834" s="6">
        <v>1.1537847222222219</v>
      </c>
      <c r="HA834" s="6">
        <v>1.1239351851851851</v>
      </c>
      <c r="HB834" s="6">
        <v>1.037222222222222</v>
      </c>
      <c r="HC834" s="7">
        <v>0.82346064814814812</v>
      </c>
      <c r="HD834" s="6">
        <v>0.68800925925925926</v>
      </c>
      <c r="HE834" s="6">
        <v>1.0351041666666669</v>
      </c>
      <c r="HF834" s="6">
        <v>1.0508796296296301</v>
      </c>
      <c r="HG834" s="6">
        <v>7.3749999999999996E-2</v>
      </c>
      <c r="HH834" s="7">
        <v>1.144409722222222</v>
      </c>
      <c r="HI834" s="6">
        <v>1.0387731481481479</v>
      </c>
      <c r="HJ834" s="6">
        <v>0.8880555555555556</v>
      </c>
      <c r="HK834" s="6">
        <v>1.203611111111111</v>
      </c>
      <c r="HL834" s="6">
        <v>0.56759259259259254</v>
      </c>
      <c r="HM834" s="7">
        <v>1.047465277777778</v>
      </c>
      <c r="HN834" s="6">
        <v>0.58934027777777775</v>
      </c>
      <c r="HO834" s="6">
        <v>0.82344907407407408</v>
      </c>
      <c r="HP834" s="6">
        <v>0.78792824074074075</v>
      </c>
      <c r="HQ834" s="6">
        <v>0.53619212962962959</v>
      </c>
      <c r="HR834" s="7">
        <v>1.1801504629629631</v>
      </c>
      <c r="HS834" s="6">
        <v>0.83179398148148154</v>
      </c>
      <c r="HT834" s="6">
        <v>0.25818287037037041</v>
      </c>
      <c r="HU834" s="6">
        <v>1.1309953703703699</v>
      </c>
      <c r="HV834" s="6">
        <v>1.116493055555555</v>
      </c>
      <c r="HW834" s="7">
        <v>0.48226851851851849</v>
      </c>
      <c r="HX834" s="6">
        <v>0.95743055555555556</v>
      </c>
      <c r="HY834" s="6">
        <v>0.54240740740740745</v>
      </c>
      <c r="HZ834" s="6">
        <v>0.53592592592592592</v>
      </c>
      <c r="IA834" s="6">
        <v>0.53181712962962968</v>
      </c>
      <c r="IB834" s="7">
        <v>0.32925925925925931</v>
      </c>
      <c r="IC834" s="6">
        <v>0.54297453703703702</v>
      </c>
      <c r="ID834" s="6">
        <v>0.91465277777777776</v>
      </c>
      <c r="IE834" s="6">
        <v>1.118287037037037</v>
      </c>
      <c r="IF834" s="6">
        <v>1.0995833333333329</v>
      </c>
      <c r="IG834" s="7">
        <v>1.1104282407407411</v>
      </c>
      <c r="IH834" s="6">
        <v>0.97225694444444444</v>
      </c>
      <c r="II834" s="6">
        <v>0.52629629629629626</v>
      </c>
      <c r="IJ834" s="6">
        <v>0.4378009259259259</v>
      </c>
      <c r="IK834" s="6">
        <v>0.14024305555555561</v>
      </c>
      <c r="IL834" s="7">
        <v>0.35405092592592591</v>
      </c>
      <c r="IM834" s="6">
        <v>0.54061342592592587</v>
      </c>
      <c r="IN834" s="6">
        <v>1.0323611111111111</v>
      </c>
      <c r="IO834" s="6">
        <v>1.146006944444445</v>
      </c>
      <c r="IP834" s="6">
        <v>0.74197916666666663</v>
      </c>
      <c r="IQ834" s="7">
        <v>0.3538425925925926</v>
      </c>
      <c r="IR834" s="6">
        <v>1.042685185185185</v>
      </c>
      <c r="IS834" s="6">
        <v>0.67765046296296294</v>
      </c>
      <c r="IT834" s="6">
        <v>1.172384259259259</v>
      </c>
      <c r="IU834" s="6">
        <v>0.24770833333333331</v>
      </c>
      <c r="IV834" s="7">
        <v>0.31414351851851852</v>
      </c>
      <c r="IW834" s="6">
        <v>0.7933217592592593</v>
      </c>
      <c r="IX834" s="6">
        <v>0.65306712962962965</v>
      </c>
      <c r="IY834" s="6">
        <v>0.74451388888888892</v>
      </c>
      <c r="IZ834" s="6">
        <v>0.22285879629629629</v>
      </c>
      <c r="JA834" s="7">
        <v>0.82748842592592597</v>
      </c>
      <c r="JB834" s="6">
        <v>0.56833333333333336</v>
      </c>
      <c r="JC834" s="6">
        <v>0.82468750000000002</v>
      </c>
      <c r="JD834" s="6">
        <v>0.81136574074074075</v>
      </c>
      <c r="JE834" s="6">
        <v>0.8171180555555555</v>
      </c>
      <c r="JF834" s="7">
        <v>0.86453703703703699</v>
      </c>
      <c r="JH834" s="6">
        <v>0.22465277777777781</v>
      </c>
      <c r="JI834" s="6">
        <v>0.49487268518518518</v>
      </c>
      <c r="JJ834" s="6">
        <v>1.0458333333333329</v>
      </c>
      <c r="JK834" s="7">
        <v>0.8293518518518519</v>
      </c>
      <c r="JL834" s="6">
        <v>0.81869212962962967</v>
      </c>
      <c r="JM834" s="6">
        <v>0.76853009259259264</v>
      </c>
      <c r="JN834" s="6">
        <v>0.88855324074074071</v>
      </c>
      <c r="JO834" s="6">
        <v>1.032604166666667</v>
      </c>
      <c r="JP834" s="7">
        <v>0.28572916666666659</v>
      </c>
      <c r="JQ834" s="6">
        <v>0.21002314814814821</v>
      </c>
      <c r="JR834" s="6">
        <v>0.21417824074074071</v>
      </c>
      <c r="JS834" s="6">
        <v>0.76372685185185185</v>
      </c>
      <c r="JT834" s="6">
        <v>0.82399305555555558</v>
      </c>
      <c r="JU834" s="7">
        <v>0.39543981481481483</v>
      </c>
      <c r="JV834" s="6">
        <v>1.101134259259259</v>
      </c>
      <c r="JW834" s="6">
        <v>1.043506944444444</v>
      </c>
      <c r="JX834" s="6">
        <v>0.74351851851851847</v>
      </c>
      <c r="JY834" s="6">
        <v>0.33752314814814821</v>
      </c>
      <c r="JZ834" s="7">
        <v>0.82084490740740745</v>
      </c>
      <c r="KA834" s="6">
        <v>1.116099537037037</v>
      </c>
      <c r="KB834" s="6">
        <v>0.41090277777777778</v>
      </c>
      <c r="KC834" s="6">
        <v>0.77756944444444442</v>
      </c>
      <c r="KD834" s="6">
        <v>0.82280092592592591</v>
      </c>
      <c r="KE834" s="7">
        <v>0.34916666666666668</v>
      </c>
      <c r="KF834" s="6">
        <v>0.53362268518518519</v>
      </c>
      <c r="KG834" s="6">
        <v>0.61012731481481486</v>
      </c>
      <c r="KH834" s="6">
        <v>1.084791666666667</v>
      </c>
      <c r="KI834" s="6">
        <v>0.37731481481481483</v>
      </c>
      <c r="KJ834" s="7">
        <v>0.86870370370370376</v>
      </c>
      <c r="KK834" s="6">
        <v>0.61876157407407406</v>
      </c>
      <c r="KL834" s="6">
        <v>1.075092592592592</v>
      </c>
      <c r="KM834" s="6">
        <v>0.55615740740740738</v>
      </c>
      <c r="KN834" s="6">
        <v>1.0506134259259261</v>
      </c>
      <c r="KO834" s="7">
        <v>0.53180555555555553</v>
      </c>
      <c r="KP834" s="6">
        <v>0.36148148148148151</v>
      </c>
      <c r="KQ834" s="6">
        <v>0.42219907407407409</v>
      </c>
      <c r="KR834" s="6">
        <v>1.067280092592592</v>
      </c>
      <c r="KS834" s="6">
        <v>0.9229398148148148</v>
      </c>
      <c r="KT834" s="7">
        <v>1.139525462962963</v>
      </c>
      <c r="KU834" s="6">
        <v>0.83297453703703705</v>
      </c>
      <c r="KV834" s="6">
        <v>0.90135416666666668</v>
      </c>
      <c r="KW834" s="6">
        <v>0.22085648148148149</v>
      </c>
      <c r="KX834" s="6">
        <v>0.53456018518518522</v>
      </c>
      <c r="KY834" s="7">
        <v>0.75467592592592592</v>
      </c>
      <c r="KZ834" s="6">
        <v>0.3893287037037037</v>
      </c>
      <c r="LA834" s="6">
        <v>1.055347222222222</v>
      </c>
      <c r="LB834" s="6">
        <v>0.42719907407407409</v>
      </c>
      <c r="LC834" s="6">
        <v>1.14837962962963</v>
      </c>
      <c r="LD834" s="7">
        <v>0.84336805555555561</v>
      </c>
      <c r="LE834" s="6">
        <v>0.8253125</v>
      </c>
      <c r="LF834" s="6">
        <v>0.82355324074074077</v>
      </c>
      <c r="LG834" s="6">
        <v>0.51267361111111109</v>
      </c>
      <c r="LH834" s="6">
        <v>1.046284722222222</v>
      </c>
      <c r="LI834" s="7">
        <v>1.1106828703703699</v>
      </c>
      <c r="LJ834" s="6">
        <v>0.34552083333333328</v>
      </c>
      <c r="LK834" s="6">
        <v>0.5424768518518519</v>
      </c>
      <c r="LL834" s="6">
        <v>1.107118055555556</v>
      </c>
      <c r="LM834" s="6">
        <v>1.0231250000000001</v>
      </c>
      <c r="LN834" s="7">
        <v>0.81572916666666662</v>
      </c>
      <c r="LO834" s="6">
        <v>0.82450231481481484</v>
      </c>
      <c r="LP834" s="6">
        <v>0.43438657407407399</v>
      </c>
      <c r="LQ834" s="6">
        <v>1.1311689814814809</v>
      </c>
      <c r="LR834" s="6">
        <v>1.086527777777778</v>
      </c>
      <c r="LS834" s="7">
        <v>0.42929398148148151</v>
      </c>
      <c r="LT834" s="6">
        <v>0.45163194444444438</v>
      </c>
      <c r="LU834" s="6">
        <v>0.52528935185185188</v>
      </c>
      <c r="LV834" s="6">
        <v>1.0507754629629631</v>
      </c>
      <c r="LW834" s="6">
        <v>1.1501504629629631</v>
      </c>
      <c r="LX834" s="7">
        <v>0.90869212962962964</v>
      </c>
      <c r="LY834" s="6">
        <v>0.90567129629629628</v>
      </c>
      <c r="LZ834" s="6">
        <v>0.48954861111111109</v>
      </c>
      <c r="MA834" s="6">
        <v>0.7513657407407407</v>
      </c>
      <c r="MB834" s="6">
        <v>1.1878124999999999</v>
      </c>
      <c r="MC834" s="7">
        <v>1.156319444444444</v>
      </c>
      <c r="MD834" s="6">
        <v>0.54365740740740742</v>
      </c>
      <c r="ME834" s="6">
        <v>1.0428009259259261</v>
      </c>
      <c r="MF834" s="6">
        <v>0.90394675925925927</v>
      </c>
      <c r="MG834" s="6">
        <v>0.7670717592592593</v>
      </c>
      <c r="MH834" s="7">
        <v>0.59526620370370376</v>
      </c>
      <c r="MI834" s="6">
        <v>1.0480092592592589</v>
      </c>
      <c r="MJ834" s="6">
        <v>1.046018518518518</v>
      </c>
      <c r="MK834" s="6">
        <v>0.53487268518518516</v>
      </c>
      <c r="ML834" s="6">
        <v>0.37153935185185177</v>
      </c>
      <c r="MM834" s="7">
        <v>0.7082060185185185</v>
      </c>
      <c r="MN834" s="6">
        <v>0.62247685185185186</v>
      </c>
      <c r="MO834" s="6">
        <v>0.76555555555555554</v>
      </c>
      <c r="MP834" s="6">
        <v>0.88586805555555559</v>
      </c>
      <c r="MQ834" s="6">
        <v>1.219918981481481</v>
      </c>
      <c r="MR834" s="7">
        <v>0.79107638888888887</v>
      </c>
      <c r="MS834" s="6">
        <v>0.90793981481481478</v>
      </c>
      <c r="MT834" s="6">
        <v>1.053009259259259</v>
      </c>
      <c r="MU834" s="6">
        <v>1.0412847222222219</v>
      </c>
      <c r="MV834" s="6">
        <v>0.35692129629629632</v>
      </c>
      <c r="MW834" s="7">
        <v>0.91355324074074074</v>
      </c>
      <c r="MX834" s="6">
        <v>0.23140046296296299</v>
      </c>
      <c r="MY834" s="6">
        <v>0.1514351851851852</v>
      </c>
      <c r="MZ834" s="6">
        <v>0.5143981481481481</v>
      </c>
      <c r="NA834" s="6">
        <v>0.53752314814814817</v>
      </c>
      <c r="NB834" s="7">
        <v>0.44261574074074073</v>
      </c>
      <c r="NC834" s="6">
        <v>0.53502314814814811</v>
      </c>
      <c r="ND834" s="6">
        <v>0.82443287037037039</v>
      </c>
      <c r="NE834" s="6">
        <v>0.6209027777777778</v>
      </c>
      <c r="NF834" s="6">
        <v>0.42988425925925933</v>
      </c>
      <c r="NG834" s="7">
        <v>0.37422453703703712</v>
      </c>
      <c r="NH834" s="6">
        <v>0.81209490740740742</v>
      </c>
      <c r="NI834" s="6">
        <v>0.70241898148148152</v>
      </c>
      <c r="NJ834" s="6">
        <v>0.79092592592592592</v>
      </c>
      <c r="NK834" s="6">
        <v>0.70412037037037034</v>
      </c>
      <c r="NL834" s="7">
        <v>0.42046296296296298</v>
      </c>
      <c r="NM834" s="6">
        <v>0.96510416666666665</v>
      </c>
      <c r="NN834" s="6">
        <v>0.68696759259259255</v>
      </c>
      <c r="NO834" s="6">
        <v>1.0396064814814809</v>
      </c>
      <c r="NP834" s="6">
        <v>0.85212962962962968</v>
      </c>
      <c r="NQ834" s="7">
        <v>0.45800925925925928</v>
      </c>
      <c r="NR834" s="6">
        <v>0.36578703703703702</v>
      </c>
      <c r="NS834" s="6">
        <v>0.81012731481481481</v>
      </c>
      <c r="NT834" s="6">
        <v>1.1333449074074069</v>
      </c>
      <c r="NU834" s="6">
        <v>0.81631944444444449</v>
      </c>
      <c r="NV834" s="7">
        <v>0.7471875</v>
      </c>
      <c r="NW834" s="6">
        <v>0.77436342592592589</v>
      </c>
      <c r="NX834" s="6">
        <v>0.7006134259259259</v>
      </c>
      <c r="NY834" s="6">
        <v>0.86380787037037032</v>
      </c>
      <c r="NZ834" s="6">
        <v>0.67068287037037033</v>
      </c>
      <c r="OA834" s="7">
        <v>0.93615740740740738</v>
      </c>
      <c r="OB834" s="6">
        <v>1.0451504629629631</v>
      </c>
      <c r="OC834" s="6">
        <v>1.180277777777778</v>
      </c>
      <c r="OD834" s="6">
        <v>1.048969907407407</v>
      </c>
      <c r="OE834" s="6">
        <v>0.82365740740740745</v>
      </c>
      <c r="OF834" s="7">
        <v>0.86854166666666666</v>
      </c>
      <c r="OG834" s="6">
        <v>0.48577546296296298</v>
      </c>
      <c r="OH834" s="6">
        <v>1.0048263888888891</v>
      </c>
      <c r="OI834" s="6">
        <v>1.145046296296296</v>
      </c>
      <c r="OJ834" s="6">
        <v>0.7013194444444445</v>
      </c>
      <c r="OK834" s="7">
        <v>1.0266666666666671</v>
      </c>
      <c r="OL834" s="6">
        <v>0.45089120370370372</v>
      </c>
      <c r="OM834" s="6">
        <v>0.99401620370370369</v>
      </c>
      <c r="ON834" s="6">
        <v>0.81960648148148152</v>
      </c>
      <c r="OO834" s="6">
        <v>0.3452662037037037</v>
      </c>
      <c r="OP834" s="7">
        <v>1.1352777777777781</v>
      </c>
      <c r="OQ834" s="6">
        <v>1.169918981481481</v>
      </c>
      <c r="OS834" s="6">
        <v>0.60692129629629632</v>
      </c>
      <c r="OT834" s="6">
        <v>0.58467592592592588</v>
      </c>
      <c r="OU834" s="7">
        <v>0.71207175925925925</v>
      </c>
      <c r="OV834" s="6">
        <v>0.52958333333333329</v>
      </c>
      <c r="OW834" s="6">
        <v>1.0575694444444439</v>
      </c>
      <c r="OX834" s="6">
        <v>1.046979166666667</v>
      </c>
      <c r="OY834" s="6">
        <v>0.53973379629629625</v>
      </c>
      <c r="OZ834" s="7">
        <v>0.63056712962962957</v>
      </c>
      <c r="PA834" s="6">
        <v>0.21990740740740741</v>
      </c>
      <c r="PB834" s="6">
        <v>0.41346064814814809</v>
      </c>
      <c r="PC834" s="6">
        <v>1.0654166666666669</v>
      </c>
      <c r="PD834" s="6">
        <v>1.04587962962963</v>
      </c>
      <c r="PE834" s="7">
        <v>0.21932870370370369</v>
      </c>
      <c r="PF834" s="6">
        <v>0.70695601851851853</v>
      </c>
      <c r="PG834" s="6">
        <v>0.52184027777777775</v>
      </c>
      <c r="PH834" s="6">
        <v>1.04662037037037</v>
      </c>
      <c r="PI834" s="6">
        <v>0.5384606481481482</v>
      </c>
      <c r="PJ834" s="7">
        <v>0.82072916666666662</v>
      </c>
      <c r="PK834" s="6">
        <v>0.60807870370370365</v>
      </c>
      <c r="PL834" s="6">
        <v>0.47886574074074068</v>
      </c>
      <c r="PM834" s="6">
        <v>0.84408564814814813</v>
      </c>
      <c r="PN834" s="6">
        <v>0.82230324074074079</v>
      </c>
      <c r="PO834" s="7">
        <v>0.88803240740740741</v>
      </c>
      <c r="PP834" s="6">
        <v>0.78594907407407411</v>
      </c>
      <c r="PQ834" s="6">
        <v>0.82302083333333331</v>
      </c>
      <c r="PR834" s="6">
        <v>0.32976851851851852</v>
      </c>
      <c r="PS834" s="6">
        <v>0.44528935185185192</v>
      </c>
      <c r="PT834" s="7">
        <v>0.82042824074074072</v>
      </c>
      <c r="PU834" s="6">
        <v>0.66464120370370372</v>
      </c>
      <c r="PV834" s="6">
        <v>0.60553240740740744</v>
      </c>
      <c r="PW834" s="6">
        <v>0.34795138888888888</v>
      </c>
      <c r="PX834" s="6">
        <v>0.49606481481481479</v>
      </c>
      <c r="PY834" s="7">
        <v>0.3208449074074074</v>
      </c>
      <c r="PZ834" s="6">
        <v>1.0854629629629631</v>
      </c>
      <c r="QA834" s="6">
        <v>0.44928240740740738</v>
      </c>
      <c r="QB834" s="6">
        <v>0.71247685185185183</v>
      </c>
      <c r="QC834" s="6">
        <v>0.21202546296296301</v>
      </c>
      <c r="QD834" s="7">
        <v>0.21092592592592591</v>
      </c>
      <c r="QE834" s="6">
        <v>0.52880787037037036</v>
      </c>
      <c r="QF834" s="6">
        <v>1.1529513888888889</v>
      </c>
      <c r="QG834" s="6">
        <v>1.15380787037037</v>
      </c>
      <c r="QH834" s="6">
        <v>0.62951388888888893</v>
      </c>
      <c r="QI834" s="7">
        <v>0.88937500000000003</v>
      </c>
      <c r="QJ834" s="6">
        <v>0.35599537037037038</v>
      </c>
      <c r="QK834" s="6">
        <v>1.050636574074074</v>
      </c>
      <c r="QL834" s="6">
        <v>0.4463078703703704</v>
      </c>
      <c r="QM834" s="6">
        <v>0.48163194444444452</v>
      </c>
      <c r="QN834" s="7">
        <v>0.60357638888888887</v>
      </c>
      <c r="QO834" s="6">
        <v>0.81518518518518523</v>
      </c>
      <c r="QP834" s="6">
        <v>0.59408564814814813</v>
      </c>
      <c r="QQ834" s="6">
        <v>0.58903935185185186</v>
      </c>
      <c r="QR834" s="6">
        <v>1.049050925925926</v>
      </c>
      <c r="QS834" s="7">
        <v>0.98832175925925925</v>
      </c>
      <c r="QT834" s="6">
        <v>0.57731481481481484</v>
      </c>
      <c r="QU834" s="6">
        <v>0.41129629629629633</v>
      </c>
      <c r="QV834" s="6">
        <v>0.25825231481481481</v>
      </c>
      <c r="QW834" s="6">
        <v>1.0405092592592591</v>
      </c>
      <c r="QX834" s="7">
        <v>1.099884259259259</v>
      </c>
      <c r="QY834" s="6">
        <v>1.0428124999999999</v>
      </c>
      <c r="QZ834" s="6">
        <v>1.057893518518519</v>
      </c>
      <c r="RA834" s="6">
        <v>0.57523148148148151</v>
      </c>
      <c r="RB834" s="6">
        <v>0.38450231481481478</v>
      </c>
      <c r="RC834" s="7">
        <v>1.0519907407407409</v>
      </c>
      <c r="RD834" s="6">
        <v>0.61695601851851856</v>
      </c>
      <c r="RE834" s="6">
        <v>1.047569444444445</v>
      </c>
      <c r="RF834" s="6">
        <v>1.045358796296296</v>
      </c>
      <c r="RG834" s="6">
        <v>0.96936342592592595</v>
      </c>
      <c r="RH834" s="7">
        <v>0.99954861111111115</v>
      </c>
      <c r="RI834" s="6">
        <v>0.21577546296296299</v>
      </c>
      <c r="RJ834" s="6">
        <v>0.43888888888888888</v>
      </c>
      <c r="RK834" s="6">
        <v>1.044918981481481</v>
      </c>
      <c r="RL834" s="6">
        <v>1.0670138888888889</v>
      </c>
      <c r="RM834" s="7">
        <v>0.83962962962962961</v>
      </c>
      <c r="RN834" s="6">
        <v>0.54134259259259254</v>
      </c>
      <c r="RO834" s="6">
        <v>1.0450462962962961</v>
      </c>
      <c r="RP834" s="6">
        <v>0.79805555555555552</v>
      </c>
      <c r="RQ834" s="6">
        <v>0.49100694444444443</v>
      </c>
      <c r="RR834" s="7">
        <v>0.77280092592592597</v>
      </c>
      <c r="RS834" s="6">
        <v>1.00318287037037</v>
      </c>
      <c r="RT834" s="6">
        <v>0.73124999999999996</v>
      </c>
      <c r="RU834" s="6">
        <v>0.85780092592592594</v>
      </c>
      <c r="RV834" s="6">
        <v>1.1260648148148149</v>
      </c>
      <c r="RW834" s="7">
        <v>0.21506944444444451</v>
      </c>
      <c r="RX834" s="6">
        <v>0.93106481481481485</v>
      </c>
      <c r="RY834" s="6">
        <v>0.4231597222222222</v>
      </c>
      <c r="RZ834" s="6">
        <v>0.4621527777777778</v>
      </c>
      <c r="SA834" s="6">
        <v>0.66741898148148149</v>
      </c>
      <c r="SB834" s="7">
        <v>0.59284722222222219</v>
      </c>
      <c r="SC834" s="6">
        <v>0.23108796296296299</v>
      </c>
      <c r="SD834" s="6">
        <v>0.76859953703703698</v>
      </c>
      <c r="SE834" s="6">
        <v>0.68151620370370369</v>
      </c>
      <c r="SF834" s="6">
        <v>1.098518518518518</v>
      </c>
      <c r="SG834" s="7">
        <v>0.22016203703703699</v>
      </c>
      <c r="SH834" s="6">
        <v>0.83657407407407403</v>
      </c>
      <c r="SI834" s="6">
        <v>0.82499999999999996</v>
      </c>
      <c r="SJ834" s="6">
        <v>0.53863425925925923</v>
      </c>
      <c r="SK834" s="6">
        <v>0.49203703703703711</v>
      </c>
      <c r="SL834" s="7">
        <v>0.49069444444444438</v>
      </c>
      <c r="SM834" s="6">
        <v>0.1062847222222222</v>
      </c>
      <c r="SN834" s="6">
        <v>1.0992361111111111</v>
      </c>
      <c r="SO834" s="6">
        <v>0.49807870370370372</v>
      </c>
      <c r="SP834" s="6">
        <v>0.44361111111111112</v>
      </c>
      <c r="SQ834" s="7">
        <v>1.1708333333333329</v>
      </c>
      <c r="SR834" s="6">
        <v>0.52619212962962958</v>
      </c>
      <c r="SS834" s="6">
        <v>1.132534722222222</v>
      </c>
      <c r="ST834" s="6">
        <v>0.6725578703703704</v>
      </c>
      <c r="SU834" s="6">
        <v>1.0495717592592591</v>
      </c>
      <c r="SV834" s="7">
        <v>0.44268518518518518</v>
      </c>
      <c r="SW834" s="6">
        <v>0.55155092592592592</v>
      </c>
      <c r="SX834" s="6">
        <v>0.5334606481481482</v>
      </c>
      <c r="SY834" s="6">
        <v>1.0478356481481479</v>
      </c>
      <c r="SZ834" s="6">
        <v>0.4443171296296296</v>
      </c>
      <c r="TA834" s="7">
        <v>0.44219907407407399</v>
      </c>
      <c r="TB834" s="6">
        <v>0.92188657407407404</v>
      </c>
      <c r="TC834" s="6">
        <v>0.60240740740740739</v>
      </c>
      <c r="TD834" s="6">
        <v>0.69341435185185185</v>
      </c>
      <c r="TE834" s="6">
        <v>0.92765046296296294</v>
      </c>
      <c r="TF834" s="7">
        <v>1.0432986111111111</v>
      </c>
      <c r="TG834" s="6">
        <v>0.71552083333333338</v>
      </c>
      <c r="TH834" s="6">
        <v>1.1712499999999999</v>
      </c>
      <c r="TI834" s="6">
        <v>0.32459490740740737</v>
      </c>
      <c r="TJ834" s="6">
        <v>0.54505787037037035</v>
      </c>
      <c r="TK834" s="7">
        <v>0.92481481481481487</v>
      </c>
      <c r="TL834" s="6">
        <v>0.93986111111111115</v>
      </c>
      <c r="TM834" s="6">
        <v>0.81655092592592593</v>
      </c>
      <c r="TN834" s="6">
        <v>0.22069444444444439</v>
      </c>
      <c r="TO834" s="6">
        <v>0.53282407407407406</v>
      </c>
      <c r="TP834" s="7">
        <v>0.53271990740740738</v>
      </c>
      <c r="TQ834" s="6">
        <v>1.1510300925925929</v>
      </c>
      <c r="TR834" s="6">
        <v>0.22415509259259259</v>
      </c>
      <c r="TS834" s="6">
        <v>1.1220138888888891</v>
      </c>
      <c r="TT834" s="6">
        <v>0.90103009259259259</v>
      </c>
      <c r="TU834" s="7">
        <v>0.63929398148148153</v>
      </c>
      <c r="TV834" s="6">
        <v>1.0719675925925931</v>
      </c>
      <c r="TW834" s="6">
        <v>0.90724537037037034</v>
      </c>
      <c r="TX834" s="6">
        <v>0.82082175925925926</v>
      </c>
      <c r="TY834" s="6">
        <v>0.76031249999999995</v>
      </c>
      <c r="TZ834" s="7">
        <v>0.54162037037037036</v>
      </c>
      <c r="UA834" s="6">
        <v>0.7849652777777778</v>
      </c>
      <c r="UB834" s="6">
        <v>0.51716435185185183</v>
      </c>
      <c r="UC834" s="6">
        <v>1.113078703703704</v>
      </c>
      <c r="UD834" s="6">
        <v>0.92383101851851857</v>
      </c>
      <c r="UE834" s="7">
        <v>1.0212731481481481</v>
      </c>
      <c r="UF834" s="6">
        <v>0.49753472222222223</v>
      </c>
      <c r="UG834" s="6">
        <v>1.0475578703703701</v>
      </c>
      <c r="UH834" s="6">
        <v>0.56443287037037038</v>
      </c>
      <c r="UI834" s="6">
        <v>1.180462962962963</v>
      </c>
      <c r="UJ834" s="7">
        <v>0.85479166666666662</v>
      </c>
      <c r="UK834" s="6">
        <v>0.78006944444444448</v>
      </c>
      <c r="UL834" s="6">
        <v>0.88646990740740739</v>
      </c>
      <c r="UM834" s="6">
        <v>0.53413194444444445</v>
      </c>
      <c r="UN834" s="6">
        <v>0.6345601851851852</v>
      </c>
      <c r="UO834" s="7">
        <v>0.63384259259259257</v>
      </c>
      <c r="UP834" s="6">
        <v>0.92996527777777782</v>
      </c>
      <c r="UQ834" s="6">
        <v>1.1475</v>
      </c>
      <c r="UR834" s="6">
        <v>1.1529513888888889</v>
      </c>
      <c r="US834" s="6">
        <v>1.1371643518518519</v>
      </c>
      <c r="UT834" s="7">
        <v>0.46704861111111112</v>
      </c>
      <c r="UU834" s="6">
        <v>0.8595949074074074</v>
      </c>
      <c r="UV834" s="6">
        <v>0.56511574074074078</v>
      </c>
      <c r="UW834" s="6">
        <v>0.40715277777777781</v>
      </c>
      <c r="UX834" s="6">
        <v>0.84546296296296297</v>
      </c>
      <c r="UY834" s="7">
        <v>0.66965277777777776</v>
      </c>
      <c r="UZ834" s="6">
        <v>1.1901504629629629</v>
      </c>
      <c r="VA834" s="6">
        <v>0.34424768518518523</v>
      </c>
      <c r="VB834" s="6">
        <v>0.22506944444444441</v>
      </c>
      <c r="VC834" s="6">
        <v>0.21520833333333331</v>
      </c>
      <c r="VD834" s="7">
        <v>0.21638888888888891</v>
      </c>
      <c r="VE834" s="6">
        <v>0.38099537037037029</v>
      </c>
      <c r="VF834" s="6">
        <v>1.136747685185185</v>
      </c>
      <c r="VG834" s="6">
        <v>0.40241898148148147</v>
      </c>
      <c r="VH834" s="6">
        <v>0.7649421296296296</v>
      </c>
      <c r="VI834" s="7">
        <v>1.0486458333333331</v>
      </c>
      <c r="VJ834" s="6">
        <v>0.69050925925925921</v>
      </c>
      <c r="VK834" s="6">
        <v>0.58711805555555552</v>
      </c>
      <c r="VL834" s="6">
        <v>0.72356481481481483</v>
      </c>
      <c r="VM834" s="6">
        <v>1.163240740740741</v>
      </c>
      <c r="VN834" s="7">
        <v>0.55697916666666669</v>
      </c>
      <c r="VO834" s="6">
        <v>1.0443981481481479</v>
      </c>
      <c r="VP834" s="6">
        <v>1.046458333333333</v>
      </c>
      <c r="VQ834" s="6">
        <v>0.66849537037037032</v>
      </c>
      <c r="VR834" s="6">
        <v>0.41233796296296299</v>
      </c>
      <c r="VS834" s="7">
        <v>1.030659722222222</v>
      </c>
      <c r="VT834" s="6">
        <v>0.81704861111111116</v>
      </c>
      <c r="VU834" s="6">
        <v>0.84671296296296295</v>
      </c>
      <c r="VV834" s="6">
        <v>0.35091435185185182</v>
      </c>
      <c r="VW834" s="6">
        <v>0.81759259259259254</v>
      </c>
      <c r="VX834" s="7">
        <v>1.199780092592593</v>
      </c>
      <c r="VY834" s="6">
        <v>0.43876157407407412</v>
      </c>
      <c r="VZ834" s="6">
        <v>0.50620370370370371</v>
      </c>
      <c r="WA834" s="6">
        <v>0.67024305555555552</v>
      </c>
      <c r="WB834" s="6">
        <v>1.051319444444444</v>
      </c>
      <c r="WC834" s="7">
        <v>0.79150462962962964</v>
      </c>
      <c r="WD834" s="6">
        <v>1.150023148148148</v>
      </c>
      <c r="WE834" s="6">
        <v>0.34769675925925919</v>
      </c>
      <c r="WF834" s="6">
        <v>0.93582175925925926</v>
      </c>
      <c r="WG834" s="6">
        <v>0.48622685185185183</v>
      </c>
      <c r="WH834" s="7">
        <v>1.101793981481481</v>
      </c>
      <c r="WI834" s="6">
        <v>0.91267361111111112</v>
      </c>
      <c r="WJ834" s="6">
        <v>0.67865740740740743</v>
      </c>
      <c r="WK834" s="6">
        <v>0.8601388888888889</v>
      </c>
      <c r="WL834" s="6">
        <v>0.82303240740740746</v>
      </c>
      <c r="WM834" s="7">
        <v>0.85153935185185181</v>
      </c>
      <c r="WN834" s="6">
        <v>0.63847222222222222</v>
      </c>
      <c r="WO834" s="6">
        <v>0.81968750000000001</v>
      </c>
      <c r="WP834" s="6">
        <v>0.82193287037037033</v>
      </c>
      <c r="WQ834" s="6">
        <v>0.81722222222222218</v>
      </c>
      <c r="WR834" s="7">
        <v>0.53265046296296292</v>
      </c>
      <c r="WS834" s="6">
        <v>1.0532291666666671</v>
      </c>
      <c r="WT834" s="6">
        <v>0.80374999999999996</v>
      </c>
      <c r="WU834" s="6">
        <v>0.91659722222222217</v>
      </c>
      <c r="WV834" s="6">
        <v>0.68439814814814814</v>
      </c>
      <c r="WW834" s="7">
        <v>0.42054398148148148</v>
      </c>
      <c r="WX834" s="6">
        <v>0.80604166666666666</v>
      </c>
      <c r="WY834" s="6">
        <v>0.32565972222222223</v>
      </c>
      <c r="WZ834" s="6">
        <v>0.42118055555555561</v>
      </c>
      <c r="XA834" s="6">
        <v>0.81812499999999999</v>
      </c>
      <c r="XB834" s="7">
        <v>0.83714120370370371</v>
      </c>
      <c r="XC834" s="6">
        <v>0.87398148148148147</v>
      </c>
      <c r="XD834" s="6">
        <v>0.25829861111111108</v>
      </c>
      <c r="XE834" s="6">
        <v>0.85723379629629626</v>
      </c>
      <c r="XF834" s="6">
        <v>0.49568287037037029</v>
      </c>
      <c r="XG834" s="7">
        <v>1.141990740740741</v>
      </c>
      <c r="XH834" s="6">
        <v>0.31754629629629633</v>
      </c>
      <c r="XI834" s="6">
        <v>1.0528009259259259</v>
      </c>
      <c r="XJ834" s="6">
        <v>0.52724537037037034</v>
      </c>
      <c r="XK834" s="6">
        <v>0.82641203703703703</v>
      </c>
      <c r="XL834" s="7">
        <v>1.043090277777778</v>
      </c>
      <c r="XM834" s="6">
        <v>0.82803240740740736</v>
      </c>
      <c r="XN834" s="6">
        <v>1.165219907407407</v>
      </c>
      <c r="XO834" s="6">
        <v>0.52965277777777775</v>
      </c>
      <c r="XP834" s="6">
        <v>0.34934027777777782</v>
      </c>
      <c r="XQ834" s="7">
        <v>0.3588425925925926</v>
      </c>
      <c r="XR834" s="6">
        <v>0.35390046296296301</v>
      </c>
      <c r="XS834" s="6">
        <v>1.170671296296296</v>
      </c>
      <c r="XT834" s="6">
        <v>0.92550925925925931</v>
      </c>
      <c r="XU834" s="6">
        <v>1.073321759259259</v>
      </c>
      <c r="XV834" s="7">
        <v>0.57578703703703704</v>
      </c>
      <c r="XW834" s="6">
        <v>0.66480324074074071</v>
      </c>
      <c r="XX834" s="6">
        <v>0.40416666666666667</v>
      </c>
      <c r="XY834" s="6">
        <v>0.2237152777777778</v>
      </c>
      <c r="XZ834" s="6">
        <v>1.0547106481481481</v>
      </c>
      <c r="YA834" s="7">
        <v>7.7037037037037043E-2</v>
      </c>
      <c r="YB834" s="6">
        <v>1.031342592592593</v>
      </c>
      <c r="YC834" s="6">
        <v>1.044201388888889</v>
      </c>
      <c r="YD834" s="6">
        <v>0.67357638888888893</v>
      </c>
      <c r="YE834" s="6">
        <v>0.35939814814814808</v>
      </c>
      <c r="YF834" s="7">
        <v>0.97966435185185186</v>
      </c>
      <c r="YG834" s="6">
        <v>0.36259259259259258</v>
      </c>
      <c r="YH834" s="6">
        <v>0.21968750000000001</v>
      </c>
      <c r="YI834" s="6">
        <v>0.43496527777777783</v>
      </c>
      <c r="YJ834" s="6">
        <v>1.065289351851852</v>
      </c>
      <c r="YK834" s="7">
        <v>0.82219907407407411</v>
      </c>
      <c r="YL834" s="6">
        <v>0.34837962962962971</v>
      </c>
      <c r="YM834" s="6">
        <v>1.0218865740740739</v>
      </c>
      <c r="YN834" s="6">
        <v>1.091296296296296</v>
      </c>
      <c r="YO834" s="6">
        <v>0.93444444444444441</v>
      </c>
      <c r="YP834" s="7">
        <v>1.070138888888889</v>
      </c>
      <c r="YQ834" s="6">
        <v>0.99165509259259255</v>
      </c>
      <c r="YR834" s="6">
        <v>1.0599537037037039</v>
      </c>
      <c r="YS834" s="6">
        <v>1.0384837962962961</v>
      </c>
      <c r="YT834" s="6">
        <v>1.203136574074074</v>
      </c>
      <c r="YU834" s="7">
        <v>0.86516203703703709</v>
      </c>
      <c r="YV834" s="6">
        <v>1.045555555555556</v>
      </c>
      <c r="YW834" s="6">
        <v>0.81687500000000002</v>
      </c>
      <c r="YX834" s="6">
        <v>0.44516203703703711</v>
      </c>
      <c r="YY834" s="6">
        <v>0.54806712962962967</v>
      </c>
      <c r="YZ834" s="7">
        <v>0.81179398148148152</v>
      </c>
      <c r="ZA834" s="6">
        <v>0.58729166666666666</v>
      </c>
      <c r="ZB834" s="6">
        <v>1.053321759259259</v>
      </c>
      <c r="ZC834" s="6">
        <v>0.89223379629629629</v>
      </c>
      <c r="ZD834" s="6">
        <v>0.81571759259259258</v>
      </c>
      <c r="ZE834" s="7">
        <v>0.81486111111111115</v>
      </c>
      <c r="ZF834" s="6">
        <v>0.8885763888888889</v>
      </c>
      <c r="ZG834" s="6">
        <v>0.9324189814814815</v>
      </c>
      <c r="ZI834" s="6">
        <v>0.58770833333333339</v>
      </c>
      <c r="ZJ834" s="7">
        <v>1.133738425925926</v>
      </c>
      <c r="ZK834" s="6">
        <v>0.76481481481481484</v>
      </c>
      <c r="ZL834" s="6">
        <v>0.91342592592592597</v>
      </c>
      <c r="ZM834" s="6">
        <v>0.3162152777777778</v>
      </c>
      <c r="ZN834" s="6">
        <v>1.038668981481482</v>
      </c>
      <c r="ZO834" s="7">
        <v>0.82311342592592596</v>
      </c>
      <c r="ZP834" s="6">
        <v>1.167997685185185</v>
      </c>
      <c r="ZQ834" s="6">
        <v>0.63362268518518516</v>
      </c>
      <c r="ZR834" s="6">
        <v>0.75792824074074072</v>
      </c>
      <c r="ZS834" s="6">
        <v>0.82776620370370368</v>
      </c>
      <c r="ZT834" s="7">
        <v>0.89730324074074075</v>
      </c>
      <c r="ZU834" s="6">
        <v>1.0419328703703701</v>
      </c>
      <c r="ZV834" s="6">
        <v>0.97571759259259261</v>
      </c>
      <c r="ZW834" s="6">
        <v>0.9985532407407407</v>
      </c>
      <c r="ZX834" s="6">
        <v>0.82326388888888891</v>
      </c>
      <c r="ZY834" s="7">
        <v>1.1502546296296301</v>
      </c>
      <c r="ZZ834" s="6">
        <v>0.62195601851851856</v>
      </c>
      <c r="AAA834" s="6">
        <v>1.0421990740740741</v>
      </c>
      <c r="AAB834" s="6">
        <v>0.82567129629629632</v>
      </c>
      <c r="AAC834" s="6">
        <v>0.53987268518518516</v>
      </c>
      <c r="AAD834" s="7">
        <v>1.127673611111111</v>
      </c>
      <c r="AAE834" s="6">
        <v>1.176018518518519</v>
      </c>
      <c r="AAF834" s="6">
        <v>0.21990740740740741</v>
      </c>
      <c r="AAG834" s="6">
        <v>0.63309027777777782</v>
      </c>
      <c r="AAH834" s="6">
        <v>0.99907407407407411</v>
      </c>
      <c r="AAI834" s="7">
        <v>1.0334837962962959</v>
      </c>
      <c r="AAJ834" s="6">
        <v>1.1220833333333331</v>
      </c>
      <c r="AAK834" s="6">
        <v>0.54013888888888884</v>
      </c>
      <c r="AAL834" s="6">
        <v>0.63285879629629627</v>
      </c>
      <c r="AAM834" s="6">
        <v>1.0617129629629629</v>
      </c>
      <c r="AAN834" s="7">
        <v>0.96113425925925922</v>
      </c>
      <c r="AAO834" s="6">
        <v>1.064097222222222</v>
      </c>
      <c r="AAP834" s="6">
        <v>0.44878472222222221</v>
      </c>
      <c r="AAQ834" s="6">
        <v>1.110810185185185</v>
      </c>
      <c r="AAR834" s="6">
        <v>0.97453703703703709</v>
      </c>
      <c r="AAS834" s="7">
        <v>0.99604166666666671</v>
      </c>
      <c r="AAT834" s="6">
        <v>0.80623842592592587</v>
      </c>
      <c r="AAU834" s="6">
        <v>0.80775462962962963</v>
      </c>
      <c r="AAV834" s="6">
        <v>1.087083333333333</v>
      </c>
      <c r="AAW834" s="6">
        <v>0.88605324074074077</v>
      </c>
      <c r="AAX834" s="7">
        <v>0.67478009259259264</v>
      </c>
      <c r="AAY834" s="6">
        <v>0.50157407407407406</v>
      </c>
      <c r="AAZ834" s="6">
        <v>0.82343750000000004</v>
      </c>
      <c r="ABA834" s="6">
        <v>0.81942129629629634</v>
      </c>
      <c r="ABB834" s="6">
        <v>0.91591435185185188</v>
      </c>
      <c r="ABC834" s="7">
        <v>0.35040509259259262</v>
      </c>
      <c r="ABD834" s="6">
        <v>0.76150462962962961</v>
      </c>
      <c r="ABE834" s="6">
        <v>1.108541666666667</v>
      </c>
      <c r="ABF834" s="6">
        <v>1.027881944444444</v>
      </c>
      <c r="ABG834" s="6">
        <v>1.042083333333333</v>
      </c>
      <c r="ABH834" s="7">
        <v>0.28687499999999999</v>
      </c>
      <c r="ABI834" s="6">
        <v>0.78755787037037039</v>
      </c>
      <c r="ABJ834" s="6">
        <v>1.1222685185185191</v>
      </c>
      <c r="ABK834" s="6">
        <v>0.52754629629629635</v>
      </c>
      <c r="ABL834" s="6">
        <v>1.031087962962963</v>
      </c>
      <c r="ABM834" s="7">
        <v>1.049398148148148</v>
      </c>
      <c r="ABN834" s="6">
        <v>1.0486574074074071</v>
      </c>
      <c r="ABO834" s="6">
        <v>1.196666666666667</v>
      </c>
      <c r="ABP834" s="6">
        <v>1.007476851851852</v>
      </c>
      <c r="ABQ834" s="6">
        <v>1.048622685185185</v>
      </c>
      <c r="ABR834" s="7">
        <v>0.78646990740740741</v>
      </c>
      <c r="ABS834" s="6">
        <v>0.92277777777777781</v>
      </c>
      <c r="ABT834" s="6">
        <v>1.024606481481481</v>
      </c>
      <c r="ABU834" s="6">
        <v>0.5346643518518519</v>
      </c>
      <c r="ABV834" s="6">
        <v>0.89789351851851851</v>
      </c>
      <c r="ABW834" s="7">
        <v>0.75340277777777775</v>
      </c>
      <c r="ABX834" s="6">
        <v>1.1627777777777779</v>
      </c>
      <c r="ABY834" s="6">
        <v>0.82280092592592591</v>
      </c>
      <c r="ABZ834" s="6">
        <v>0.61627314814814815</v>
      </c>
      <c r="ACA834" s="6">
        <v>1.031469907407407</v>
      </c>
      <c r="ACB834" s="7">
        <v>0.99905092592592593</v>
      </c>
      <c r="ACC834" s="6">
        <v>0.67549768518518516</v>
      </c>
      <c r="ACD834" s="6">
        <v>0.70240740740740737</v>
      </c>
      <c r="ACE834" s="6">
        <v>0.21606481481481479</v>
      </c>
      <c r="ACF834" s="6">
        <v>0.5450694444444445</v>
      </c>
      <c r="ACG834" s="7">
        <v>0.7287731481481482</v>
      </c>
      <c r="ACH834" s="6">
        <v>0.30736111111111108</v>
      </c>
      <c r="ACI834" s="6">
        <v>1.095347222222222</v>
      </c>
      <c r="ACJ834" s="6">
        <v>0.77269675925925929</v>
      </c>
      <c r="ACK834" s="6">
        <v>0.76704861111111111</v>
      </c>
      <c r="ACL834" s="7">
        <v>0.37460648148148151</v>
      </c>
      <c r="ACM834" s="6">
        <v>1.043773148148148</v>
      </c>
      <c r="ACN834" s="6">
        <v>1.099490740740741</v>
      </c>
      <c r="ACO834" s="6">
        <v>0.54105324074074079</v>
      </c>
      <c r="ACP834" s="6">
        <v>0.65178240740740745</v>
      </c>
      <c r="ACQ834" s="7">
        <v>0.66040509259259261</v>
      </c>
      <c r="ACR834" s="6">
        <v>0.62831018518518522</v>
      </c>
      <c r="ACS834" s="6">
        <v>1.0375925925925931</v>
      </c>
      <c r="ACT834" s="6">
        <v>0.53282407407407406</v>
      </c>
      <c r="ACU834" s="6">
        <v>0.5434606481481481</v>
      </c>
      <c r="ACV834" s="7">
        <v>1.106608796296296</v>
      </c>
      <c r="ACW834" s="6">
        <v>0.50363425925925931</v>
      </c>
      <c r="ACX834" s="6">
        <v>0.35667824074074073</v>
      </c>
      <c r="ACY834" s="6">
        <v>0.54202546296296295</v>
      </c>
      <c r="ACZ834" s="6">
        <v>0.2174537037037037</v>
      </c>
      <c r="ADA834" s="7">
        <v>0.77391203703703704</v>
      </c>
      <c r="ADB834" s="6">
        <v>0.1716550925925926</v>
      </c>
      <c r="ADC834" s="6">
        <v>0.22685185185185189</v>
      </c>
      <c r="ADD834" s="6">
        <v>0.35326388888888888</v>
      </c>
      <c r="ADE834" s="6">
        <v>1.010266203703704</v>
      </c>
      <c r="ADF834" s="7">
        <v>0.24557870370370369</v>
      </c>
      <c r="ADG834" s="6">
        <v>1.236319444444445</v>
      </c>
      <c r="ADH834" s="6">
        <v>0.6713541666666667</v>
      </c>
      <c r="ADI834" s="6">
        <v>1.0459837962962959</v>
      </c>
      <c r="ADJ834" s="6">
        <v>0.5947337962962963</v>
      </c>
      <c r="ADK834" s="7">
        <v>0.67225694444444439</v>
      </c>
      <c r="ADL834" s="6">
        <v>1.02369212962963</v>
      </c>
      <c r="ADM834" s="6">
        <v>1.0560879629629629</v>
      </c>
      <c r="ADN834" s="6">
        <v>1.099618055555555</v>
      </c>
      <c r="ADO834" s="6">
        <v>1.1770486111111109</v>
      </c>
      <c r="ADP834" s="7">
        <v>1.0461342592592591</v>
      </c>
      <c r="ADQ834" s="6">
        <v>1.197175925925926</v>
      </c>
      <c r="ADR834" s="6">
        <v>1.1772916666666671</v>
      </c>
      <c r="ADS834" s="6">
        <v>1.178854166666667</v>
      </c>
      <c r="ADT834" s="6">
        <v>1.075949074074074</v>
      </c>
      <c r="ADU834" s="7">
        <v>0.66609953703703706</v>
      </c>
      <c r="ADV834" s="6">
        <v>1.190289351851852</v>
      </c>
      <c r="ADW834" s="6">
        <v>1.170347222222222</v>
      </c>
      <c r="ADX834" s="6">
        <v>1.1673842592592589</v>
      </c>
      <c r="ADY834" s="6">
        <v>0.88997685185185182</v>
      </c>
      <c r="ADZ834" s="7">
        <v>0.67464120370370373</v>
      </c>
      <c r="AEA834" s="6">
        <v>0.64937500000000004</v>
      </c>
      <c r="AEB834" s="6">
        <v>0.97936342592592596</v>
      </c>
      <c r="AEC834" s="6">
        <v>1.047152777777778</v>
      </c>
      <c r="AED834" s="6">
        <v>1.0937037037037041</v>
      </c>
      <c r="AEE834" s="7">
        <v>1.197881944444444</v>
      </c>
      <c r="AEF834" s="6">
        <v>1.043761574074074</v>
      </c>
      <c r="AEG834" s="6">
        <v>1.2224074074074069</v>
      </c>
      <c r="AEH834" s="6">
        <v>0.58035879629629628</v>
      </c>
      <c r="AEI834" s="6">
        <v>1.1542013888888889</v>
      </c>
      <c r="AEJ834" s="7">
        <v>1.0494675925925929</v>
      </c>
      <c r="AEK834" s="6">
        <v>1.173553240740741</v>
      </c>
      <c r="AEL834" s="6">
        <v>1.099722222222222</v>
      </c>
      <c r="AEM834" s="6">
        <v>1.0340625000000001</v>
      </c>
      <c r="AEN834" s="6">
        <v>0.83898148148148144</v>
      </c>
      <c r="AEO834" s="7">
        <v>0.34665509259259258</v>
      </c>
      <c r="AEP834" s="6">
        <v>0.79841435185185183</v>
      </c>
      <c r="AEQ834" s="6">
        <v>0.89462962962962966</v>
      </c>
      <c r="AER834" s="6">
        <v>0.74357638888888888</v>
      </c>
      <c r="AES834" s="6">
        <v>1.0479398148148149</v>
      </c>
      <c r="AET834" s="7">
        <v>0.21736111111111109</v>
      </c>
      <c r="AEU834" s="6">
        <v>0.3611226851851852</v>
      </c>
      <c r="AEV834" s="6">
        <v>0.82342592592592589</v>
      </c>
      <c r="AEW834" s="6">
        <v>0.53924768518518518</v>
      </c>
      <c r="AEX834" s="6">
        <v>1.058287037037037</v>
      </c>
      <c r="AEY834" s="7">
        <v>0.54085648148148147</v>
      </c>
      <c r="AEZ834" s="6">
        <v>0.7819328703703704</v>
      </c>
      <c r="AFA834" s="6">
        <v>1.052083333333333</v>
      </c>
      <c r="AFC834" s="6">
        <v>6.1041666666666668E-2</v>
      </c>
      <c r="AFD834" s="7">
        <v>0.35912037037037042</v>
      </c>
      <c r="AFE834" s="6">
        <v>0.64679398148148148</v>
      </c>
      <c r="AFF834" s="6">
        <v>0.49761574074074072</v>
      </c>
      <c r="AFG834" s="6">
        <v>0.92275462962962962</v>
      </c>
      <c r="AFH834" s="6">
        <v>0.3999537037037037</v>
      </c>
      <c r="AFI834" s="7">
        <v>1.0450925925925929</v>
      </c>
      <c r="AFJ834" s="6">
        <v>1.065532407407408</v>
      </c>
      <c r="AFK834" s="6">
        <v>0.67837962962962961</v>
      </c>
      <c r="AFL834" s="6">
        <v>0.93104166666666666</v>
      </c>
      <c r="AFM834" s="6">
        <v>1.1831018518518519</v>
      </c>
      <c r="AFN834" s="7">
        <v>0.7982407407407407</v>
      </c>
      <c r="AFO834" s="6">
        <v>0.85524305555555558</v>
      </c>
      <c r="AFP834" s="6">
        <v>1.0446527777777781</v>
      </c>
      <c r="AFQ834" s="6">
        <v>0.50746527777777772</v>
      </c>
      <c r="AFR834" s="6">
        <v>0.53741898148148148</v>
      </c>
      <c r="AFS834" s="7">
        <v>1.0039236111111109</v>
      </c>
      <c r="AFT834" s="6">
        <v>0.83728009259259262</v>
      </c>
      <c r="AFU834" s="6">
        <v>0.82874999999999999</v>
      </c>
      <c r="AFV834" s="6">
        <v>0.58114583333333336</v>
      </c>
      <c r="AFW834" s="6">
        <v>0.97468750000000004</v>
      </c>
      <c r="AFX834" s="7">
        <v>0.86655092592592597</v>
      </c>
      <c r="AFY834" s="6">
        <v>0.38179398148148153</v>
      </c>
      <c r="AFZ834" s="6">
        <v>0.34721064814814823</v>
      </c>
      <c r="AGA834" s="6">
        <v>0.87533564814814813</v>
      </c>
      <c r="AGB834" s="6">
        <v>0.32361111111111113</v>
      </c>
      <c r="AGC834" s="7">
        <v>1.0515509259259259</v>
      </c>
      <c r="AGD834" s="6">
        <v>0.49903935185185178</v>
      </c>
      <c r="AGE834" s="6">
        <v>0.34896990740740741</v>
      </c>
      <c r="AGF834" s="6">
        <v>1.0048263888888891</v>
      </c>
      <c r="AGG834" s="6">
        <v>0.8209953703703704</v>
      </c>
      <c r="AGH834" s="7">
        <v>0.82967592592592587</v>
      </c>
      <c r="AGI834" s="6">
        <v>0.54356481481481478</v>
      </c>
      <c r="AGJ834" s="6">
        <v>0.38072916666666667</v>
      </c>
      <c r="AGK834" s="6">
        <v>1.143229166666667</v>
      </c>
      <c r="AGL834" s="6">
        <v>0.66905092592592597</v>
      </c>
      <c r="AGM834" s="7">
        <v>0.84105324074074073</v>
      </c>
      <c r="AGN834" s="6">
        <v>0.79894675925925929</v>
      </c>
      <c r="AGO834" s="6">
        <v>0.58878472222222222</v>
      </c>
      <c r="AGP834" s="6">
        <v>0.82557870370370368</v>
      </c>
      <c r="AGQ834" s="6">
        <v>0.81927083333333328</v>
      </c>
      <c r="AGR834" s="7">
        <v>1.1994675925925931</v>
      </c>
      <c r="AGS834" s="6">
        <v>1.133796296296296</v>
      </c>
      <c r="AGT834" s="6">
        <v>0.85675925925925922</v>
      </c>
      <c r="AGU834" s="6">
        <v>0.92189814814814819</v>
      </c>
      <c r="AGV834" s="6">
        <v>0.73956018518518518</v>
      </c>
      <c r="AGW834" s="7">
        <v>1.061342592592593</v>
      </c>
      <c r="AGX834" s="6">
        <v>0.81685185185185183</v>
      </c>
      <c r="AGY834" s="6">
        <v>1.127627314814815</v>
      </c>
      <c r="AGZ834" s="6">
        <v>1.1494097222222219</v>
      </c>
      <c r="AHA834" s="6">
        <v>0.99454861111111115</v>
      </c>
      <c r="AHB834" s="7">
        <v>0.90449074074074076</v>
      </c>
      <c r="AHC834" s="6">
        <v>0.53052083333333333</v>
      </c>
      <c r="AHD834" s="6">
        <v>0.67228009259259258</v>
      </c>
      <c r="AHE834" s="6">
        <v>1.053935185185185</v>
      </c>
      <c r="AHF834" s="6">
        <v>0.89008101851851851</v>
      </c>
      <c r="AHG834" s="7">
        <v>0.89188657407407412</v>
      </c>
      <c r="AHH834" s="6">
        <v>0.5978472222222222</v>
      </c>
      <c r="AHI834" s="6">
        <v>0.37496527777777777</v>
      </c>
      <c r="AHJ834" s="6">
        <v>0.59516203703703707</v>
      </c>
      <c r="AHK834" s="6">
        <v>0.81737268518518513</v>
      </c>
      <c r="AHL834" s="7">
        <v>1.1568287037037039</v>
      </c>
      <c r="AHM834" s="6">
        <v>0.94570601851851854</v>
      </c>
      <c r="AHN834" s="6">
        <v>0.58322916666666669</v>
      </c>
      <c r="AHO834" s="6">
        <v>0.43133101851851852</v>
      </c>
      <c r="AHP834" s="6">
        <v>1.0579861111111111</v>
      </c>
      <c r="AHQ834" s="7">
        <v>0.98298611111111112</v>
      </c>
      <c r="AHR834" s="6">
        <v>0.36296296296296299</v>
      </c>
      <c r="AHS834" s="6">
        <v>0.98836805555555551</v>
      </c>
      <c r="AHT834" s="6">
        <v>0.49908564814814821</v>
      </c>
      <c r="AHU834" s="6">
        <v>0.84737268518518516</v>
      </c>
      <c r="AHV834" s="7">
        <v>0.1950115740740741</v>
      </c>
      <c r="AHW834" s="6">
        <v>1.0487500000000001</v>
      </c>
      <c r="AHX834" s="6">
        <v>0.98662037037037043</v>
      </c>
      <c r="AHY834" s="6">
        <v>0.79224537037037035</v>
      </c>
      <c r="AHZ834" s="6">
        <v>1.1558449074074071</v>
      </c>
      <c r="AIA834" s="7">
        <v>0.83486111111111116</v>
      </c>
      <c r="AIB834" s="6">
        <v>0.54457175925925927</v>
      </c>
      <c r="AIC834" s="6">
        <v>0.81238425925925928</v>
      </c>
      <c r="AID834" s="6">
        <v>0.82976851851851852</v>
      </c>
      <c r="AIE834" s="6">
        <v>1.1231712962962961</v>
      </c>
      <c r="AIF834" s="7">
        <v>0.37920138888888888</v>
      </c>
      <c r="AIG834" s="6">
        <v>1.174282407407407</v>
      </c>
      <c r="AIH834" s="6">
        <v>0.62414351851851857</v>
      </c>
      <c r="AII834" s="6">
        <v>1.045509259259259</v>
      </c>
      <c r="AIJ834" s="6">
        <v>0.69848379629629631</v>
      </c>
      <c r="AIK834" s="7">
        <v>0.55956018518518513</v>
      </c>
      <c r="AIL834" s="6">
        <v>0.82072916666666662</v>
      </c>
      <c r="AIM834" s="6">
        <v>1.1874537037037041</v>
      </c>
      <c r="AIN834" s="6">
        <v>0.81797453703703704</v>
      </c>
      <c r="AIO834" s="6">
        <v>1.0323726851851851</v>
      </c>
      <c r="AIP834" s="7">
        <v>0.75460648148148146</v>
      </c>
      <c r="AIQ834" s="6">
        <v>1.1316782407407411</v>
      </c>
      <c r="AIR834" s="6">
        <v>0.8228819444444444</v>
      </c>
      <c r="AIS834" s="6">
        <v>1.0499652777777779</v>
      </c>
      <c r="AIT834" s="6">
        <v>1.1504398148148149</v>
      </c>
      <c r="AIU834" s="7">
        <v>0.97812500000000002</v>
      </c>
      <c r="AIV834" s="6">
        <v>1.071886574074074</v>
      </c>
      <c r="AIW834" s="6">
        <v>0.64228009259259256</v>
      </c>
      <c r="AIX834" s="6">
        <v>0.99557870370370372</v>
      </c>
      <c r="AIY834" s="6">
        <v>0.85305555555555557</v>
      </c>
      <c r="AIZ834" s="7">
        <v>0.8084837962962963</v>
      </c>
      <c r="AJA834" s="6">
        <v>1.127199074074074</v>
      </c>
      <c r="AJB834" s="6">
        <v>1.077094907407407</v>
      </c>
      <c r="AJC834" s="6">
        <v>0.58061342592592591</v>
      </c>
      <c r="AJD834" s="6">
        <v>0.81773148148148145</v>
      </c>
      <c r="AJE834" s="7">
        <v>0.80873842592592593</v>
      </c>
      <c r="AJF834" s="6">
        <v>1.158923611111111</v>
      </c>
      <c r="AJG834" s="6">
        <v>0.91587962962962965</v>
      </c>
      <c r="AJH834" s="6">
        <v>0.73274305555555552</v>
      </c>
      <c r="AJI834" s="6">
        <v>0.54468749999999999</v>
      </c>
      <c r="AJJ834" s="7">
        <v>0.88892361111111107</v>
      </c>
      <c r="AJK834" s="6">
        <v>0.81504629629629632</v>
      </c>
      <c r="AJL834" s="6">
        <v>0.78696759259259264</v>
      </c>
      <c r="AJM834" s="6">
        <v>0.85081018518518514</v>
      </c>
      <c r="AJN834" s="6">
        <v>0.53300925925925924</v>
      </c>
      <c r="AJO834" s="7">
        <v>0.17475694444444451</v>
      </c>
      <c r="AJP834" s="6">
        <v>1.233599537037037</v>
      </c>
      <c r="AJQ834" s="6">
        <v>0.3605902777777778</v>
      </c>
      <c r="AJR834" s="6">
        <v>0.33559027777777778</v>
      </c>
      <c r="AJS834" s="6">
        <v>0.34177083333333341</v>
      </c>
      <c r="AJT834" s="7">
        <v>0.81714120370370369</v>
      </c>
      <c r="AJU834" s="6">
        <v>1.102048611111111</v>
      </c>
      <c r="AJV834" s="6">
        <v>0.80378472222222219</v>
      </c>
      <c r="AJW834" s="6">
        <v>0.34085648148148151</v>
      </c>
      <c r="AJX834" s="6">
        <v>0.53917824074074072</v>
      </c>
      <c r="AJY834" s="7">
        <v>0.23167824074074081</v>
      </c>
      <c r="AJZ834" s="6">
        <v>1.040856481481482</v>
      </c>
      <c r="AKA834" s="6">
        <v>0.13769675925925931</v>
      </c>
      <c r="AKB834" s="6">
        <v>0.68756944444444446</v>
      </c>
      <c r="AKC834" s="6">
        <v>0.86526620370370366</v>
      </c>
      <c r="AKD834" s="7">
        <v>0.85158564814814819</v>
      </c>
      <c r="AKE834" s="6">
        <v>0.67606481481481484</v>
      </c>
      <c r="AKF834" s="6">
        <v>0.3869097222222222</v>
      </c>
      <c r="AKG834" s="6">
        <v>0.695775462962963</v>
      </c>
      <c r="AKH834" s="6">
        <v>0.81831018518518517</v>
      </c>
      <c r="AKI834" s="7">
        <v>0.82064814814814813</v>
      </c>
      <c r="AKJ834" s="6">
        <v>1.096030092592593</v>
      </c>
      <c r="AKK834" s="6">
        <v>1.107581018518518</v>
      </c>
      <c r="AKL834" s="6">
        <v>0.67621527777777779</v>
      </c>
      <c r="AKM834" s="6">
        <v>0.52590277777777783</v>
      </c>
      <c r="AKN834" s="7">
        <v>0.43354166666666671</v>
      </c>
      <c r="AKO834" s="6">
        <v>1.0490625</v>
      </c>
      <c r="AKP834" s="6">
        <v>1.1409837962962961</v>
      </c>
      <c r="AKQ834" s="6">
        <v>0.91962962962962957</v>
      </c>
      <c r="AKR834" s="6">
        <v>0.3480787037037037</v>
      </c>
      <c r="AKS834" s="7">
        <v>0.77840277777777778</v>
      </c>
      <c r="AKT834" s="6">
        <v>0.81450231481481483</v>
      </c>
      <c r="AKU834" s="6">
        <v>1.044513888888889</v>
      </c>
      <c r="AKV834" s="6">
        <v>0.29583333333333328</v>
      </c>
      <c r="AKW834" s="6">
        <v>0.46792824074074069</v>
      </c>
      <c r="AKX834" s="7">
        <v>0.7631944444444444</v>
      </c>
      <c r="AKY834" s="6">
        <v>0.82829861111111114</v>
      </c>
      <c r="AKZ834" s="6">
        <v>0.76366898148148143</v>
      </c>
      <c r="ALA834" s="6">
        <v>0.68349537037037034</v>
      </c>
      <c r="ALB834" s="6">
        <v>0.2333449074074074</v>
      </c>
      <c r="ALC834" s="7">
        <v>1.121898148148148</v>
      </c>
      <c r="ALD834" s="6">
        <v>0.88699074074074069</v>
      </c>
      <c r="ALE834" s="6">
        <v>0.5395833333333333</v>
      </c>
      <c r="ALF834" s="6">
        <v>0.44042824074074072</v>
      </c>
      <c r="ALG834" s="6">
        <v>0.94697916666666671</v>
      </c>
      <c r="ALH834" s="7">
        <v>0.81546296296296295</v>
      </c>
      <c r="ALI834" s="6">
        <v>1.0440509259259261</v>
      </c>
      <c r="ALJ834" s="6">
        <v>0.59621527777777783</v>
      </c>
      <c r="ALK834" s="6">
        <v>1.115</v>
      </c>
      <c r="ALL834" s="6">
        <v>1.040763888888889</v>
      </c>
      <c r="ALM834" s="7">
        <v>0.99740740740740741</v>
      </c>
    </row>
    <row r="835" spans="1:1001" x14ac:dyDescent="0.45">
      <c r="A835" s="1" t="s">
        <v>834</v>
      </c>
      <c r="B835" s="6">
        <v>0.59950231481481486</v>
      </c>
      <c r="C835" s="6">
        <v>0.91891203703703705</v>
      </c>
      <c r="D835" s="6">
        <v>0.59947916666666667</v>
      </c>
      <c r="E835" s="6">
        <v>1.0448726851851851</v>
      </c>
      <c r="F835" s="7">
        <v>1.121631944444444</v>
      </c>
      <c r="G835" s="6">
        <v>0.83672453703703709</v>
      </c>
      <c r="H835" s="6">
        <v>0.81938657407407411</v>
      </c>
      <c r="I835" s="6">
        <v>0.97714120370370372</v>
      </c>
      <c r="J835" s="6">
        <v>0.64333333333333331</v>
      </c>
      <c r="K835" s="7">
        <v>0.82156249999999997</v>
      </c>
      <c r="L835" s="6">
        <v>0.60822916666666671</v>
      </c>
      <c r="M835" s="6">
        <v>0.92731481481481481</v>
      </c>
      <c r="N835" s="6">
        <v>1.06125</v>
      </c>
      <c r="O835" s="6">
        <v>0.64337962962962958</v>
      </c>
      <c r="P835" s="7">
        <v>1.0617013888888891</v>
      </c>
      <c r="Q835" s="6">
        <v>1.201435185185185</v>
      </c>
      <c r="R835" s="6">
        <v>0.59865740740740736</v>
      </c>
      <c r="S835" s="6">
        <v>0.82680555555555557</v>
      </c>
      <c r="T835" s="6">
        <v>0.93293981481481481</v>
      </c>
      <c r="U835" s="7">
        <v>0.71259259259259256</v>
      </c>
      <c r="V835" s="6">
        <v>0.56686342592592598</v>
      </c>
      <c r="W835" s="6">
        <v>0.18153935185185191</v>
      </c>
      <c r="X835" s="6">
        <v>0.71699074074074076</v>
      </c>
      <c r="Y835" s="6">
        <v>1.0581481481481481</v>
      </c>
      <c r="Z835" s="7">
        <v>2.3118865740740739</v>
      </c>
      <c r="AA835" s="6">
        <v>0.46918981481481481</v>
      </c>
      <c r="AB835" s="6">
        <v>0.19370370370370371</v>
      </c>
      <c r="AC835" s="6">
        <v>0.53871527777777772</v>
      </c>
      <c r="AD835" s="6">
        <v>1.049652777777778</v>
      </c>
      <c r="AE835" s="7">
        <v>1.092650462962963</v>
      </c>
      <c r="AF835" s="6">
        <v>0.79798611111111106</v>
      </c>
      <c r="AG835" s="6">
        <v>1.03662037037037</v>
      </c>
      <c r="AH835" s="6">
        <v>1.015185185185185</v>
      </c>
      <c r="AI835" s="6">
        <v>0.1738773148148148</v>
      </c>
      <c r="AJ835" s="7">
        <v>0.33857638888888891</v>
      </c>
      <c r="AK835" s="6">
        <v>1.06255787037037</v>
      </c>
      <c r="AL835" s="6">
        <v>1.0545717592592589</v>
      </c>
      <c r="AM835" s="6">
        <v>0.58878472222222222</v>
      </c>
      <c r="AN835" s="6">
        <v>0.82010416666666663</v>
      </c>
      <c r="AO835" s="7">
        <v>0.37774305555555548</v>
      </c>
      <c r="AP835" s="6">
        <v>0.44806712962962958</v>
      </c>
      <c r="AQ835" s="6">
        <v>0.69143518518518521</v>
      </c>
      <c r="AR835" s="6">
        <v>0.81224537037037037</v>
      </c>
      <c r="AS835" s="6">
        <v>0.85045138888888894</v>
      </c>
      <c r="AT835" s="7">
        <v>0.64782407407407405</v>
      </c>
      <c r="AU835" s="6">
        <v>0.75265046296296301</v>
      </c>
      <c r="AV835" s="6">
        <v>0.70865740740740746</v>
      </c>
      <c r="AW835" s="6">
        <v>0.99555555555555553</v>
      </c>
      <c r="AX835" s="6">
        <v>0.7396180555555556</v>
      </c>
      <c r="AY835" s="7">
        <v>0.45034722222222218</v>
      </c>
      <c r="AZ835" s="6">
        <v>0.36921296296296302</v>
      </c>
      <c r="BA835" s="6">
        <v>0.69817129629629626</v>
      </c>
      <c r="BB835" s="6">
        <v>0.93648148148148147</v>
      </c>
      <c r="BC835" s="6">
        <v>1.054618055555556</v>
      </c>
      <c r="BD835" s="7">
        <v>1.0896874999999999</v>
      </c>
      <c r="BE835" s="6">
        <v>1.055196759259259</v>
      </c>
      <c r="BF835" s="6">
        <v>0.82332175925925921</v>
      </c>
      <c r="BG835" s="6">
        <v>0.97</v>
      </c>
      <c r="BH835" s="6">
        <v>0.56376157407407412</v>
      </c>
      <c r="BI835" s="7">
        <v>0.6472106481481481</v>
      </c>
      <c r="BJ835" s="6">
        <v>0.48986111111111108</v>
      </c>
      <c r="BK835" s="6">
        <v>0.85219907407407403</v>
      </c>
      <c r="BL835" s="6">
        <v>0.84864583333333332</v>
      </c>
      <c r="BM835" s="6">
        <v>0.64459490740740744</v>
      </c>
      <c r="BN835" s="7">
        <v>0.68601851851851847</v>
      </c>
      <c r="BO835" s="6">
        <v>0.53292824074074074</v>
      </c>
      <c r="BP835" s="6">
        <v>0.92927083333333338</v>
      </c>
      <c r="BQ835" s="6">
        <v>0.58555555555555561</v>
      </c>
      <c r="BR835" s="6">
        <v>0.84567129629629634</v>
      </c>
      <c r="BS835" s="7">
        <v>0.9904398148148148</v>
      </c>
      <c r="BT835" s="6">
        <v>0.14113425925925929</v>
      </c>
      <c r="BU835" s="6">
        <v>1.055787037037037</v>
      </c>
      <c r="BV835" s="6">
        <v>1.0640509259259261</v>
      </c>
      <c r="BW835" s="6">
        <v>0.92855324074074075</v>
      </c>
      <c r="BX835" s="7">
        <v>0.85435185185185181</v>
      </c>
      <c r="BY835" s="6">
        <v>1.1151273148148151</v>
      </c>
      <c r="BZ835" s="6">
        <v>0.38092592592592589</v>
      </c>
      <c r="CA835" s="6">
        <v>0.81415509259259256</v>
      </c>
      <c r="CB835" s="6">
        <v>0.82846064814814813</v>
      </c>
      <c r="CC835" s="7">
        <v>0.40777777777777779</v>
      </c>
      <c r="CD835" s="6">
        <v>0.75479166666666664</v>
      </c>
      <c r="CE835" s="6">
        <v>0.72567129629629634</v>
      </c>
      <c r="CF835" s="6">
        <v>0.65372685185185186</v>
      </c>
      <c r="CG835" s="6">
        <v>0.28023148148148153</v>
      </c>
      <c r="CH835" s="7">
        <v>0.1784027777777778</v>
      </c>
      <c r="CI835" s="6">
        <v>0.84932870370370372</v>
      </c>
      <c r="CJ835" s="6">
        <v>0.16542824074074081</v>
      </c>
      <c r="CK835" s="6">
        <v>0.48650462962962959</v>
      </c>
      <c r="CL835" s="6">
        <v>0.35726851851851849</v>
      </c>
      <c r="CM835" s="7">
        <v>0.28528935185185178</v>
      </c>
      <c r="CN835" s="6">
        <v>1.1729398148148149</v>
      </c>
      <c r="CO835" s="6">
        <v>0.72248842592592588</v>
      </c>
      <c r="CP835" s="6">
        <v>0.38200231481481478</v>
      </c>
      <c r="CQ835" s="6">
        <v>1.155763888888889</v>
      </c>
      <c r="CR835" s="7">
        <v>0.85820601851851852</v>
      </c>
      <c r="CS835" s="6">
        <v>0.59523148148148153</v>
      </c>
      <c r="CT835" s="6">
        <v>0.94920138888888894</v>
      </c>
      <c r="CU835" s="6">
        <v>0.46005787037037038</v>
      </c>
      <c r="CV835" s="6">
        <v>0.82820601851851849</v>
      </c>
      <c r="CW835" s="7">
        <v>0.52787037037037032</v>
      </c>
      <c r="CX835" s="6">
        <v>1.1620601851851851</v>
      </c>
      <c r="CY835" s="6">
        <v>1.080092592592593</v>
      </c>
      <c r="CZ835" s="6">
        <v>1.052013888888889</v>
      </c>
      <c r="DA835" s="6">
        <v>0.85568287037037039</v>
      </c>
      <c r="DB835" s="7">
        <v>1.0951388888888891</v>
      </c>
      <c r="DC835" s="6">
        <v>0.85195601851851854</v>
      </c>
      <c r="DD835" s="6">
        <v>0.8674074074074074</v>
      </c>
      <c r="DE835" s="6">
        <v>0.88895833333333329</v>
      </c>
      <c r="DF835" s="6">
        <v>0.94318287037037041</v>
      </c>
      <c r="DG835" s="7">
        <v>0.4428125</v>
      </c>
      <c r="DH835" s="6">
        <v>0.70874999999999999</v>
      </c>
      <c r="DI835" s="6">
        <v>0.9468981481481481</v>
      </c>
      <c r="DJ835" s="6">
        <v>0.85556712962962966</v>
      </c>
      <c r="DK835" s="6">
        <v>0.17549768518518519</v>
      </c>
      <c r="DL835" s="7">
        <v>0.45070601851851849</v>
      </c>
      <c r="DM835" s="6">
        <v>0.82185185185185183</v>
      </c>
      <c r="DN835" s="6">
        <v>0.85431712962962958</v>
      </c>
      <c r="DO835" s="6">
        <v>0.65320601851851856</v>
      </c>
      <c r="DP835" s="6">
        <v>0.95289351851851856</v>
      </c>
      <c r="DQ835" s="7">
        <v>1.0576041666666669</v>
      </c>
      <c r="DR835" s="6">
        <v>0.70564814814814814</v>
      </c>
      <c r="DS835" s="6">
        <v>1.0653240740740739</v>
      </c>
      <c r="DT835" s="6">
        <v>1.000393518518518</v>
      </c>
      <c r="DU835" s="6">
        <v>0.76148148148148154</v>
      </c>
      <c r="DV835" s="7">
        <v>0.17068287037037039</v>
      </c>
      <c r="DW835" s="6">
        <v>0.85403935185185187</v>
      </c>
      <c r="DX835" s="6">
        <v>0.73651620370370374</v>
      </c>
      <c r="DY835" s="6">
        <v>1.071666666666667</v>
      </c>
      <c r="DZ835" s="6">
        <v>0.95197916666666671</v>
      </c>
      <c r="EA835" s="7">
        <v>0.86116898148148147</v>
      </c>
      <c r="EB835" s="6">
        <v>0.85276620370370371</v>
      </c>
      <c r="EC835" s="6">
        <v>0.55065972222222226</v>
      </c>
      <c r="ED835" s="6">
        <v>0.59593750000000001</v>
      </c>
      <c r="EE835" s="6">
        <v>1.1467708333333331</v>
      </c>
      <c r="EF835" s="7">
        <v>1.089641203703704</v>
      </c>
      <c r="EG835" s="6">
        <v>0.45253472222222219</v>
      </c>
      <c r="EH835" s="6">
        <v>1.053206018518519</v>
      </c>
      <c r="EI835" s="6">
        <v>1.1935763888888891</v>
      </c>
      <c r="EJ835" s="6">
        <v>0.59372685185185181</v>
      </c>
      <c r="EK835" s="7">
        <v>1.0583217592592591</v>
      </c>
      <c r="EL835" s="6">
        <v>0.97553240740740743</v>
      </c>
      <c r="EM835" s="6">
        <v>0.80175925925925928</v>
      </c>
      <c r="EN835" s="6">
        <v>0.90214120370370365</v>
      </c>
      <c r="EO835" s="6">
        <v>0.86067129629629635</v>
      </c>
      <c r="EP835" s="7">
        <v>0.34557870370370369</v>
      </c>
      <c r="EQ835" s="6">
        <v>0.46986111111111112</v>
      </c>
      <c r="ER835" s="6">
        <v>1.124826388888889</v>
      </c>
      <c r="ES835" s="6">
        <v>0.86290509259259263</v>
      </c>
      <c r="ET835" s="6">
        <v>1.0774074074074069</v>
      </c>
      <c r="EU835" s="7">
        <v>0.59561342592592592</v>
      </c>
      <c r="EV835" s="6">
        <v>0.6890856481481481</v>
      </c>
      <c r="EW835" s="6">
        <v>0.25341435185185179</v>
      </c>
      <c r="EX835" s="6">
        <v>0.46015046296296302</v>
      </c>
      <c r="EY835" s="6">
        <v>0.81684027777777779</v>
      </c>
      <c r="EZ835" s="7">
        <v>1.112210648148148</v>
      </c>
      <c r="FA835" s="6">
        <v>1.0569560185185189</v>
      </c>
      <c r="FB835" s="6">
        <v>0.39119212962962963</v>
      </c>
      <c r="FC835" s="6">
        <v>0.91246527777777775</v>
      </c>
      <c r="FD835" s="6">
        <v>0.78793981481481479</v>
      </c>
      <c r="FE835" s="7">
        <v>0.88648148148148154</v>
      </c>
      <c r="FF835" s="6">
        <v>0.60833333333333328</v>
      </c>
      <c r="FG835" s="6">
        <v>0.76121527777777775</v>
      </c>
      <c r="FH835" s="6">
        <v>0.74777777777777776</v>
      </c>
      <c r="FI835" s="6">
        <v>0.61964120370370368</v>
      </c>
      <c r="FJ835" s="7">
        <v>0.71412037037037035</v>
      </c>
      <c r="FK835" s="6">
        <v>0.86015046296296294</v>
      </c>
      <c r="FL835" s="6">
        <v>0.8510416666666667</v>
      </c>
      <c r="FM835" s="6">
        <v>0.41471064814814818</v>
      </c>
      <c r="FN835" s="6">
        <v>0.41275462962962961</v>
      </c>
      <c r="FO835" s="7">
        <v>0.38515046296296301</v>
      </c>
      <c r="FP835" s="6">
        <v>1.0981018518518519</v>
      </c>
      <c r="FQ835" s="6">
        <v>0.90392361111111108</v>
      </c>
      <c r="FR835" s="6">
        <v>1.044305555555556</v>
      </c>
      <c r="FS835" s="6">
        <v>1.046805555555556</v>
      </c>
      <c r="FT835" s="7">
        <v>1.1148148148148149</v>
      </c>
      <c r="FU835" s="6">
        <v>0.38310185185185192</v>
      </c>
      <c r="FV835" s="6">
        <v>0.50275462962962958</v>
      </c>
      <c r="FW835" s="6">
        <v>1.0479976851851851</v>
      </c>
      <c r="FX835" s="6">
        <v>0.87450231481481477</v>
      </c>
      <c r="FY835" s="7">
        <v>0.98833333333333329</v>
      </c>
      <c r="FZ835" s="6">
        <v>0.53675925925925927</v>
      </c>
      <c r="GA835" s="6">
        <v>1.055462962962963</v>
      </c>
      <c r="GB835" s="6">
        <v>0.5773611111111111</v>
      </c>
      <c r="GC835" s="6">
        <v>0.84677083333333336</v>
      </c>
      <c r="GD835" s="7">
        <v>0.56671296296296292</v>
      </c>
      <c r="GE835" s="6">
        <v>1.174548611111111</v>
      </c>
      <c r="GF835" s="6">
        <v>1.1779050925925929</v>
      </c>
      <c r="GG835" s="6">
        <v>0.75708333333333333</v>
      </c>
      <c r="GH835" s="6">
        <v>0.65569444444444447</v>
      </c>
      <c r="GI835" s="7">
        <v>0.57761574074074074</v>
      </c>
      <c r="GJ835" s="6">
        <v>0.49842592592592588</v>
      </c>
      <c r="GK835" s="6">
        <v>1.0369212962962959</v>
      </c>
      <c r="GL835" s="6">
        <v>0.80935185185185188</v>
      </c>
      <c r="GM835" s="6">
        <v>0.35743055555555547</v>
      </c>
      <c r="GN835" s="7">
        <v>0.80796296296296299</v>
      </c>
      <c r="GO835" s="6">
        <v>0.55603009259259262</v>
      </c>
      <c r="GP835" s="6">
        <v>0.75793981481481476</v>
      </c>
      <c r="GQ835" s="6">
        <v>0.46914351851851849</v>
      </c>
      <c r="GR835" s="6">
        <v>0.44223379629629628</v>
      </c>
      <c r="GS835" s="7">
        <v>1.057962962962963</v>
      </c>
      <c r="GT835" s="6">
        <v>1.103483796296296</v>
      </c>
      <c r="GU835" s="6">
        <v>0.76021990740740741</v>
      </c>
      <c r="GV835" s="6">
        <v>0.85521990740740739</v>
      </c>
      <c r="GW835" s="6">
        <v>0.63519675925925922</v>
      </c>
      <c r="GX835" s="7">
        <v>0.53531249999999997</v>
      </c>
      <c r="GY835" s="6">
        <v>0.17803240740740739</v>
      </c>
      <c r="GZ835" s="6">
        <v>1.209513888888889</v>
      </c>
      <c r="HA835" s="6">
        <v>1.1796527777777781</v>
      </c>
      <c r="HB835" s="6">
        <v>1.049872685185185</v>
      </c>
      <c r="HC835" s="7">
        <v>0.85299768518518515</v>
      </c>
      <c r="HD835" s="6">
        <v>0.74373842592592587</v>
      </c>
      <c r="HE835" s="6">
        <v>0.98140046296296302</v>
      </c>
      <c r="HF835" s="6">
        <v>1.063530092592593</v>
      </c>
      <c r="HG835" s="6">
        <v>0.1294791666666667</v>
      </c>
      <c r="HH835" s="7">
        <v>1.2001388888888891</v>
      </c>
      <c r="HI835" s="6">
        <v>1.051423611111111</v>
      </c>
      <c r="HJ835" s="6">
        <v>0.91759259259259263</v>
      </c>
      <c r="HK835" s="6">
        <v>1.1499074074074069</v>
      </c>
      <c r="HL835" s="6">
        <v>0.59714120370370372</v>
      </c>
      <c r="HM835" s="7">
        <v>1.0601157407407411</v>
      </c>
      <c r="HN835" s="6">
        <v>0.64505787037037032</v>
      </c>
      <c r="HO835" s="6">
        <v>0.85299768518518515</v>
      </c>
      <c r="HP835" s="6">
        <v>0.83225694444444442</v>
      </c>
      <c r="HQ835" s="6">
        <v>0.59192129629629631</v>
      </c>
      <c r="HR835" s="7">
        <v>1.1264467592592591</v>
      </c>
      <c r="HS835" s="6">
        <v>0.86133101851851857</v>
      </c>
      <c r="HT835" s="6">
        <v>0.30487268518518518</v>
      </c>
      <c r="HU835" s="6">
        <v>1.186724537037037</v>
      </c>
      <c r="HV835" s="6">
        <v>1.0627893518518521</v>
      </c>
      <c r="HW835" s="7">
        <v>0.52746527777777774</v>
      </c>
      <c r="HX835" s="6">
        <v>1.0131597222222219</v>
      </c>
      <c r="HY835" s="6">
        <v>0.59813657407407406</v>
      </c>
      <c r="HZ835" s="6">
        <v>0.56413194444444448</v>
      </c>
      <c r="IA835" s="6">
        <v>0.56002314814814813</v>
      </c>
      <c r="IB835" s="7">
        <v>0.38498842592592591</v>
      </c>
      <c r="IC835" s="6">
        <v>0.59870370370370374</v>
      </c>
      <c r="ID835" s="6">
        <v>0.93868055555555552</v>
      </c>
      <c r="IE835" s="6">
        <v>1.1740162037037041</v>
      </c>
      <c r="IF835" s="6">
        <v>1.112233796296296</v>
      </c>
      <c r="IG835" s="7">
        <v>1.166157407407407</v>
      </c>
      <c r="IH835" s="6">
        <v>1.027986111111111</v>
      </c>
      <c r="II835" s="6">
        <v>0.58202546296296298</v>
      </c>
      <c r="IJ835" s="6">
        <v>0.45043981481481482</v>
      </c>
      <c r="IK835" s="6">
        <v>0.19597222222222219</v>
      </c>
      <c r="IL835" s="7">
        <v>0.38224537037037037</v>
      </c>
      <c r="IM835" s="6">
        <v>0.56880787037037039</v>
      </c>
      <c r="IN835" s="6">
        <v>1.045011574074074</v>
      </c>
      <c r="IO835" s="6">
        <v>1.2017361111111109</v>
      </c>
      <c r="IP835" s="6">
        <v>0.79770833333333335</v>
      </c>
      <c r="IQ835" s="7">
        <v>0.3820486111111111</v>
      </c>
      <c r="IR835" s="6">
        <v>1.055335648148148</v>
      </c>
      <c r="IS835" s="6">
        <v>0.62885416666666671</v>
      </c>
      <c r="IT835" s="6">
        <v>1.118680555555555</v>
      </c>
      <c r="IU835" s="6">
        <v>0.28653935185185192</v>
      </c>
      <c r="IV835" s="7">
        <v>0.26215277777777779</v>
      </c>
      <c r="IW835" s="6">
        <v>0.82626157407407408</v>
      </c>
      <c r="IX835" s="6">
        <v>0.70879629629629626</v>
      </c>
      <c r="IY835" s="6">
        <v>0.78883101851851856</v>
      </c>
      <c r="IZ835" s="6">
        <v>0.17480324074074069</v>
      </c>
      <c r="JA835" s="7">
        <v>0.85703703703703704</v>
      </c>
      <c r="JB835" s="6">
        <v>0.62406249999999996</v>
      </c>
      <c r="JC835" s="6">
        <v>0.85422453703703705</v>
      </c>
      <c r="JD835" s="6">
        <v>0.85568287037037039</v>
      </c>
      <c r="JE835" s="6">
        <v>0.84665509259259264</v>
      </c>
      <c r="JF835" s="7">
        <v>0.89408564814814817</v>
      </c>
      <c r="JH835" s="6">
        <v>0.28038194444444442</v>
      </c>
      <c r="JI835" s="6">
        <v>0.52307870370370368</v>
      </c>
      <c r="JJ835" s="6">
        <v>1.0584837962962961</v>
      </c>
      <c r="JK835" s="7">
        <v>0.85888888888888892</v>
      </c>
      <c r="JL835" s="6">
        <v>0.84824074074074074</v>
      </c>
      <c r="JM835" s="6">
        <v>0.82425925925925925</v>
      </c>
      <c r="JN835" s="6">
        <v>0.91809027777777774</v>
      </c>
      <c r="JO835" s="6">
        <v>1.0452430555555561</v>
      </c>
      <c r="JP835" s="7">
        <v>0.23876157407407411</v>
      </c>
      <c r="JQ835" s="6">
        <v>0.1580324074074074</v>
      </c>
      <c r="JR835" s="6">
        <v>0.16218750000000001</v>
      </c>
      <c r="JS835" s="6">
        <v>0.81945601851851857</v>
      </c>
      <c r="JT835" s="6">
        <v>0.85354166666666664</v>
      </c>
      <c r="JU835" s="7">
        <v>0.45116898148148149</v>
      </c>
      <c r="JV835" s="6">
        <v>1.1137847222222219</v>
      </c>
      <c r="JW835" s="6">
        <v>1.0561458333333329</v>
      </c>
      <c r="JX835" s="6">
        <v>0.7838194444444444</v>
      </c>
      <c r="JY835" s="6">
        <v>0.36572916666666672</v>
      </c>
      <c r="JZ835" s="7">
        <v>0.85038194444444448</v>
      </c>
      <c r="KA835" s="6">
        <v>1.062395833333333</v>
      </c>
      <c r="KB835" s="6">
        <v>0.43910879629629629</v>
      </c>
      <c r="KC835" s="6">
        <v>0.81050925925925921</v>
      </c>
      <c r="KD835" s="6">
        <v>0.85234953703703709</v>
      </c>
      <c r="KE835" s="7">
        <v>0.37737268518518519</v>
      </c>
      <c r="KF835" s="6">
        <v>0.56315972222222221</v>
      </c>
      <c r="KG835" s="6">
        <v>0.63415509259259262</v>
      </c>
      <c r="KH835" s="6">
        <v>1.097430555555555</v>
      </c>
      <c r="KI835" s="6">
        <v>0.43304398148148149</v>
      </c>
      <c r="KJ835" s="7">
        <v>0.88135416666666666</v>
      </c>
      <c r="KK835" s="6">
        <v>0.64829861111111109</v>
      </c>
      <c r="KL835" s="6">
        <v>1.087731481481482</v>
      </c>
      <c r="KM835" s="6">
        <v>0.58569444444444441</v>
      </c>
      <c r="KN835" s="6">
        <v>0.99690972222222218</v>
      </c>
      <c r="KO835" s="7">
        <v>0.58753472222222225</v>
      </c>
      <c r="KP835" s="6">
        <v>0.38968750000000002</v>
      </c>
      <c r="KQ835" s="6">
        <v>0.47791666666666671</v>
      </c>
      <c r="KR835" s="6">
        <v>1.0135763888888889</v>
      </c>
      <c r="KS835" s="6">
        <v>0.95248842592592597</v>
      </c>
      <c r="KT835" s="7">
        <v>1.0858217592592589</v>
      </c>
      <c r="KU835" s="6">
        <v>0.86252314814814812</v>
      </c>
      <c r="KV835" s="6">
        <v>0.93089120370370371</v>
      </c>
      <c r="KW835" s="6">
        <v>0.1677777777777778</v>
      </c>
      <c r="KX835" s="6">
        <v>0.56276620370370367</v>
      </c>
      <c r="KY835" s="7">
        <v>0.79899305555555555</v>
      </c>
      <c r="KZ835" s="6">
        <v>0.44505787037037042</v>
      </c>
      <c r="LA835" s="6">
        <v>1.0016435185185191</v>
      </c>
      <c r="LB835" s="6">
        <v>0.46195601851851847</v>
      </c>
      <c r="LC835" s="6">
        <v>1.204108796296296</v>
      </c>
      <c r="LD835" s="7">
        <v>0.85934027777777777</v>
      </c>
      <c r="LE835" s="6">
        <v>0.85484953703703703</v>
      </c>
      <c r="LF835" s="6">
        <v>0.85309027777777779</v>
      </c>
      <c r="LG835" s="6">
        <v>0.54087962962962965</v>
      </c>
      <c r="LH835" s="6">
        <v>1.0589236111111111</v>
      </c>
      <c r="LI835" s="7">
        <v>1.056979166666667</v>
      </c>
      <c r="LJ835" s="6">
        <v>0.4012384259259259</v>
      </c>
      <c r="LK835" s="6">
        <v>0.59820601851851851</v>
      </c>
      <c r="LL835" s="6">
        <v>1.0534143518518519</v>
      </c>
      <c r="LM835" s="6">
        <v>1.0357638888888889</v>
      </c>
      <c r="LN835" s="7">
        <v>0.84527777777777779</v>
      </c>
      <c r="LO835" s="6">
        <v>0.85405092592592591</v>
      </c>
      <c r="LP835" s="6">
        <v>0.44633101851851847</v>
      </c>
      <c r="LQ835" s="6">
        <v>1.186898148148148</v>
      </c>
      <c r="LR835" s="6">
        <v>1.1422569444444439</v>
      </c>
      <c r="LS835" s="7">
        <v>0.48502314814814818</v>
      </c>
      <c r="LT835" s="6">
        <v>0.47983796296296288</v>
      </c>
      <c r="LU835" s="6">
        <v>0.58101851851851849</v>
      </c>
      <c r="LV835" s="6">
        <v>1.063425925925926</v>
      </c>
      <c r="LW835" s="6">
        <v>1.2058796296296299</v>
      </c>
      <c r="LX835" s="7">
        <v>0.93822916666666667</v>
      </c>
      <c r="LY835" s="6">
        <v>0.93520833333333331</v>
      </c>
      <c r="LZ835" s="6">
        <v>0.54526620370370371</v>
      </c>
      <c r="MA835" s="6">
        <v>0.78431712962962963</v>
      </c>
      <c r="MB835" s="6">
        <v>1.1341203703703699</v>
      </c>
      <c r="MC835" s="7">
        <v>1.1689699074074069</v>
      </c>
      <c r="MD835" s="6">
        <v>0.59938657407407403</v>
      </c>
      <c r="ME835" s="6">
        <v>1.055439814814815</v>
      </c>
      <c r="MF835" s="6">
        <v>0.95967592592592588</v>
      </c>
      <c r="MG835" s="6">
        <v>0.80002314814814812</v>
      </c>
      <c r="MH835" s="7">
        <v>0.65099537037037036</v>
      </c>
      <c r="MI835" s="6">
        <v>1.060648148148148</v>
      </c>
      <c r="MJ835" s="6">
        <v>1.058668981481482</v>
      </c>
      <c r="MK835" s="6">
        <v>0.59060185185185188</v>
      </c>
      <c r="ML835" s="6">
        <v>0.39974537037037039</v>
      </c>
      <c r="MM835" s="7">
        <v>0.75252314814814814</v>
      </c>
      <c r="MN835" s="6">
        <v>0.67820601851851847</v>
      </c>
      <c r="MO835" s="6">
        <v>0.79850694444444448</v>
      </c>
      <c r="MP835" s="6">
        <v>0.90989583333333335</v>
      </c>
      <c r="MQ835" s="6">
        <v>1.1662152777777779</v>
      </c>
      <c r="MR835" s="7">
        <v>0.8240277777777778</v>
      </c>
      <c r="MS835" s="6">
        <v>0.93196759259259254</v>
      </c>
      <c r="MT835" s="6">
        <v>1.0656597222222219</v>
      </c>
      <c r="MU835" s="6">
        <v>1.053923611111111</v>
      </c>
      <c r="MV835" s="6">
        <v>0.38511574074074068</v>
      </c>
      <c r="MW835" s="7">
        <v>0.93758101851851849</v>
      </c>
      <c r="MX835" s="6">
        <v>0.17832175925925919</v>
      </c>
      <c r="MY835" s="6">
        <v>0.18722222222222221</v>
      </c>
      <c r="MZ835" s="6">
        <v>0.52704861111111112</v>
      </c>
      <c r="NA835" s="6">
        <v>0.59325231481481477</v>
      </c>
      <c r="NB835" s="7">
        <v>0.47081018518518519</v>
      </c>
      <c r="NC835" s="6">
        <v>0.59075231481481483</v>
      </c>
      <c r="ND835" s="6">
        <v>0.85396990740740741</v>
      </c>
      <c r="NE835" s="6">
        <v>0.56719907407407411</v>
      </c>
      <c r="NF835" s="6">
        <v>0.44253472222222218</v>
      </c>
      <c r="NG835" s="7">
        <v>0.35864583333333327</v>
      </c>
      <c r="NH835" s="6">
        <v>0.84163194444444445</v>
      </c>
      <c r="NI835" s="6">
        <v>0.74673611111111116</v>
      </c>
      <c r="NJ835" s="6">
        <v>0.83524305555555556</v>
      </c>
      <c r="NK835" s="6">
        <v>0.74844907407407413</v>
      </c>
      <c r="NL835" s="7">
        <v>0.46479166666666671</v>
      </c>
      <c r="NM835" s="6">
        <v>0.91140046296296295</v>
      </c>
      <c r="NN835" s="6">
        <v>0.74269675925925926</v>
      </c>
      <c r="NO835" s="6">
        <v>1.052256944444445</v>
      </c>
      <c r="NP835" s="6">
        <v>0.88167824074074075</v>
      </c>
      <c r="NQ835" s="7">
        <v>0.5031944444444445</v>
      </c>
      <c r="NR835" s="6">
        <v>0.39399305555555558</v>
      </c>
      <c r="NS835" s="6">
        <v>0.85444444444444445</v>
      </c>
      <c r="NT835" s="6">
        <v>1.14599537037037</v>
      </c>
      <c r="NU835" s="6">
        <v>0.84585648148148151</v>
      </c>
      <c r="NV835" s="7">
        <v>0.80291666666666661</v>
      </c>
      <c r="NW835" s="6">
        <v>0.80390046296296291</v>
      </c>
      <c r="NX835" s="6">
        <v>0.74493055555555554</v>
      </c>
      <c r="NY835" s="6">
        <v>0.8933564814814815</v>
      </c>
      <c r="NZ835" s="6">
        <v>0.72640046296296301</v>
      </c>
      <c r="OA835" s="7">
        <v>0.96569444444444441</v>
      </c>
      <c r="OB835" s="6">
        <v>1.057789351851852</v>
      </c>
      <c r="OC835" s="6">
        <v>1.126574074074074</v>
      </c>
      <c r="OD835" s="6">
        <v>1.0616087962962959</v>
      </c>
      <c r="OE835" s="6">
        <v>0.85319444444444448</v>
      </c>
      <c r="OF835" s="7">
        <v>0.88119212962962967</v>
      </c>
      <c r="OG835" s="6">
        <v>0.54150462962962964</v>
      </c>
      <c r="OH835" s="6">
        <v>1.017476851851852</v>
      </c>
      <c r="OI835" s="6">
        <v>1.200775462962963</v>
      </c>
      <c r="OJ835" s="6">
        <v>0.74563657407407402</v>
      </c>
      <c r="OK835" s="7">
        <v>1.03931712962963</v>
      </c>
      <c r="OL835" s="6">
        <v>0.46354166666666669</v>
      </c>
      <c r="OM835" s="6">
        <v>0.9403125</v>
      </c>
      <c r="ON835" s="6">
        <v>0.84914351851851855</v>
      </c>
      <c r="OO835" s="6">
        <v>0.37347222222222221</v>
      </c>
      <c r="OP835" s="7">
        <v>1.191006944444444</v>
      </c>
      <c r="OQ835" s="6">
        <v>1.225648148148148</v>
      </c>
      <c r="OS835" s="6">
        <v>0.66265046296296293</v>
      </c>
      <c r="OT835" s="6">
        <v>0.6404050925925926</v>
      </c>
      <c r="OU835" s="7">
        <v>0.75638888888888889</v>
      </c>
      <c r="OV835" s="6">
        <v>0.57390046296296293</v>
      </c>
      <c r="OW835" s="6">
        <v>1.070219907407407</v>
      </c>
      <c r="OX835" s="6">
        <v>1.0596296296296299</v>
      </c>
      <c r="OY835" s="6">
        <v>0.59546296296296297</v>
      </c>
      <c r="OZ835" s="7">
        <v>0.57686342592592588</v>
      </c>
      <c r="PA835" s="6">
        <v>0.27563657407407399</v>
      </c>
      <c r="PB835" s="6">
        <v>0.45795138888888892</v>
      </c>
      <c r="PC835" s="6">
        <v>1.078055555555556</v>
      </c>
      <c r="PD835" s="6">
        <v>1.058518518518518</v>
      </c>
      <c r="PE835" s="7">
        <v>0.26761574074074068</v>
      </c>
      <c r="PF835" s="6">
        <v>0.73650462962962959</v>
      </c>
      <c r="PG835" s="6">
        <v>0.56615740740740739</v>
      </c>
      <c r="PH835" s="6">
        <v>1.0592708333333329</v>
      </c>
      <c r="PI835" s="6">
        <v>0.59418981481481481</v>
      </c>
      <c r="PJ835" s="7">
        <v>0.8502777777777778</v>
      </c>
      <c r="PK835" s="6">
        <v>0.66380787037037037</v>
      </c>
      <c r="PL835" s="6">
        <v>0.53459490740740745</v>
      </c>
      <c r="PM835" s="6">
        <v>0.87362268518518515</v>
      </c>
      <c r="PN835" s="6">
        <v>0.85184027777777782</v>
      </c>
      <c r="PO835" s="7">
        <v>0.94376157407407413</v>
      </c>
      <c r="PP835" s="6">
        <v>0.83027777777777778</v>
      </c>
      <c r="PQ835" s="6">
        <v>0.85255787037037034</v>
      </c>
      <c r="PR835" s="6">
        <v>0.3409375</v>
      </c>
      <c r="PS835" s="6">
        <v>0.4896064814814815</v>
      </c>
      <c r="PT835" s="7">
        <v>0.8499768518518519</v>
      </c>
      <c r="PU835" s="6">
        <v>0.72037037037037033</v>
      </c>
      <c r="PV835" s="6">
        <v>0.64984953703703707</v>
      </c>
      <c r="PW835" s="6">
        <v>0.37615740740740738</v>
      </c>
      <c r="PX835" s="6">
        <v>0.55179398148148151</v>
      </c>
      <c r="PY835" s="7">
        <v>0.37657407407407412</v>
      </c>
      <c r="PZ835" s="6">
        <v>1.1411921296296299</v>
      </c>
      <c r="QA835" s="6">
        <v>0.47748842592592589</v>
      </c>
      <c r="QB835" s="6">
        <v>0.75679398148148147</v>
      </c>
      <c r="QC835" s="6">
        <v>0.26775462962962959</v>
      </c>
      <c r="QD835" s="7">
        <v>0.26665509259259262</v>
      </c>
      <c r="QE835" s="6">
        <v>0.58452546296296293</v>
      </c>
      <c r="QF835" s="6">
        <v>1.2086689814814811</v>
      </c>
      <c r="QG835" s="6">
        <v>1.209525462962963</v>
      </c>
      <c r="QH835" s="6">
        <v>0.6852314814814815</v>
      </c>
      <c r="QI835" s="7">
        <v>0.83567129629629633</v>
      </c>
      <c r="QJ835" s="6">
        <v>0.37706018518518519</v>
      </c>
      <c r="QK835" s="6">
        <v>0.99693287037037037</v>
      </c>
      <c r="QL835" s="6">
        <v>0.4745138888888889</v>
      </c>
      <c r="QM835" s="6">
        <v>0.52682870370370372</v>
      </c>
      <c r="QN835" s="7">
        <v>0.65930555555555559</v>
      </c>
      <c r="QO835" s="6">
        <v>0.8447337962962963</v>
      </c>
      <c r="QP835" s="6">
        <v>0.63840277777777776</v>
      </c>
      <c r="QQ835" s="6">
        <v>0.64476851851851846</v>
      </c>
      <c r="QR835" s="6">
        <v>0.99534722222222227</v>
      </c>
      <c r="QS835" s="7">
        <v>1.0440509259259261</v>
      </c>
      <c r="QT835" s="6">
        <v>0.6330324074074074</v>
      </c>
      <c r="QU835" s="6">
        <v>0.4460648148148148</v>
      </c>
      <c r="QV835" s="6">
        <v>0.22395833333333329</v>
      </c>
      <c r="QW835" s="6">
        <v>1.0531481481481479</v>
      </c>
      <c r="QX835" s="7">
        <v>1.1125347222222219</v>
      </c>
      <c r="QY835" s="6">
        <v>1.055451388888889</v>
      </c>
      <c r="QZ835" s="6">
        <v>1.004189814814815</v>
      </c>
      <c r="RA835" s="6">
        <v>0.63096064814814812</v>
      </c>
      <c r="RB835" s="6">
        <v>0.41925925925925928</v>
      </c>
      <c r="RC835" s="7">
        <v>1.0646412037037041</v>
      </c>
      <c r="RD835" s="6">
        <v>0.67268518518518516</v>
      </c>
      <c r="RE835" s="6">
        <v>1.060219907407407</v>
      </c>
      <c r="RF835" s="6">
        <v>1.0580092592592589</v>
      </c>
      <c r="RG835" s="6">
        <v>0.98200231481481481</v>
      </c>
      <c r="RH835" s="7">
        <v>1.055277777777778</v>
      </c>
      <c r="RI835" s="6">
        <v>0.17980324074074069</v>
      </c>
      <c r="RJ835" s="6">
        <v>0.45153935185185179</v>
      </c>
      <c r="RK835" s="6">
        <v>1.0575694444444439</v>
      </c>
      <c r="RL835" s="6">
        <v>1.0133101851851849</v>
      </c>
      <c r="RM835" s="7">
        <v>0.86916666666666664</v>
      </c>
      <c r="RN835" s="6">
        <v>0.57089120370370372</v>
      </c>
      <c r="RO835" s="6">
        <v>1.057685185185185</v>
      </c>
      <c r="RP835" s="6">
        <v>0.82759259259259255</v>
      </c>
      <c r="RQ835" s="6">
        <v>0.51920138888888889</v>
      </c>
      <c r="RR835" s="7">
        <v>0.82853009259259258</v>
      </c>
      <c r="RS835" s="6">
        <v>1.0589120370370371</v>
      </c>
      <c r="RT835" s="6">
        <v>0.75527777777777783</v>
      </c>
      <c r="RU835" s="6">
        <v>0.87045138888888884</v>
      </c>
      <c r="RV835" s="6">
        <v>1.181793981481482</v>
      </c>
      <c r="RW835" s="7">
        <v>0.27079861111111109</v>
      </c>
      <c r="RX835" s="6">
        <v>0.96061342592592591</v>
      </c>
      <c r="RY835" s="6">
        <v>0.46369212962962958</v>
      </c>
      <c r="RZ835" s="6">
        <v>0.51788194444444446</v>
      </c>
      <c r="SA835" s="6">
        <v>0.61862268518518515</v>
      </c>
      <c r="SB835" s="7">
        <v>0.64857638888888891</v>
      </c>
      <c r="SC835" s="6">
        <v>0.28680555555555548</v>
      </c>
      <c r="SD835" s="6">
        <v>0.80153935185185188</v>
      </c>
      <c r="SE835" s="6">
        <v>0.63271990740740736</v>
      </c>
      <c r="SF835" s="6">
        <v>1.1542476851851851</v>
      </c>
      <c r="SG835" s="7">
        <v>0.27589120370370368</v>
      </c>
      <c r="SH835" s="6">
        <v>0.8661226851851852</v>
      </c>
      <c r="SI835" s="6">
        <v>0.85453703703703698</v>
      </c>
      <c r="SJ835" s="6">
        <v>0.59436342592592595</v>
      </c>
      <c r="SK835" s="6">
        <v>0.53635416666666669</v>
      </c>
      <c r="SL835" s="7">
        <v>0.53501157407407407</v>
      </c>
      <c r="SM835" s="6">
        <v>0.162025462962963</v>
      </c>
      <c r="SN835" s="6">
        <v>1.045532407407407</v>
      </c>
      <c r="SO835" s="6">
        <v>0.55380787037037038</v>
      </c>
      <c r="SP835" s="6">
        <v>0.45624999999999999</v>
      </c>
      <c r="SQ835" s="7">
        <v>1.11712962962963</v>
      </c>
      <c r="SR835" s="6">
        <v>0.5543865740740741</v>
      </c>
      <c r="SS835" s="6">
        <v>1.078831018518519</v>
      </c>
      <c r="ST835" s="6">
        <v>0.61885416666666671</v>
      </c>
      <c r="SU835" s="6">
        <v>1.062222222222222</v>
      </c>
      <c r="SV835" s="7">
        <v>0.45532407407407399</v>
      </c>
      <c r="SW835" s="6">
        <v>0.60728009259259264</v>
      </c>
      <c r="SX835" s="6">
        <v>0.56299768518518523</v>
      </c>
      <c r="SY835" s="6">
        <v>1.060474537037037</v>
      </c>
      <c r="SZ835" s="6">
        <v>0.48863425925925918</v>
      </c>
      <c r="TA835" s="7">
        <v>0.45414351851851847</v>
      </c>
      <c r="TB835" s="6">
        <v>0.95142361111111107</v>
      </c>
      <c r="TC835" s="6">
        <v>0.65339120370370374</v>
      </c>
      <c r="TD835" s="6">
        <v>0.73774305555555553</v>
      </c>
      <c r="TE835" s="6">
        <v>0.95719907407407412</v>
      </c>
      <c r="TF835" s="7">
        <v>1.0559375</v>
      </c>
      <c r="TG835" s="6">
        <v>0.77124999999999999</v>
      </c>
      <c r="TH835" s="6">
        <v>1.1662962962962959</v>
      </c>
      <c r="TI835" s="6">
        <v>0.31467592592592591</v>
      </c>
      <c r="TJ835" s="6">
        <v>0.60078703703703706</v>
      </c>
      <c r="TK835" s="7">
        <v>0.9543518518518519</v>
      </c>
      <c r="TL835" s="6">
        <v>0.96939814814814818</v>
      </c>
      <c r="TM835" s="6">
        <v>0.846099537037037</v>
      </c>
      <c r="TN835" s="6">
        <v>0.27643518518518517</v>
      </c>
      <c r="TO835" s="6">
        <v>0.58855324074074078</v>
      </c>
      <c r="TP835" s="7">
        <v>0.56747685185185182</v>
      </c>
      <c r="TQ835" s="6">
        <v>1.0973263888888889</v>
      </c>
      <c r="TR835" s="6">
        <v>0.17216435185185189</v>
      </c>
      <c r="TS835" s="6">
        <v>1.177743055555555</v>
      </c>
      <c r="TT835" s="6">
        <v>0.92505787037037035</v>
      </c>
      <c r="TU835" s="7">
        <v>0.69502314814814814</v>
      </c>
      <c r="TV835" s="6">
        <v>1.0182754629629629</v>
      </c>
      <c r="TW835" s="6">
        <v>0.9312731481481481</v>
      </c>
      <c r="TX835" s="6">
        <v>0.85035879629629629</v>
      </c>
      <c r="TY835" s="6">
        <v>0.81604166666666667</v>
      </c>
      <c r="TZ835" s="7">
        <v>0.59734953703703708</v>
      </c>
      <c r="UA835" s="6">
        <v>0.81791666666666663</v>
      </c>
      <c r="UB835" s="6">
        <v>0.56148148148148147</v>
      </c>
      <c r="UC835" s="6">
        <v>1.059375</v>
      </c>
      <c r="UD835" s="6">
        <v>0.95336805555555559</v>
      </c>
      <c r="UE835" s="7">
        <v>1.0770023148148149</v>
      </c>
      <c r="UF835" s="6">
        <v>0.55326388888888889</v>
      </c>
      <c r="UG835" s="6">
        <v>1.0601967592592589</v>
      </c>
      <c r="UH835" s="6">
        <v>0.59398148148148144</v>
      </c>
      <c r="UI835" s="6">
        <v>1.1395486111111111</v>
      </c>
      <c r="UJ835" s="7">
        <v>0.88432870370370376</v>
      </c>
      <c r="UK835" s="6">
        <v>0.72636574074074078</v>
      </c>
      <c r="UL835" s="6">
        <v>0.91049768518518515</v>
      </c>
      <c r="UM835" s="6">
        <v>0.58986111111111106</v>
      </c>
      <c r="UN835" s="6">
        <v>0.69028935185185181</v>
      </c>
      <c r="UO835" s="7">
        <v>0.68957175925925929</v>
      </c>
      <c r="UP835" s="6">
        <v>0.95950231481481485</v>
      </c>
      <c r="UQ835" s="6">
        <v>1.203229166666667</v>
      </c>
      <c r="UR835" s="6">
        <v>1.208680555555556</v>
      </c>
      <c r="US835" s="6">
        <v>1.192893518518519</v>
      </c>
      <c r="UT835" s="7">
        <v>0.51224537037037032</v>
      </c>
      <c r="UU835" s="6">
        <v>0.88914351851851847</v>
      </c>
      <c r="UV835" s="6">
        <v>0.62084490740740739</v>
      </c>
      <c r="UW835" s="6">
        <v>0.46288194444444453</v>
      </c>
      <c r="UX835" s="6">
        <v>0.87501157407407404</v>
      </c>
      <c r="UY835" s="7">
        <v>0.62085648148148154</v>
      </c>
      <c r="UZ835" s="6">
        <v>1.1364467592592591</v>
      </c>
      <c r="VA835" s="6">
        <v>0.36</v>
      </c>
      <c r="VB835" s="6">
        <v>0.17307870370370371</v>
      </c>
      <c r="VC835" s="6">
        <v>0.16321759259259261</v>
      </c>
      <c r="VD835" s="7">
        <v>0.16439814814814821</v>
      </c>
      <c r="VE835" s="6">
        <v>0.32791666666666669</v>
      </c>
      <c r="VF835" s="6">
        <v>1.192476851851852</v>
      </c>
      <c r="VG835" s="6">
        <v>0.43062499999999998</v>
      </c>
      <c r="VH835" s="6">
        <v>0.82065972222222228</v>
      </c>
      <c r="VI835" s="7">
        <v>1.061296296296296</v>
      </c>
      <c r="VJ835" s="6">
        <v>0.63680555555555551</v>
      </c>
      <c r="VK835" s="6">
        <v>0.64284722222222224</v>
      </c>
      <c r="VL835" s="6">
        <v>0.77929398148148143</v>
      </c>
      <c r="VM835" s="6">
        <v>1.109537037037037</v>
      </c>
      <c r="VN835" s="7">
        <v>0.6127083333333333</v>
      </c>
      <c r="VO835" s="6">
        <v>1.057037037037037</v>
      </c>
      <c r="VP835" s="6">
        <v>1.059108796296296</v>
      </c>
      <c r="VQ835" s="6">
        <v>0.72422453703703704</v>
      </c>
      <c r="VR835" s="6">
        <v>0.46806712962962971</v>
      </c>
      <c r="VS835" s="7">
        <v>1.0433101851851849</v>
      </c>
      <c r="VT835" s="6">
        <v>0.84658564814814818</v>
      </c>
      <c r="VU835" s="6">
        <v>0.89103009259259258</v>
      </c>
      <c r="VV835" s="6">
        <v>0.37912037037037039</v>
      </c>
      <c r="VW835" s="6">
        <v>0.84712962962962968</v>
      </c>
      <c r="VX835" s="7">
        <v>1.146076388888889</v>
      </c>
      <c r="VY835" s="6">
        <v>0.4735300925925926</v>
      </c>
      <c r="VZ835" s="6">
        <v>0.56193287037037032</v>
      </c>
      <c r="WA835" s="6">
        <v>0.6214467592592593</v>
      </c>
      <c r="WB835" s="6">
        <v>1.0639699074074069</v>
      </c>
      <c r="WC835" s="7">
        <v>0.73780092592592594</v>
      </c>
      <c r="WD835" s="6">
        <v>1.096319444444444</v>
      </c>
      <c r="WE835" s="6">
        <v>0.37590277777777781</v>
      </c>
      <c r="WF835" s="6">
        <v>0.96535879629629628</v>
      </c>
      <c r="WG835" s="6">
        <v>0.54195601851851849</v>
      </c>
      <c r="WH835" s="7">
        <v>1.1144444444444439</v>
      </c>
      <c r="WI835" s="6">
        <v>0.94222222222222218</v>
      </c>
      <c r="WJ835" s="6">
        <v>0.73438657407407404</v>
      </c>
      <c r="WK835" s="6">
        <v>0.88967592592592593</v>
      </c>
      <c r="WL835" s="6">
        <v>0.85258101851851853</v>
      </c>
      <c r="WM835" s="7">
        <v>0.88107638888888884</v>
      </c>
      <c r="WN835" s="6">
        <v>0.69420138888888894</v>
      </c>
      <c r="WO835" s="6">
        <v>0.84922453703703704</v>
      </c>
      <c r="WP835" s="6">
        <v>0.85148148148148151</v>
      </c>
      <c r="WQ835" s="6">
        <v>0.84677083333333336</v>
      </c>
      <c r="WR835" s="7">
        <v>0.56740740740740736</v>
      </c>
      <c r="WS835" s="6">
        <v>1.06587962962963</v>
      </c>
      <c r="WT835" s="6">
        <v>0.8480671296296296</v>
      </c>
      <c r="WU835" s="6">
        <v>0.94614583333333335</v>
      </c>
      <c r="WV835" s="6">
        <v>0.71260416666666671</v>
      </c>
      <c r="WW835" s="7">
        <v>0.45531250000000001</v>
      </c>
      <c r="WX835" s="6">
        <v>0.85035879629629629</v>
      </c>
      <c r="WY835" s="6">
        <v>0.35386574074074068</v>
      </c>
      <c r="WZ835" s="6">
        <v>0.47689814814814813</v>
      </c>
      <c r="XA835" s="6">
        <v>0.84766203703703702</v>
      </c>
      <c r="XB835" s="7">
        <v>0.88145833333333334</v>
      </c>
      <c r="XC835" s="6">
        <v>0.9035185185185185</v>
      </c>
      <c r="XD835" s="6">
        <v>0.22153935185185189</v>
      </c>
      <c r="XE835" s="6">
        <v>0.86988425925925927</v>
      </c>
      <c r="XF835" s="6">
        <v>0.55141203703703701</v>
      </c>
      <c r="XG835" s="7">
        <v>1.197719907407407</v>
      </c>
      <c r="XH835" s="6">
        <v>0.3662037037037037</v>
      </c>
      <c r="XI835" s="6">
        <v>1.1085300925925921</v>
      </c>
      <c r="XJ835" s="6">
        <v>0.58297453703703705</v>
      </c>
      <c r="XK835" s="6">
        <v>0.85594907407407406</v>
      </c>
      <c r="XL835" s="7">
        <v>1.0557291666666671</v>
      </c>
      <c r="XM835" s="6">
        <v>0.85758101851851853</v>
      </c>
      <c r="XN835" s="6">
        <v>1.1115162037037041</v>
      </c>
      <c r="XO835" s="6">
        <v>0.55785879629629631</v>
      </c>
      <c r="XP835" s="6">
        <v>0.40506944444444443</v>
      </c>
      <c r="XQ835" s="7">
        <v>0.38704861111111111</v>
      </c>
      <c r="XR835" s="6">
        <v>0.38209490740740742</v>
      </c>
      <c r="XS835" s="6">
        <v>1.116967592592593</v>
      </c>
      <c r="XT835" s="6">
        <v>0.98123842592592592</v>
      </c>
      <c r="XU835" s="6">
        <v>1.0859722222222219</v>
      </c>
      <c r="XV835" s="7">
        <v>0.63151620370370365</v>
      </c>
      <c r="XW835" s="6">
        <v>0.61599537037037033</v>
      </c>
      <c r="XX835" s="6">
        <v>0.45988425925925919</v>
      </c>
      <c r="XY835" s="6">
        <v>0.27944444444444438</v>
      </c>
      <c r="XZ835" s="6">
        <v>1.001006944444444</v>
      </c>
      <c r="YA835" s="7">
        <v>0.13276620370370371</v>
      </c>
      <c r="YB835" s="6">
        <v>1.043981481481481</v>
      </c>
      <c r="YC835" s="6">
        <v>1.0568402777777779</v>
      </c>
      <c r="YD835" s="6">
        <v>0.6247800925925926</v>
      </c>
      <c r="YE835" s="6">
        <v>0.38760416666666669</v>
      </c>
      <c r="YF835" s="7">
        <v>1.035393518518519</v>
      </c>
      <c r="YG835" s="6">
        <v>0.32583333333333331</v>
      </c>
      <c r="YH835" s="6">
        <v>0.27541666666666659</v>
      </c>
      <c r="YI835" s="6">
        <v>0.49068287037037039</v>
      </c>
      <c r="YJ835" s="6">
        <v>1.0779398148148149</v>
      </c>
      <c r="YK835" s="7">
        <v>0.85174768518518518</v>
      </c>
      <c r="YL835" s="6">
        <v>0.37658564814814821</v>
      </c>
      <c r="YM835" s="6">
        <v>1.077615740740741</v>
      </c>
      <c r="YN835" s="6">
        <v>1.147025462962963</v>
      </c>
      <c r="YO835" s="6">
        <v>0.99017361111111113</v>
      </c>
      <c r="YP835" s="7">
        <v>1.0827893518518521</v>
      </c>
      <c r="YQ835" s="6">
        <v>1.047384259259259</v>
      </c>
      <c r="YR835" s="6">
        <v>1.072604166666667</v>
      </c>
      <c r="YS835" s="6">
        <v>1.051134259259259</v>
      </c>
      <c r="YT835" s="6">
        <v>1.149444444444444</v>
      </c>
      <c r="YU835" s="7">
        <v>0.8778125</v>
      </c>
      <c r="YV835" s="6">
        <v>1.058194444444444</v>
      </c>
      <c r="YW835" s="6">
        <v>0.84641203703703705</v>
      </c>
      <c r="YX835" s="6">
        <v>0.45781250000000001</v>
      </c>
      <c r="YY835" s="6">
        <v>0.57761574074074074</v>
      </c>
      <c r="YZ835" s="7">
        <v>0.84133101851851855</v>
      </c>
      <c r="ZA835" s="6">
        <v>0.64302083333333337</v>
      </c>
      <c r="ZB835" s="6">
        <v>1.0659722222222221</v>
      </c>
      <c r="ZC835" s="6">
        <v>0.83853009259259259</v>
      </c>
      <c r="ZD835" s="6">
        <v>0.84525462962962961</v>
      </c>
      <c r="ZE835" s="7">
        <v>0.84440972222222221</v>
      </c>
      <c r="ZF835" s="6">
        <v>0.91812499999999997</v>
      </c>
      <c r="ZG835" s="6">
        <v>0.96195601851851853</v>
      </c>
      <c r="ZI835" s="6">
        <v>0.64342592592592596</v>
      </c>
      <c r="ZJ835" s="7">
        <v>1.189467592592593</v>
      </c>
      <c r="ZK835" s="6">
        <v>0.8205324074074074</v>
      </c>
      <c r="ZL835" s="6">
        <v>0.93745370370370373</v>
      </c>
      <c r="ZM835" s="6">
        <v>0.36572916666666672</v>
      </c>
      <c r="ZN835" s="6">
        <v>1.051319444444444</v>
      </c>
      <c r="ZO835" s="7">
        <v>0.85265046296296299</v>
      </c>
      <c r="ZP835" s="6">
        <v>1.114293981481481</v>
      </c>
      <c r="ZQ835" s="6">
        <v>0.68935185185185188</v>
      </c>
      <c r="ZR835" s="6">
        <v>0.81365740740740744</v>
      </c>
      <c r="ZS835" s="6">
        <v>0.85731481481481486</v>
      </c>
      <c r="ZT835" s="7">
        <v>0.92133101851851851</v>
      </c>
      <c r="ZU835" s="6">
        <v>1.054583333333333</v>
      </c>
      <c r="ZV835" s="6">
        <v>1.0314467592592591</v>
      </c>
      <c r="ZW835" s="6">
        <v>1.0542824074074071</v>
      </c>
      <c r="ZX835" s="6">
        <v>0.85281249999999997</v>
      </c>
      <c r="ZY835" s="7">
        <v>1.0965509259259261</v>
      </c>
      <c r="ZZ835" s="6">
        <v>0.65150462962962963</v>
      </c>
      <c r="AAA835" s="6">
        <v>1.054849537037037</v>
      </c>
      <c r="AAB835" s="6">
        <v>0.85521990740740739</v>
      </c>
      <c r="AAC835" s="6">
        <v>0.59560185185185188</v>
      </c>
      <c r="AAD835" s="7">
        <v>1.183402777777778</v>
      </c>
      <c r="AAE835" s="6">
        <v>1.122314814814815</v>
      </c>
      <c r="AAF835" s="6">
        <v>0.16791666666666669</v>
      </c>
      <c r="AAG835" s="6">
        <v>0.57938657407407412</v>
      </c>
      <c r="AAH835" s="6">
        <v>1.0548032407407411</v>
      </c>
      <c r="AAI835" s="7">
        <v>1.0461342592592591</v>
      </c>
      <c r="AAJ835" s="6">
        <v>1.1778124999999999</v>
      </c>
      <c r="AAK835" s="6">
        <v>0.56833333333333336</v>
      </c>
      <c r="AAL835" s="6">
        <v>0.68858796296296299</v>
      </c>
      <c r="AAM835" s="6">
        <v>1.117430555555555</v>
      </c>
      <c r="AAN835" s="7">
        <v>1.0168518518518519</v>
      </c>
      <c r="AAO835" s="6">
        <v>1.119814814814815</v>
      </c>
      <c r="AAP835" s="6">
        <v>0.47699074074074072</v>
      </c>
      <c r="AAQ835" s="6">
        <v>1.1234606481481479</v>
      </c>
      <c r="AAR835" s="6">
        <v>0.92083333333333328</v>
      </c>
      <c r="AAS835" s="7">
        <v>1.0255787037037041</v>
      </c>
      <c r="AAT835" s="6">
        <v>0.85055555555555551</v>
      </c>
      <c r="AAU835" s="6">
        <v>0.85207175925925926</v>
      </c>
      <c r="AAV835" s="6">
        <v>1.0997337962962961</v>
      </c>
      <c r="AAW835" s="6">
        <v>0.91559027777777779</v>
      </c>
      <c r="AAX835" s="7">
        <v>0.62597222222222226</v>
      </c>
      <c r="AAY835" s="6">
        <v>0.52560185185185182</v>
      </c>
      <c r="AAZ835" s="6">
        <v>0.85298611111111111</v>
      </c>
      <c r="ABA835" s="6">
        <v>0.84895833333333337</v>
      </c>
      <c r="ABB835" s="6">
        <v>0.94545138888888891</v>
      </c>
      <c r="ABC835" s="7">
        <v>0.37145833333333328</v>
      </c>
      <c r="ABD835" s="6">
        <v>0.80582175925925925</v>
      </c>
      <c r="ABE835" s="6">
        <v>1.0548379629629629</v>
      </c>
      <c r="ABF835" s="6">
        <v>1.0405208333333329</v>
      </c>
      <c r="ABG835" s="6">
        <v>1.0547222222222219</v>
      </c>
      <c r="ABH835" s="7">
        <v>0.23317129629629629</v>
      </c>
      <c r="ABI835" s="6">
        <v>0.81710648148148146</v>
      </c>
      <c r="ABJ835" s="6">
        <v>1.068564814814815</v>
      </c>
      <c r="ABK835" s="6">
        <v>0.5557523148148148</v>
      </c>
      <c r="ABL835" s="6">
        <v>1.0437384259259259</v>
      </c>
      <c r="ABM835" s="7">
        <v>0.99569444444444444</v>
      </c>
      <c r="ABN835" s="6">
        <v>1.06130787037037</v>
      </c>
      <c r="ABO835" s="6">
        <v>1.142962962962963</v>
      </c>
      <c r="ABP835" s="6">
        <v>0.95377314814814818</v>
      </c>
      <c r="ABQ835" s="6">
        <v>0.99493055555555554</v>
      </c>
      <c r="ABR835" s="7">
        <v>0.81940972222222219</v>
      </c>
      <c r="ABS835" s="6">
        <v>0.95231481481481484</v>
      </c>
      <c r="ABT835" s="6">
        <v>1.0372569444444439</v>
      </c>
      <c r="ABU835" s="6">
        <v>0.59039351851851851</v>
      </c>
      <c r="ABV835" s="6">
        <v>0.84418981481481481</v>
      </c>
      <c r="ABW835" s="7">
        <v>0.79773148148148143</v>
      </c>
      <c r="ABX835" s="6">
        <v>1.1090740740740741</v>
      </c>
      <c r="ABY835" s="6">
        <v>0.85233796296296294</v>
      </c>
      <c r="ABZ835" s="6">
        <v>0.64030092592592591</v>
      </c>
      <c r="ACA835" s="6">
        <v>1.0441203703703701</v>
      </c>
      <c r="ACB835" s="7">
        <v>1.054780092592593</v>
      </c>
      <c r="ACC835" s="6">
        <v>0.7198148148148148</v>
      </c>
      <c r="ACD835" s="6">
        <v>0.7319444444444444</v>
      </c>
      <c r="ACE835" s="6">
        <v>0.17930555555555561</v>
      </c>
      <c r="ACF835" s="6">
        <v>0.57327546296296295</v>
      </c>
      <c r="ACG835" s="7">
        <v>0.77309027777777772</v>
      </c>
      <c r="ACH835" s="6">
        <v>0.33556712962962959</v>
      </c>
      <c r="ACI835" s="6">
        <v>1.041643518518518</v>
      </c>
      <c r="ACJ835" s="6">
        <v>0.80564814814814811</v>
      </c>
      <c r="ACK835" s="6">
        <v>0.81136574074074075</v>
      </c>
      <c r="ACL835" s="7">
        <v>0.43033564814814818</v>
      </c>
      <c r="ACM835" s="6">
        <v>1.0564120370370369</v>
      </c>
      <c r="ACN835" s="6">
        <v>1.045787037037037</v>
      </c>
      <c r="ACO835" s="6">
        <v>0.56925925925925924</v>
      </c>
      <c r="ACP835" s="6">
        <v>0.70751157407407406</v>
      </c>
      <c r="ACQ835" s="7">
        <v>0.68443287037037037</v>
      </c>
      <c r="ACR835" s="6">
        <v>0.68403935185185183</v>
      </c>
      <c r="ACS835" s="6">
        <v>1.050243055555556</v>
      </c>
      <c r="ACT835" s="6">
        <v>0.58855324074074078</v>
      </c>
      <c r="ACU835" s="6">
        <v>0.57166666666666666</v>
      </c>
      <c r="ACV835" s="7">
        <v>1.0529166666666669</v>
      </c>
      <c r="ACW835" s="6">
        <v>0.53182870370370372</v>
      </c>
      <c r="ACX835" s="6">
        <v>0.41240740740740739</v>
      </c>
      <c r="ACY835" s="6">
        <v>0.57023148148148151</v>
      </c>
      <c r="ACZ835" s="6">
        <v>0.16546296296296301</v>
      </c>
      <c r="ADA835" s="7">
        <v>0.7865509259259259</v>
      </c>
      <c r="ADB835" s="6">
        <v>0.22738425925925931</v>
      </c>
      <c r="ADC835" s="6">
        <v>0.17486111111111111</v>
      </c>
      <c r="ADD835" s="6">
        <v>0.40899305555555548</v>
      </c>
      <c r="ADE835" s="6">
        <v>0.95656249999999998</v>
      </c>
      <c r="ADF835" s="7">
        <v>0.28916666666666668</v>
      </c>
      <c r="ADG835" s="6">
        <v>1.18962962962963</v>
      </c>
      <c r="ADH835" s="6">
        <v>0.62255787037037036</v>
      </c>
      <c r="ADI835" s="6">
        <v>0.99228009259259264</v>
      </c>
      <c r="ADJ835" s="6">
        <v>0.65046296296296291</v>
      </c>
      <c r="ADK835" s="7">
        <v>0.72797453703703707</v>
      </c>
      <c r="ADL835" s="6">
        <v>1.0363310185185191</v>
      </c>
      <c r="ADM835" s="6">
        <v>1.068738425925926</v>
      </c>
      <c r="ADN835" s="6">
        <v>1.1122569444444439</v>
      </c>
      <c r="ADO835" s="6">
        <v>1.1233449074074069</v>
      </c>
      <c r="ADP835" s="7">
        <v>1.0587731481481479</v>
      </c>
      <c r="ADQ835" s="6">
        <v>1.143472222222222</v>
      </c>
      <c r="ADR835" s="6">
        <v>1.123587962962963</v>
      </c>
      <c r="ADS835" s="6">
        <v>1.1915046296296301</v>
      </c>
      <c r="ADT835" s="6">
        <v>1.0885995370370369</v>
      </c>
      <c r="ADU835" s="7">
        <v>0.72182870370370367</v>
      </c>
      <c r="ADV835" s="6">
        <v>1.136597222222222</v>
      </c>
      <c r="ADW835" s="6">
        <v>1.1166435185185191</v>
      </c>
      <c r="ADX835" s="6">
        <v>1.113680555555556</v>
      </c>
      <c r="ADY835" s="6">
        <v>0.91400462962962958</v>
      </c>
      <c r="ADZ835" s="7">
        <v>0.62584490740740739</v>
      </c>
      <c r="AEA835" s="6">
        <v>0.70510416666666664</v>
      </c>
      <c r="AEB835" s="6">
        <v>1.0350925925925929</v>
      </c>
      <c r="AEC835" s="6">
        <v>1.0598032407407409</v>
      </c>
      <c r="AED835" s="6">
        <v>1.106342592592592</v>
      </c>
      <c r="AEE835" s="7">
        <v>1.144178240740741</v>
      </c>
      <c r="AEF835" s="6">
        <v>1.0564004629629631</v>
      </c>
      <c r="AEG835" s="6">
        <v>1.168703703703704</v>
      </c>
      <c r="AEH835" s="6">
        <v>0.60438657407407403</v>
      </c>
      <c r="AEI835" s="6">
        <v>1.166840277777778</v>
      </c>
      <c r="AEJ835" s="7">
        <v>1.062106481481482</v>
      </c>
      <c r="AEK835" s="6">
        <v>1.1198495370370369</v>
      </c>
      <c r="AEL835" s="6">
        <v>1.112372685185185</v>
      </c>
      <c r="AEM835" s="6">
        <v>1.0897916666666669</v>
      </c>
      <c r="AEN835" s="6">
        <v>0.89471064814814816</v>
      </c>
      <c r="AEO835" s="7">
        <v>0.37486111111111109</v>
      </c>
      <c r="AEP835" s="6">
        <v>0.82796296296296301</v>
      </c>
      <c r="AEQ835" s="6">
        <v>0.91865740740740742</v>
      </c>
      <c r="AER835" s="6">
        <v>0.77311342592592591</v>
      </c>
      <c r="AES835" s="6">
        <v>0.9942361111111111</v>
      </c>
      <c r="AET835" s="7">
        <v>0.27309027777777778</v>
      </c>
      <c r="AEU835" s="6">
        <v>0.36100694444444442</v>
      </c>
      <c r="AEV835" s="6">
        <v>0.85297453703703707</v>
      </c>
      <c r="AEW835" s="6">
        <v>0.56745370370370374</v>
      </c>
      <c r="AEX835" s="6">
        <v>1.004594907407407</v>
      </c>
      <c r="AEY835" s="7">
        <v>0.59658564814814818</v>
      </c>
      <c r="AEZ835" s="6">
        <v>0.81488425925925922</v>
      </c>
      <c r="AFA835" s="6">
        <v>1.0647337962962959</v>
      </c>
      <c r="AFB835" s="6">
        <v>6.1076388888888888E-2</v>
      </c>
      <c r="AFD835" s="7">
        <v>0.38731481481481478</v>
      </c>
      <c r="AFE835" s="6">
        <v>0.7025231481481482</v>
      </c>
      <c r="AFF835" s="6">
        <v>0.55334490740740738</v>
      </c>
      <c r="AFG835" s="6">
        <v>0.95229166666666665</v>
      </c>
      <c r="AFH835" s="6">
        <v>0.42815972222222221</v>
      </c>
      <c r="AFI835" s="7">
        <v>1.057743055555556</v>
      </c>
      <c r="AFJ835" s="6">
        <v>1.011840277777778</v>
      </c>
      <c r="AFK835" s="6">
        <v>0.62958333333333338</v>
      </c>
      <c r="AFL835" s="6">
        <v>0.96057870370370368</v>
      </c>
      <c r="AFM835" s="6">
        <v>1.1293981481481481</v>
      </c>
      <c r="AFN835" s="7">
        <v>0.84255787037037033</v>
      </c>
      <c r="AFO835" s="6">
        <v>0.88479166666666664</v>
      </c>
      <c r="AFP835" s="6">
        <v>1.057291666666667</v>
      </c>
      <c r="AFQ835" s="6">
        <v>0.56319444444444444</v>
      </c>
      <c r="AFR835" s="6">
        <v>0.56562500000000004</v>
      </c>
      <c r="AFS835" s="7">
        <v>0.95023148148148151</v>
      </c>
      <c r="AFT835" s="6">
        <v>0.78357638888888892</v>
      </c>
      <c r="AFU835" s="6">
        <v>0.77504629629629629</v>
      </c>
      <c r="AFV835" s="6">
        <v>0.63687499999999997</v>
      </c>
      <c r="AFW835" s="6">
        <v>1.030416666666667</v>
      </c>
      <c r="AFX835" s="7">
        <v>0.87920138888888888</v>
      </c>
      <c r="AFY835" s="6">
        <v>0.43752314814814808</v>
      </c>
      <c r="AFZ835" s="6">
        <v>0.40293981481481478</v>
      </c>
      <c r="AGA835" s="6">
        <v>0.90487268518518515</v>
      </c>
      <c r="AGB835" s="6">
        <v>0.37934027777777779</v>
      </c>
      <c r="AGC835" s="7">
        <v>0.99784722222222222</v>
      </c>
      <c r="AGD835" s="6">
        <v>0.53883101851851856</v>
      </c>
      <c r="AGE835" s="6">
        <v>0.40469907407407413</v>
      </c>
      <c r="AGF835" s="6">
        <v>1.060555555555555</v>
      </c>
      <c r="AGG835" s="6">
        <v>0.85053240740740743</v>
      </c>
      <c r="AGH835" s="7">
        <v>0.85922453703703705</v>
      </c>
      <c r="AGI835" s="6">
        <v>0.57177083333333334</v>
      </c>
      <c r="AGJ835" s="6">
        <v>0.43645833333333328</v>
      </c>
      <c r="AGK835" s="6">
        <v>1.0895254629629629</v>
      </c>
      <c r="AGL835" s="6">
        <v>0.72478009259259257</v>
      </c>
      <c r="AGM835" s="7">
        <v>0.87059027777777775</v>
      </c>
      <c r="AGN835" s="6">
        <v>0.84326388888888892</v>
      </c>
      <c r="AGO835" s="6">
        <v>0.64451388888888894</v>
      </c>
      <c r="AGP835" s="6">
        <v>0.86989583333333331</v>
      </c>
      <c r="AGQ835" s="6">
        <v>0.84880787037037042</v>
      </c>
      <c r="AGR835" s="7">
        <v>1.145763888888889</v>
      </c>
      <c r="AGS835" s="6">
        <v>1.189525462962963</v>
      </c>
      <c r="AGT835" s="6">
        <v>0.8693981481481482</v>
      </c>
      <c r="AGU835" s="6">
        <v>0.94592592592592595</v>
      </c>
      <c r="AGV835" s="6">
        <v>0.76909722222222221</v>
      </c>
      <c r="AGW835" s="7">
        <v>1.007638888888889</v>
      </c>
      <c r="AGX835" s="6">
        <v>0.87258101851851855</v>
      </c>
      <c r="AGY835" s="6">
        <v>1.183356481481481</v>
      </c>
      <c r="AGZ835" s="6">
        <v>1.205138888888889</v>
      </c>
      <c r="AHA835" s="6">
        <v>1.0502777777777781</v>
      </c>
      <c r="AHB835" s="7">
        <v>0.93402777777777779</v>
      </c>
      <c r="AHC835" s="6">
        <v>0.55871527777777774</v>
      </c>
      <c r="AHD835" s="6">
        <v>0.62348379629629624</v>
      </c>
      <c r="AHE835" s="6">
        <v>1.0665856481481479</v>
      </c>
      <c r="AHF835" s="6">
        <v>0.91410879629629627</v>
      </c>
      <c r="AHG835" s="7">
        <v>0.91591435185185188</v>
      </c>
      <c r="AHH835" s="6">
        <v>0.65357638888888892</v>
      </c>
      <c r="AHI835" s="6">
        <v>0.43069444444444438</v>
      </c>
      <c r="AHJ835" s="6">
        <v>0.65089120370370368</v>
      </c>
      <c r="AHK835" s="6">
        <v>0.84690972222222227</v>
      </c>
      <c r="AHL835" s="7">
        <v>1.2125578703703701</v>
      </c>
      <c r="AHM835" s="6">
        <v>1.001435185185185</v>
      </c>
      <c r="AHN835" s="6">
        <v>0.63895833333333329</v>
      </c>
      <c r="AHO835" s="6">
        <v>0.44398148148148148</v>
      </c>
      <c r="AHP835" s="6">
        <v>1.070636574074074</v>
      </c>
      <c r="AHQ835" s="7">
        <v>0.92928240740740742</v>
      </c>
      <c r="AHR835" s="6">
        <v>0.3911574074074074</v>
      </c>
      <c r="AHS835" s="6">
        <v>1.044097222222222</v>
      </c>
      <c r="AHT835" s="6">
        <v>0.52863425925925922</v>
      </c>
      <c r="AHU835" s="6">
        <v>0.87690972222222219</v>
      </c>
      <c r="AHV835" s="7">
        <v>0.25074074074074082</v>
      </c>
      <c r="AHW835" s="6">
        <v>1.0613888888888889</v>
      </c>
      <c r="AHX835" s="6">
        <v>1.042349537037037</v>
      </c>
      <c r="AHY835" s="6">
        <v>0.82519675925925928</v>
      </c>
      <c r="AHZ835" s="6">
        <v>1.1021412037037039</v>
      </c>
      <c r="AIA835" s="7">
        <v>0.86439814814814819</v>
      </c>
      <c r="AIB835" s="6">
        <v>0.57277777777777783</v>
      </c>
      <c r="AIC835" s="6">
        <v>0.84193287037037035</v>
      </c>
      <c r="AID835" s="6">
        <v>0.85379629629629628</v>
      </c>
      <c r="AIE835" s="6">
        <v>1.135810185185185</v>
      </c>
      <c r="AIF835" s="7">
        <v>0.43493055555555549</v>
      </c>
      <c r="AIG835" s="6">
        <v>1.120578703703704</v>
      </c>
      <c r="AIH835" s="6">
        <v>0.67987268518518518</v>
      </c>
      <c r="AII835" s="6">
        <v>1.0581597222222221</v>
      </c>
      <c r="AIJ835" s="6">
        <v>0.64479166666666665</v>
      </c>
      <c r="AIK835" s="7">
        <v>0.61528935185185185</v>
      </c>
      <c r="AIL835" s="6">
        <v>0.8502777777777778</v>
      </c>
      <c r="AIM835" s="6">
        <v>1.13375</v>
      </c>
      <c r="AIN835" s="6">
        <v>0.84752314814814811</v>
      </c>
      <c r="AIO835" s="6">
        <v>1.045023148148148</v>
      </c>
      <c r="AIP835" s="7">
        <v>0.78415509259259264</v>
      </c>
      <c r="AIQ835" s="6">
        <v>1.0779745370370371</v>
      </c>
      <c r="AIR835" s="6">
        <v>0.87861111111111112</v>
      </c>
      <c r="AIS835" s="6">
        <v>1.0626157407407411</v>
      </c>
      <c r="AIT835" s="6">
        <v>1.0967361111111109</v>
      </c>
      <c r="AIU835" s="7">
        <v>0.92442129629629632</v>
      </c>
      <c r="AIV835" s="6">
        <v>1.084525462962963</v>
      </c>
      <c r="AIW835" s="6">
        <v>0.69800925925925927</v>
      </c>
      <c r="AIX835" s="6">
        <v>1.008229166666667</v>
      </c>
      <c r="AIY835" s="6">
        <v>0.8825925925925926</v>
      </c>
      <c r="AIZ835" s="7">
        <v>0.85280092592592593</v>
      </c>
      <c r="AJA835" s="6">
        <v>1.1398379629629629</v>
      </c>
      <c r="AJB835" s="6">
        <v>1.0897453703703699</v>
      </c>
      <c r="AJC835" s="6">
        <v>0.63634259259259263</v>
      </c>
      <c r="AJD835" s="6">
        <v>0.84728009259259263</v>
      </c>
      <c r="AJE835" s="7">
        <v>0.84168981481481486</v>
      </c>
      <c r="AJF835" s="6">
        <v>1.1052199074074069</v>
      </c>
      <c r="AJG835" s="6">
        <v>0.94541666666666668</v>
      </c>
      <c r="AJH835" s="6">
        <v>0.78847222222222224</v>
      </c>
      <c r="AJI835" s="6">
        <v>0.57289351851851855</v>
      </c>
      <c r="AJJ835" s="7">
        <v>0.9184606481481481</v>
      </c>
      <c r="AJK835" s="6">
        <v>0.84458333333333335</v>
      </c>
      <c r="AJL835" s="6">
        <v>0.81991898148148146</v>
      </c>
      <c r="AJM835" s="6">
        <v>0.88034722222222217</v>
      </c>
      <c r="AJN835" s="6">
        <v>0.56120370370370365</v>
      </c>
      <c r="AJO835" s="7">
        <v>0.21277777777777779</v>
      </c>
      <c r="AJP835" s="6">
        <v>1.1798958333333329</v>
      </c>
      <c r="AJQ835" s="6">
        <v>0.38164351851851852</v>
      </c>
      <c r="AJR835" s="6">
        <v>0.35346064814814809</v>
      </c>
      <c r="AJS835" s="6">
        <v>0.35563657407407412</v>
      </c>
      <c r="AJT835" s="7">
        <v>0.84667824074074072</v>
      </c>
      <c r="AJU835" s="6">
        <v>1.157777777777778</v>
      </c>
      <c r="AJV835" s="6">
        <v>0.83332175925925922</v>
      </c>
      <c r="AJW835" s="6">
        <v>0.35637731481481483</v>
      </c>
      <c r="AJX835" s="6">
        <v>0.56738425925925928</v>
      </c>
      <c r="AJY835" s="7">
        <v>0.1796875</v>
      </c>
      <c r="AJZ835" s="6">
        <v>1.053506944444444</v>
      </c>
      <c r="AKA835" s="6">
        <v>0.19342592592592589</v>
      </c>
      <c r="AKB835" s="6">
        <v>0.74328703703703702</v>
      </c>
      <c r="AKC835" s="6">
        <v>0.89480324074074069</v>
      </c>
      <c r="AKD835" s="7">
        <v>0.88112268518518522</v>
      </c>
      <c r="AKE835" s="6">
        <v>0.62725694444444446</v>
      </c>
      <c r="AKF835" s="6">
        <v>0.42167824074074067</v>
      </c>
      <c r="AKG835" s="6">
        <v>0.74009259259259264</v>
      </c>
      <c r="AKH835" s="6">
        <v>0.84785879629629635</v>
      </c>
      <c r="AKI835" s="7">
        <v>0.8501967592592593</v>
      </c>
      <c r="AKJ835" s="6">
        <v>1.1517592592592589</v>
      </c>
      <c r="AKK835" s="6">
        <v>1.0538773148148151</v>
      </c>
      <c r="AKL835" s="6">
        <v>0.62741898148148145</v>
      </c>
      <c r="AKM835" s="6">
        <v>0.55410879629629628</v>
      </c>
      <c r="AKN835" s="7">
        <v>0.44618055555555558</v>
      </c>
      <c r="AKO835" s="6">
        <v>1.0617129629629629</v>
      </c>
      <c r="AKP835" s="6">
        <v>1.1967129629629629</v>
      </c>
      <c r="AKQ835" s="6">
        <v>0.94917824074074075</v>
      </c>
      <c r="AKR835" s="6">
        <v>0.3762847222222222</v>
      </c>
      <c r="AKS835" s="7">
        <v>0.81135416666666671</v>
      </c>
      <c r="AKT835" s="6">
        <v>0.8440509259259259</v>
      </c>
      <c r="AKU835" s="6">
        <v>1.0571527777777781</v>
      </c>
      <c r="AKV835" s="6">
        <v>0.34785879629629629</v>
      </c>
      <c r="AKW835" s="6">
        <v>0.5236574074074074</v>
      </c>
      <c r="AKX835" s="7">
        <v>0.80751157407407403</v>
      </c>
      <c r="AKY835" s="6">
        <v>0.85783564814814817</v>
      </c>
      <c r="AKZ835" s="6">
        <v>0.80798611111111107</v>
      </c>
      <c r="ALA835" s="6">
        <v>0.72781249999999997</v>
      </c>
      <c r="ALB835" s="6">
        <v>0.18135416666666671</v>
      </c>
      <c r="ALC835" s="7">
        <v>1.068194444444444</v>
      </c>
      <c r="ALD835" s="6">
        <v>0.91652777777777783</v>
      </c>
      <c r="ALE835" s="6">
        <v>0.59531250000000002</v>
      </c>
      <c r="ALF835" s="6">
        <v>0.46863425925925928</v>
      </c>
      <c r="ALG835" s="6">
        <v>0.89327546296296301</v>
      </c>
      <c r="ALH835" s="7">
        <v>0.84499999999999997</v>
      </c>
      <c r="ALI835" s="6">
        <v>1.0566898148148149</v>
      </c>
      <c r="ALJ835" s="6">
        <v>0.6257638888888889</v>
      </c>
      <c r="ALK835" s="6">
        <v>1.061296296296296</v>
      </c>
      <c r="ALL835" s="6">
        <v>1.0534143518518519</v>
      </c>
      <c r="ALM835" s="7">
        <v>1.0214351851851851</v>
      </c>
    </row>
    <row r="836" spans="1:1001" x14ac:dyDescent="0.45">
      <c r="A836" s="2" t="s">
        <v>835</v>
      </c>
      <c r="B836" s="7">
        <v>0.39561342592592591</v>
      </c>
      <c r="C836" s="7">
        <v>0.82541666666666669</v>
      </c>
      <c r="D836" s="7">
        <v>0.22775462962962961</v>
      </c>
      <c r="E836" s="7">
        <v>0.7024421296296296</v>
      </c>
      <c r="F836" s="7">
        <v>1.3599421296296299</v>
      </c>
      <c r="G836" s="7">
        <v>0.46500000000000002</v>
      </c>
      <c r="H836" s="7">
        <v>0.47696759259259258</v>
      </c>
      <c r="I836" s="7">
        <v>1.304444444444445</v>
      </c>
      <c r="J836" s="7">
        <v>0.69034722222222222</v>
      </c>
      <c r="K836" s="7">
        <v>0.44982638888888887</v>
      </c>
      <c r="L836" s="7">
        <v>0.33028935185185188</v>
      </c>
      <c r="M836" s="7">
        <v>0.83954861111111112</v>
      </c>
      <c r="N836" s="7">
        <v>1.0881481481481481</v>
      </c>
      <c r="O836" s="7">
        <v>0.40168981481481481</v>
      </c>
      <c r="P836" s="7">
        <v>1.088611111111111</v>
      </c>
      <c r="Q836" s="7">
        <v>0.85900462962962965</v>
      </c>
      <c r="R836" s="7">
        <v>0.35835648148148153</v>
      </c>
      <c r="S836" s="7">
        <v>0.45506944444444453</v>
      </c>
      <c r="T836" s="7">
        <v>1.260243055555555</v>
      </c>
      <c r="U836" s="7">
        <v>0.37017361111111108</v>
      </c>
      <c r="V836" s="7">
        <v>0.55377314814814815</v>
      </c>
      <c r="W836" s="7">
        <v>0.20523148148148149</v>
      </c>
      <c r="X836" s="7">
        <v>0.3452662037037037</v>
      </c>
      <c r="Y836" s="7">
        <v>1.0850462962962959</v>
      </c>
      <c r="Z836" s="7">
        <v>2.5946180555555549</v>
      </c>
      <c r="AA836" s="7">
        <v>9.7465277777777776E-2</v>
      </c>
      <c r="AB836" s="7">
        <v>0.2005439814814815</v>
      </c>
      <c r="AC836" s="7">
        <v>0.16699074074074069</v>
      </c>
      <c r="AD836" s="7">
        <v>1.3360532407407411</v>
      </c>
      <c r="AE836" s="7">
        <v>1.358981481481482</v>
      </c>
      <c r="AF836" s="7">
        <v>0.42626157407407411</v>
      </c>
      <c r="AG836" s="7">
        <v>0.69420138888888894</v>
      </c>
      <c r="AH836" s="7">
        <v>1.0964583333333331</v>
      </c>
      <c r="AI836" s="7">
        <v>0.28381944444444451</v>
      </c>
      <c r="AJ836" s="7">
        <v>0.1033680555555556</v>
      </c>
      <c r="AK836" s="7">
        <v>1.090694444444444</v>
      </c>
      <c r="AL836" s="7">
        <v>1.340972222222222</v>
      </c>
      <c r="AM836" s="7">
        <v>0.35987268518518523</v>
      </c>
      <c r="AN836" s="7">
        <v>0.44837962962962957</v>
      </c>
      <c r="AO836" s="7">
        <v>1.324074074074074E-2</v>
      </c>
      <c r="AP836" s="7">
        <v>0.6441782407407407</v>
      </c>
      <c r="AQ836" s="7">
        <v>0.31971064814814809</v>
      </c>
      <c r="AR836" s="7">
        <v>0.44052083333333331</v>
      </c>
      <c r="AS836" s="7">
        <v>0.47872685185185188</v>
      </c>
      <c r="AT836" s="7">
        <v>0.40614583333333332</v>
      </c>
      <c r="AU836" s="7">
        <v>0.41023148148148147</v>
      </c>
      <c r="AV836" s="7">
        <v>0.36623842592592593</v>
      </c>
      <c r="AW836" s="7">
        <v>1.3228587962962961</v>
      </c>
      <c r="AX836" s="7">
        <v>0.39719907407407412</v>
      </c>
      <c r="AY836" s="7">
        <v>0.6464699074074074</v>
      </c>
      <c r="AZ836" s="7">
        <v>3.2280092592592589E-2</v>
      </c>
      <c r="BA836" s="7">
        <v>0.45648148148148149</v>
      </c>
      <c r="BB836" s="7">
        <v>0.84872685185185182</v>
      </c>
      <c r="BC836" s="7">
        <v>1.0815277777777781</v>
      </c>
      <c r="BD836" s="7">
        <v>1.1716898148148149</v>
      </c>
      <c r="BE836" s="7">
        <v>1.082106481481482</v>
      </c>
      <c r="BF836" s="7">
        <v>0.45159722222222221</v>
      </c>
      <c r="BG836" s="7">
        <v>0.59827546296296297</v>
      </c>
      <c r="BH836" s="7">
        <v>0.24031250000000001</v>
      </c>
      <c r="BI836" s="7">
        <v>0.36927083333333333</v>
      </c>
      <c r="BJ836" s="7">
        <v>0.1181365740740741</v>
      </c>
      <c r="BK836" s="7">
        <v>0.48046296296296298</v>
      </c>
      <c r="BL836" s="7">
        <v>0.47692129629629632</v>
      </c>
      <c r="BM836" s="7">
        <v>0.40290509259259261</v>
      </c>
      <c r="BN836" s="7">
        <v>0.42824074074074081</v>
      </c>
      <c r="BO836" s="7">
        <v>0.16120370370370371</v>
      </c>
      <c r="BP836" s="7">
        <v>1.2565856481481481</v>
      </c>
      <c r="BQ836" s="7">
        <v>0.36045138888888889</v>
      </c>
      <c r="BR836" s="7">
        <v>0.47394675925925928</v>
      </c>
      <c r="BS836" s="7">
        <v>1.317743055555556</v>
      </c>
      <c r="BT836" s="7">
        <v>0.28265046296296298</v>
      </c>
      <c r="BU836" s="7">
        <v>1.0826967592592589</v>
      </c>
      <c r="BV836" s="7">
        <v>1.3913541666666669</v>
      </c>
      <c r="BW836" s="7">
        <v>1.255868055555555</v>
      </c>
      <c r="BX836" s="7">
        <v>0.4826273148148148</v>
      </c>
      <c r="BY836" s="7">
        <v>1.367604166666667</v>
      </c>
      <c r="BZ836" s="7">
        <v>1.6273148148148151E-2</v>
      </c>
      <c r="CA836" s="7">
        <v>0.44243055555555549</v>
      </c>
      <c r="CB836" s="7">
        <v>0.45673611111111112</v>
      </c>
      <c r="CC836" s="7">
        <v>0.73509259259259263</v>
      </c>
      <c r="CD836" s="7">
        <v>0.47685185185185192</v>
      </c>
      <c r="CE836" s="7">
        <v>0.35394675925925928</v>
      </c>
      <c r="CF836" s="7">
        <v>0.31130787037037039</v>
      </c>
      <c r="CG836" s="7">
        <v>0.5808564814814815</v>
      </c>
      <c r="CH836" s="7">
        <v>0.28283564814814821</v>
      </c>
      <c r="CI836" s="7">
        <v>0.47760416666666672</v>
      </c>
      <c r="CJ836" s="7">
        <v>0.28468749999999998</v>
      </c>
      <c r="CK836" s="7">
        <v>0.1147800925925926</v>
      </c>
      <c r="CL836" s="7">
        <v>5.0636574074074077E-2</v>
      </c>
      <c r="CM836" s="7">
        <v>0.24813657407407411</v>
      </c>
      <c r="CN836" s="7">
        <v>0.83050925925925922</v>
      </c>
      <c r="CO836" s="7">
        <v>1.0497916666666669</v>
      </c>
      <c r="CP836" s="7">
        <v>2.1157407407407409E-2</v>
      </c>
      <c r="CQ836" s="7">
        <v>0.81334490740740739</v>
      </c>
      <c r="CR836" s="7">
        <v>0.48648148148148151</v>
      </c>
      <c r="CS836" s="7">
        <v>0.31729166666666669</v>
      </c>
      <c r="CT836" s="7">
        <v>0.57746527777777779</v>
      </c>
      <c r="CU836" s="7">
        <v>0.65616898148148151</v>
      </c>
      <c r="CV836" s="7">
        <v>0.45648148148148149</v>
      </c>
      <c r="CW836" s="7">
        <v>0.1864814814814815</v>
      </c>
      <c r="CX836" s="7">
        <v>0.8196296296296296</v>
      </c>
      <c r="CY836" s="7">
        <v>0.73766203703703703</v>
      </c>
      <c r="CZ836" s="7">
        <v>0.70959490740740738</v>
      </c>
      <c r="DA836" s="7">
        <v>0.48395833333333332</v>
      </c>
      <c r="DB836" s="7">
        <v>1.3503356481481481</v>
      </c>
      <c r="DC836" s="7">
        <v>0.48023148148148148</v>
      </c>
      <c r="DD836" s="7">
        <v>0.49568287037037029</v>
      </c>
      <c r="DE836" s="7">
        <v>0.51723379629629629</v>
      </c>
      <c r="DF836" s="7">
        <v>0.57145833333333329</v>
      </c>
      <c r="DG836" s="7">
        <v>0.40922453703703698</v>
      </c>
      <c r="DH836" s="7">
        <v>0.36633101851851851</v>
      </c>
      <c r="DI836" s="7">
        <v>0.57517361111111109</v>
      </c>
      <c r="DJ836" s="7">
        <v>0.4838425925925926</v>
      </c>
      <c r="DK836" s="7">
        <v>0.28479166666666672</v>
      </c>
      <c r="DL836" s="7">
        <v>0.64681712962962967</v>
      </c>
      <c r="DM836" s="7">
        <v>0.58016203703703706</v>
      </c>
      <c r="DN836" s="7">
        <v>0.48259259259259257</v>
      </c>
      <c r="DO836" s="7">
        <v>0.41151620370370368</v>
      </c>
      <c r="DP836" s="7">
        <v>0.8651388888888889</v>
      </c>
      <c r="DQ836" s="7">
        <v>1.084513888888889</v>
      </c>
      <c r="DR836" s="7">
        <v>0.33392361111111107</v>
      </c>
      <c r="DS836" s="7">
        <v>1.0957870370370371</v>
      </c>
      <c r="DT836" s="7">
        <v>1.327708333333333</v>
      </c>
      <c r="DU836" s="7">
        <v>0.38975694444444442</v>
      </c>
      <c r="DV836" s="7">
        <v>0.28645833333333331</v>
      </c>
      <c r="DW836" s="7">
        <v>0.48231481481481481</v>
      </c>
      <c r="DX836" s="7">
        <v>1.063819444444444</v>
      </c>
      <c r="DY836" s="7">
        <v>1.1183217592592589</v>
      </c>
      <c r="DZ836" s="7">
        <v>0.58025462962962959</v>
      </c>
      <c r="EA836" s="7">
        <v>0.48944444444444452</v>
      </c>
      <c r="EB836" s="7">
        <v>0.48104166666666659</v>
      </c>
      <c r="EC836" s="7">
        <v>0.1789351851851852</v>
      </c>
      <c r="ED836" s="7">
        <v>0.224212962962963</v>
      </c>
      <c r="EE836" s="7">
        <v>0.80435185185185187</v>
      </c>
      <c r="EF836" s="7">
        <v>1.063333333333333</v>
      </c>
      <c r="EG836" s="7">
        <v>8.0810185185185179E-2</v>
      </c>
      <c r="EH836" s="7">
        <v>1.3395949074074069</v>
      </c>
      <c r="EI836" s="7">
        <v>0.85115740740740742</v>
      </c>
      <c r="EJ836" s="7">
        <v>0.35203703703703698</v>
      </c>
      <c r="EK836" s="7">
        <v>1.085231481481481</v>
      </c>
      <c r="EL836" s="7">
        <v>1.242094907407407</v>
      </c>
      <c r="EM836" s="7">
        <v>0.43003472222222222</v>
      </c>
      <c r="EN836" s="7">
        <v>0.80238425925925927</v>
      </c>
      <c r="EO836" s="7">
        <v>0.76091435185185186</v>
      </c>
      <c r="EP836" s="7">
        <v>0.66844907407407406</v>
      </c>
      <c r="EQ836" s="7">
        <v>0.65173611111111107</v>
      </c>
      <c r="ER836" s="7">
        <v>1.353993055555555</v>
      </c>
      <c r="ES836" s="7">
        <v>0.76314814814814813</v>
      </c>
      <c r="ET836" s="7">
        <v>1.0278356481481481</v>
      </c>
      <c r="EU836" s="7">
        <v>0.35392361111111109</v>
      </c>
      <c r="EV836" s="7">
        <v>0.44739583333333333</v>
      </c>
      <c r="EW836" s="7">
        <v>0.1308796296296296</v>
      </c>
      <c r="EX836" s="7">
        <v>0.65626157407407404</v>
      </c>
      <c r="EY836" s="7">
        <v>0.44511574074074067</v>
      </c>
      <c r="EZ836" s="7">
        <v>1.3129513888888891</v>
      </c>
      <c r="FA836" s="7">
        <v>1.083865740740741</v>
      </c>
      <c r="FB836" s="7">
        <v>6.5601851851851856E-2</v>
      </c>
      <c r="FC836" s="7">
        <v>0.81994212962962965</v>
      </c>
      <c r="FD836" s="7">
        <v>0.41620370370370369</v>
      </c>
      <c r="FE836" s="7">
        <v>0.51475694444444442</v>
      </c>
      <c r="FF836" s="7">
        <v>0.23659722222222221</v>
      </c>
      <c r="FG836" s="7">
        <v>0.38949074074074069</v>
      </c>
      <c r="FH836" s="7">
        <v>0.37605324074074081</v>
      </c>
      <c r="FI836" s="7">
        <v>0.2772222222222222</v>
      </c>
      <c r="FJ836" s="7">
        <v>0.34239583333333329</v>
      </c>
      <c r="FK836" s="7">
        <v>0.48842592592592587</v>
      </c>
      <c r="FL836" s="7">
        <v>0.47930555555555548</v>
      </c>
      <c r="FM836" s="7">
        <v>0.1403587962962963</v>
      </c>
      <c r="FN836" s="7">
        <v>0.61070601851851847</v>
      </c>
      <c r="FO836" s="7">
        <v>1.2719907407407411E-2</v>
      </c>
      <c r="FP836" s="7">
        <v>1.384502314814815</v>
      </c>
      <c r="FQ836" s="7">
        <v>0.53219907407407407</v>
      </c>
      <c r="FR836" s="7">
        <v>1.0712152777777779</v>
      </c>
      <c r="FS836" s="7">
        <v>1.0737152777777781</v>
      </c>
      <c r="FT836" s="7">
        <v>1.039236111111111</v>
      </c>
      <c r="FU836" s="7">
        <v>1.525462962962963E-2</v>
      </c>
      <c r="FV836" s="7">
        <v>0.1310300925925926</v>
      </c>
      <c r="FW836" s="7">
        <v>1.3343981481481479</v>
      </c>
      <c r="FX836" s="7">
        <v>0.50277777777777777</v>
      </c>
      <c r="FY836" s="7">
        <v>1.3156365740740741</v>
      </c>
      <c r="FZ836" s="7">
        <v>0.20116898148148149</v>
      </c>
      <c r="GA836" s="7">
        <v>0.71304398148148151</v>
      </c>
      <c r="GB836" s="7">
        <v>0.2056365740740741</v>
      </c>
      <c r="GC836" s="7">
        <v>0.4750462962962963</v>
      </c>
      <c r="GD836" s="7">
        <v>0.19498842592592591</v>
      </c>
      <c r="GE836" s="7">
        <v>1.2537499999999999</v>
      </c>
      <c r="GF836" s="7">
        <v>0.83548611111111115</v>
      </c>
      <c r="GG836" s="7">
        <v>1.0843865740740739</v>
      </c>
      <c r="GH836" s="7">
        <v>0.41400462962962958</v>
      </c>
      <c r="GI836" s="7">
        <v>0.25415509259259261</v>
      </c>
      <c r="GJ836" s="7">
        <v>0.66717592592592589</v>
      </c>
      <c r="GK836" s="7">
        <v>1.068206018518518</v>
      </c>
      <c r="GL836" s="7">
        <v>0.43761574074074072</v>
      </c>
      <c r="GM836" s="7">
        <v>0.18372685185185189</v>
      </c>
      <c r="GN836" s="7">
        <v>0.43623842592592588</v>
      </c>
      <c r="GO836" s="7">
        <v>0.18430555555555561</v>
      </c>
      <c r="GP836" s="7">
        <v>0.41552083333333328</v>
      </c>
      <c r="GQ836" s="7">
        <v>9.7407407407407401E-2</v>
      </c>
      <c r="GR836" s="7">
        <v>0.6383564814814815</v>
      </c>
      <c r="GS836" s="7">
        <v>1.0848611111111111</v>
      </c>
      <c r="GT836" s="7">
        <v>1.3653819444444439</v>
      </c>
      <c r="GU836" s="7">
        <v>0.38849537037037041</v>
      </c>
      <c r="GV836" s="7">
        <v>0.48349537037037038</v>
      </c>
      <c r="GW836" s="7">
        <v>0.39350694444444451</v>
      </c>
      <c r="GX836" s="7">
        <v>0.2449652777777778</v>
      </c>
      <c r="GY836" s="7">
        <v>0.28510416666666671</v>
      </c>
      <c r="GZ836" s="7">
        <v>0.86708333333333332</v>
      </c>
      <c r="HA836" s="7">
        <v>0.83723379629629635</v>
      </c>
      <c r="HB836" s="7">
        <v>1.077430555555555</v>
      </c>
      <c r="HC836" s="7">
        <v>0.48127314814814809</v>
      </c>
      <c r="HD836" s="7">
        <v>0.5020486111111111</v>
      </c>
      <c r="HE836" s="7">
        <v>1.3087037037037039</v>
      </c>
      <c r="HF836" s="7">
        <v>1.0904282407407411</v>
      </c>
      <c r="HG836" s="7">
        <v>0.27684027777777781</v>
      </c>
      <c r="HH836" s="7">
        <v>0.85770833333333329</v>
      </c>
      <c r="HI836" s="7">
        <v>1.0783333333333329</v>
      </c>
      <c r="HJ836" s="7">
        <v>0.54586805555555551</v>
      </c>
      <c r="HK836" s="7">
        <v>1.353310185185185</v>
      </c>
      <c r="HL836" s="7">
        <v>0.22540509259259259</v>
      </c>
      <c r="HM836" s="7">
        <v>1.087025462962963</v>
      </c>
      <c r="HN836" s="7">
        <v>0.40337962962962959</v>
      </c>
      <c r="HO836" s="7">
        <v>0.48127314814814809</v>
      </c>
      <c r="HP836" s="7">
        <v>0.46052083333333332</v>
      </c>
      <c r="HQ836" s="7">
        <v>0.35023148148148148</v>
      </c>
      <c r="HR836" s="7">
        <v>1.375486111111111</v>
      </c>
      <c r="HS836" s="7">
        <v>0.4896064814814815</v>
      </c>
      <c r="HT836" s="7">
        <v>7.5312500000000004E-2</v>
      </c>
      <c r="HU836" s="7">
        <v>0.84429398148148149</v>
      </c>
      <c r="HV836" s="7">
        <v>1.3491898148148149</v>
      </c>
      <c r="HW836" s="7">
        <v>0.1557291666666667</v>
      </c>
      <c r="HX836" s="7">
        <v>0.67072916666666671</v>
      </c>
      <c r="HY836" s="7">
        <v>0.35644675925925928</v>
      </c>
      <c r="HZ836" s="7">
        <v>0.19240740740740739</v>
      </c>
      <c r="IA836" s="7">
        <v>0.188287037037037</v>
      </c>
      <c r="IB836" s="7">
        <v>7.0370370370370375E-2</v>
      </c>
      <c r="IC836" s="7">
        <v>0.25628472222222221</v>
      </c>
      <c r="ID836" s="7">
        <v>0.8517824074074074</v>
      </c>
      <c r="IE836" s="7">
        <v>0.83158564814814817</v>
      </c>
      <c r="IF836" s="7">
        <v>1.194490740740741</v>
      </c>
      <c r="IG836" s="7">
        <v>0.8237268518518519</v>
      </c>
      <c r="IH836" s="7">
        <v>0.68556712962962962</v>
      </c>
      <c r="II836" s="7">
        <v>0.36809027777777781</v>
      </c>
      <c r="IJ836" s="7">
        <v>0.64656250000000004</v>
      </c>
      <c r="IK836" s="7">
        <v>0.19546296296296289</v>
      </c>
      <c r="IL836" s="7">
        <v>1.046296296296296E-2</v>
      </c>
      <c r="IM836" s="7">
        <v>0.1970833333333333</v>
      </c>
      <c r="IN836" s="7">
        <v>1.0719212962962961</v>
      </c>
      <c r="IO836" s="7">
        <v>0.85931712962962958</v>
      </c>
      <c r="IP836" s="7">
        <v>0.45528935185185188</v>
      </c>
      <c r="IQ836" s="7">
        <v>2.165509259259259E-2</v>
      </c>
      <c r="IR836" s="7">
        <v>1.0822453703703701</v>
      </c>
      <c r="IS836" s="7">
        <v>0.90879629629629632</v>
      </c>
      <c r="IT836" s="7">
        <v>1.347361111111111</v>
      </c>
      <c r="IU836" s="7">
        <v>9.870370370370371E-2</v>
      </c>
      <c r="IV836" s="7">
        <v>0.30913194444444442</v>
      </c>
      <c r="IW836" s="7">
        <v>0.45453703703703702</v>
      </c>
      <c r="IX836" s="7">
        <v>0.36636574074074069</v>
      </c>
      <c r="IY836" s="7">
        <v>0.41710648148148149</v>
      </c>
      <c r="IZ836" s="7">
        <v>0.28350694444444452</v>
      </c>
      <c r="JA836" s="7">
        <v>0.48530092592592589</v>
      </c>
      <c r="JB836" s="7">
        <v>0.28163194444444439</v>
      </c>
      <c r="JC836" s="7">
        <v>0.48249999999999998</v>
      </c>
      <c r="JD836" s="7">
        <v>0.48395833333333332</v>
      </c>
      <c r="JE836" s="7">
        <v>0.47493055555555558</v>
      </c>
      <c r="JF836" s="7">
        <v>0.52236111111111116</v>
      </c>
      <c r="JG836" s="5" t="s">
        <v>1001</v>
      </c>
      <c r="JH836" s="7">
        <v>0.24797453703703701</v>
      </c>
      <c r="JI836" s="7">
        <v>0.15135416666666671</v>
      </c>
      <c r="JJ836" s="7">
        <v>1.0853935185185191</v>
      </c>
      <c r="JK836" s="7">
        <v>0.48716435185185192</v>
      </c>
      <c r="JL836" s="7">
        <v>0.47651620370370368</v>
      </c>
      <c r="JM836" s="7">
        <v>0.50443287037037032</v>
      </c>
      <c r="JN836" s="7">
        <v>0.54636574074074074</v>
      </c>
      <c r="JO836" s="7">
        <v>1.072488425925926</v>
      </c>
      <c r="JP836" s="7">
        <v>0.21085648148148151</v>
      </c>
      <c r="JQ836" s="7">
        <v>0.29243055555555558</v>
      </c>
      <c r="JR836" s="7">
        <v>0.28605324074074068</v>
      </c>
      <c r="JS836" s="7">
        <v>0.57776620370370368</v>
      </c>
      <c r="JT836" s="7">
        <v>0.48181712962962958</v>
      </c>
      <c r="JU836" s="7">
        <v>0.47547453703703701</v>
      </c>
      <c r="JV836" s="7">
        <v>1.037152777777778</v>
      </c>
      <c r="JW836" s="7">
        <v>1.0830555555555561</v>
      </c>
      <c r="JX836" s="7">
        <v>0.59534722222222225</v>
      </c>
      <c r="JY836" s="7">
        <v>2.46412037037037E-2</v>
      </c>
      <c r="JZ836" s="7">
        <v>0.47865740740740742</v>
      </c>
      <c r="KA836" s="7">
        <v>1.348796296296296</v>
      </c>
      <c r="KB836" s="7">
        <v>6.7384259259259255E-2</v>
      </c>
      <c r="KC836" s="7">
        <v>0.4387847222222222</v>
      </c>
      <c r="KD836" s="7">
        <v>0.48062500000000002</v>
      </c>
      <c r="KE836" s="7">
        <v>1.540509259259259E-2</v>
      </c>
      <c r="KF836" s="7">
        <v>0.19143518518518521</v>
      </c>
      <c r="KG836" s="7">
        <v>0.70499999999999996</v>
      </c>
      <c r="KH836" s="7">
        <v>1.0568402777777779</v>
      </c>
      <c r="KI836" s="7">
        <v>0.47182870370370372</v>
      </c>
      <c r="KJ836" s="7">
        <v>1.0653819444444439</v>
      </c>
      <c r="KK836" s="7">
        <v>0.27657407407407408</v>
      </c>
      <c r="KL836" s="7">
        <v>1.050925925925926</v>
      </c>
      <c r="KM836" s="7">
        <v>0.2139699074074074</v>
      </c>
      <c r="KN836" s="7">
        <v>1.3242129629629631</v>
      </c>
      <c r="KO836" s="7">
        <v>0.35670138888888892</v>
      </c>
      <c r="KP836" s="7">
        <v>4.7337962962962967E-3</v>
      </c>
      <c r="KQ836" s="7">
        <v>0.1544675925925926</v>
      </c>
      <c r="KR836" s="7">
        <v>1.3408796296296299</v>
      </c>
      <c r="KS836" s="7">
        <v>0.58076388888888886</v>
      </c>
      <c r="KT836" s="7">
        <v>1.372222222222222</v>
      </c>
      <c r="KU836" s="7">
        <v>0.49078703703703702</v>
      </c>
      <c r="KV836" s="7">
        <v>0.5591666666666667</v>
      </c>
      <c r="KW836" s="7">
        <v>0.44545138888888891</v>
      </c>
      <c r="KX836" s="7">
        <v>0.1910300925925926</v>
      </c>
      <c r="KY836" s="7">
        <v>0.42725694444444451</v>
      </c>
      <c r="KZ836" s="7">
        <v>0.36046296296296299</v>
      </c>
      <c r="LA836" s="7">
        <v>1.328958333333333</v>
      </c>
      <c r="LB836" s="7">
        <v>9.0231481481481482E-2</v>
      </c>
      <c r="LC836" s="7">
        <v>0.86168981481481477</v>
      </c>
      <c r="LD836" s="7">
        <v>0.91010416666666671</v>
      </c>
      <c r="LE836" s="7">
        <v>0.48312500000000003</v>
      </c>
      <c r="LF836" s="7">
        <v>0.48136574074074068</v>
      </c>
      <c r="LG836" s="7">
        <v>0.1691435185185185</v>
      </c>
      <c r="LH836" s="7">
        <v>1.085833333333333</v>
      </c>
      <c r="LI836" s="7">
        <v>1.3433796296296301</v>
      </c>
      <c r="LJ836" s="7">
        <v>0.126099537037037</v>
      </c>
      <c r="LK836" s="7">
        <v>0.36296296296296299</v>
      </c>
      <c r="LL836" s="7">
        <v>1.339814814814815</v>
      </c>
      <c r="LM836" s="7">
        <v>1.071909722222222</v>
      </c>
      <c r="LN836" s="7">
        <v>0.47354166666666669</v>
      </c>
      <c r="LO836" s="7">
        <v>0.4823263888888889</v>
      </c>
      <c r="LP836" s="7">
        <v>0.64428240740740739</v>
      </c>
      <c r="LQ836" s="7">
        <v>0.84446759259259263</v>
      </c>
      <c r="LR836" s="7">
        <v>0.79982638888888891</v>
      </c>
      <c r="LS836" s="7">
        <v>0.32883101851851848</v>
      </c>
      <c r="LT836" s="7">
        <v>0.10810185185185189</v>
      </c>
      <c r="LU836" s="7">
        <v>0.36954861111111109</v>
      </c>
      <c r="LV836" s="7">
        <v>1.0903356481481481</v>
      </c>
      <c r="LW836" s="7">
        <v>0.86344907407407412</v>
      </c>
      <c r="LX836" s="7">
        <v>0.56650462962962966</v>
      </c>
      <c r="LY836" s="7">
        <v>0.5634837962962963</v>
      </c>
      <c r="LZ836" s="7">
        <v>0.20284722222222221</v>
      </c>
      <c r="MA836" s="7">
        <v>0.41258101851851853</v>
      </c>
      <c r="MB836" s="7">
        <v>1.3604976851851851</v>
      </c>
      <c r="MC836" s="7">
        <v>1.2481712962962961</v>
      </c>
      <c r="MD836" s="7">
        <v>0.36171296296296301</v>
      </c>
      <c r="ME836" s="7">
        <v>1.0823495370370371</v>
      </c>
      <c r="MF836" s="7">
        <v>0.61724537037037042</v>
      </c>
      <c r="MG836" s="7">
        <v>0.42829861111111112</v>
      </c>
      <c r="MH836" s="7">
        <v>0.40930555555555548</v>
      </c>
      <c r="MI836" s="7">
        <v>1.0875578703703701</v>
      </c>
      <c r="MJ836" s="7">
        <v>1.0855787037037039</v>
      </c>
      <c r="MK836" s="7">
        <v>0.34891203703703699</v>
      </c>
      <c r="ML836" s="7">
        <v>2.8020833333333332E-2</v>
      </c>
      <c r="MM836" s="7">
        <v>0.38079861111111107</v>
      </c>
      <c r="MN836" s="7">
        <v>0.4365162037037037</v>
      </c>
      <c r="MO836" s="7">
        <v>0.42677083333333332</v>
      </c>
      <c r="MP836" s="7">
        <v>0.82672453703703708</v>
      </c>
      <c r="MQ836" s="7">
        <v>1.3228472222222221</v>
      </c>
      <c r="MR836" s="7">
        <v>0.45230324074074069</v>
      </c>
      <c r="MS836" s="7">
        <v>0.844212962962963</v>
      </c>
      <c r="MT836" s="7">
        <v>1.09255787037037</v>
      </c>
      <c r="MU836" s="7">
        <v>1.082175925925926</v>
      </c>
      <c r="MV836" s="7">
        <v>5.8796296296296296E-3</v>
      </c>
      <c r="MW836" s="7">
        <v>0.8498148148148148</v>
      </c>
      <c r="MX836" s="7">
        <v>0.46105324074074072</v>
      </c>
      <c r="MY836" s="7">
        <v>0.37278935185185191</v>
      </c>
      <c r="MZ836" s="7">
        <v>0.72315972222222225</v>
      </c>
      <c r="NA836" s="7">
        <v>0.35752314814814817</v>
      </c>
      <c r="NB836" s="7">
        <v>9.9085648148148145E-2</v>
      </c>
      <c r="NC836" s="7">
        <v>0.3576273148148148</v>
      </c>
      <c r="ND836" s="7">
        <v>0.48224537037037041</v>
      </c>
      <c r="NE836" s="7">
        <v>0.89450231481481479</v>
      </c>
      <c r="NF836" s="7">
        <v>0.63864583333333336</v>
      </c>
      <c r="NG836" s="7">
        <v>8.5069444444444448E-2</v>
      </c>
      <c r="NH836" s="7">
        <v>0.46990740740740738</v>
      </c>
      <c r="NI836" s="7">
        <v>0.37501157407407409</v>
      </c>
      <c r="NJ836" s="7">
        <v>0.4635185185185185</v>
      </c>
      <c r="NK836" s="7">
        <v>0.37671296296296303</v>
      </c>
      <c r="NL836" s="7">
        <v>9.3055555555555558E-2</v>
      </c>
      <c r="NM836" s="7">
        <v>1.2387037037037041</v>
      </c>
      <c r="NN836" s="7">
        <v>0.46475694444444438</v>
      </c>
      <c r="NO836" s="7">
        <v>1.0791666666666671</v>
      </c>
      <c r="NP836" s="7">
        <v>0.50995370370370374</v>
      </c>
      <c r="NQ836" s="7">
        <v>0.13146990740740741</v>
      </c>
      <c r="NR836" s="7">
        <v>2.2268518518518521E-2</v>
      </c>
      <c r="NS836" s="7">
        <v>0.48271990740740739</v>
      </c>
      <c r="NT836" s="7">
        <v>1.225196759259259</v>
      </c>
      <c r="NU836" s="7">
        <v>0.47413194444444451</v>
      </c>
      <c r="NV836" s="7">
        <v>0.56122685185185184</v>
      </c>
      <c r="NW836" s="7">
        <v>0.43217592592592591</v>
      </c>
      <c r="NX836" s="7">
        <v>0.37320601851851848</v>
      </c>
      <c r="NY836" s="7">
        <v>0.52162037037037035</v>
      </c>
      <c r="NZ836" s="7">
        <v>0.42978009259259259</v>
      </c>
      <c r="OA836" s="7">
        <v>0.5939699074074074</v>
      </c>
      <c r="OB836" s="7">
        <v>1.0846990740740741</v>
      </c>
      <c r="OC836" s="7">
        <v>1.355763888888889</v>
      </c>
      <c r="OD836" s="7">
        <v>1.062604166666667</v>
      </c>
      <c r="OE836" s="7">
        <v>0.48146990740740742</v>
      </c>
      <c r="OF836" s="7">
        <v>1.0495138888888891</v>
      </c>
      <c r="OG836" s="7">
        <v>0.1990740740740741</v>
      </c>
      <c r="OH836" s="7">
        <v>1.097303240740741</v>
      </c>
      <c r="OI836" s="7">
        <v>0.85835648148148147</v>
      </c>
      <c r="OJ836" s="7">
        <v>0.37391203703703701</v>
      </c>
      <c r="OK836" s="7">
        <v>1.066759259259259</v>
      </c>
      <c r="OL836" s="7">
        <v>0.65965277777777775</v>
      </c>
      <c r="OM836" s="7">
        <v>1.2676157407407409</v>
      </c>
      <c r="ON836" s="7">
        <v>0.47741898148148149</v>
      </c>
      <c r="OO836" s="7">
        <v>1.6655092592592589E-2</v>
      </c>
      <c r="OP836" s="7">
        <v>0.84857638888888887</v>
      </c>
      <c r="OQ836" s="7">
        <v>0.88321759259259258</v>
      </c>
      <c r="OR836" s="5" t="s">
        <v>1001</v>
      </c>
      <c r="OS836" s="7">
        <v>0.32021990740740741</v>
      </c>
      <c r="OT836" s="7">
        <v>0.39872685185185192</v>
      </c>
      <c r="OU836" s="7">
        <v>0.38465277777777779</v>
      </c>
      <c r="OV836" s="7">
        <v>0.2021759259259259</v>
      </c>
      <c r="OW836" s="7">
        <v>1.09712962962963</v>
      </c>
      <c r="OX836" s="7">
        <v>1.086527777777778</v>
      </c>
      <c r="OY836" s="7">
        <v>0.25304398148148149</v>
      </c>
      <c r="OZ836" s="7">
        <v>0.90416666666666667</v>
      </c>
      <c r="PA836" s="7">
        <v>0.2507523148148148</v>
      </c>
      <c r="PB836" s="7">
        <v>8.621527777777778E-2</v>
      </c>
      <c r="PC836" s="7">
        <v>1.014444444444444</v>
      </c>
      <c r="PD836" s="7">
        <v>1.085428240740741</v>
      </c>
      <c r="PE836" s="7">
        <v>0.1173148148148148</v>
      </c>
      <c r="PF836" s="7">
        <v>0.36478009259259259</v>
      </c>
      <c r="PG836" s="7">
        <v>0.19443287037037041</v>
      </c>
      <c r="PH836" s="7">
        <v>1.086180555555555</v>
      </c>
      <c r="PI836" s="7">
        <v>0.35249999999999998</v>
      </c>
      <c r="PJ836" s="7">
        <v>0.47854166666666659</v>
      </c>
      <c r="PK836" s="7">
        <v>0.37267361111111108</v>
      </c>
      <c r="PL836" s="7">
        <v>0.21114583333333331</v>
      </c>
      <c r="PM836" s="7">
        <v>0.50189814814814815</v>
      </c>
      <c r="PN836" s="7">
        <v>0.48011574074074082</v>
      </c>
      <c r="PO836" s="7">
        <v>0.60133101851851856</v>
      </c>
      <c r="PP836" s="7">
        <v>0.45854166666666668</v>
      </c>
      <c r="PQ836" s="7">
        <v>0.48083333333333328</v>
      </c>
      <c r="PR836" s="7">
        <v>6.413194444444445E-2</v>
      </c>
      <c r="PS836" s="7">
        <v>0.1178819444444444</v>
      </c>
      <c r="PT836" s="7">
        <v>0.47824074074074069</v>
      </c>
      <c r="PU836" s="7">
        <v>0.37793981481481481</v>
      </c>
      <c r="PV836" s="7">
        <v>0.27812500000000001</v>
      </c>
      <c r="PW836" s="7">
        <v>2.1296296296296299E-2</v>
      </c>
      <c r="PX836" s="7">
        <v>0.2283333333333333</v>
      </c>
      <c r="PY836" s="7">
        <v>0.34024305555555562</v>
      </c>
      <c r="PZ836" s="7">
        <v>0.79876157407407411</v>
      </c>
      <c r="QA836" s="7">
        <v>0.10576388888888889</v>
      </c>
      <c r="QB836" s="7">
        <v>0.38505787037037043</v>
      </c>
      <c r="QC836" s="7">
        <v>0.24925925925925929</v>
      </c>
      <c r="QD836" s="7">
        <v>0.25318287037037029</v>
      </c>
      <c r="QE836" s="7">
        <v>0.36457175925925928</v>
      </c>
      <c r="QF836" s="7">
        <v>0.86624999999999996</v>
      </c>
      <c r="QG836" s="7">
        <v>0.86710648148148151</v>
      </c>
      <c r="QH836" s="7">
        <v>0.40729166666666672</v>
      </c>
      <c r="QI836" s="7">
        <v>1.162974537037037</v>
      </c>
      <c r="QJ836" s="7">
        <v>3.3645833333333333E-2</v>
      </c>
      <c r="QK836" s="7">
        <v>1.3242361111111109</v>
      </c>
      <c r="QL836" s="7">
        <v>0.1027777777777778</v>
      </c>
      <c r="QM836" s="7">
        <v>0.15510416666666671</v>
      </c>
      <c r="QN836" s="7">
        <v>0.41761574074074082</v>
      </c>
      <c r="QO836" s="7">
        <v>0.4729976851851852</v>
      </c>
      <c r="QP836" s="7">
        <v>0.26666666666666672</v>
      </c>
      <c r="QQ836" s="7">
        <v>0.40307870370370369</v>
      </c>
      <c r="QR836" s="7">
        <v>1.322662037037037</v>
      </c>
      <c r="QS836" s="7">
        <v>0.70163194444444443</v>
      </c>
      <c r="QT836" s="7">
        <v>0.27048611111111109</v>
      </c>
      <c r="QU836" s="7">
        <v>7.4328703703703702E-2</v>
      </c>
      <c r="QV836" s="7">
        <v>0.18105324074074081</v>
      </c>
      <c r="QW836" s="7">
        <v>1.08005787037037</v>
      </c>
      <c r="QX836" s="7">
        <v>1.037268518518518</v>
      </c>
      <c r="QY836" s="7">
        <v>1.0823611111111111</v>
      </c>
      <c r="QZ836" s="7">
        <v>1.33150462962963</v>
      </c>
      <c r="RA836" s="7">
        <v>0.35302083333333328</v>
      </c>
      <c r="RB836" s="7">
        <v>4.7534722222222221E-2</v>
      </c>
      <c r="RC836" s="7">
        <v>1.091550925925926</v>
      </c>
      <c r="RD836" s="7">
        <v>0.39474537037037039</v>
      </c>
      <c r="RE836" s="7">
        <v>1.0780902777777781</v>
      </c>
      <c r="RF836" s="7">
        <v>1.084918981481481</v>
      </c>
      <c r="RG836" s="7">
        <v>0.97559027777777774</v>
      </c>
      <c r="RH836" s="7">
        <v>0.71284722222222219</v>
      </c>
      <c r="RI836" s="7">
        <v>0.29266203703703703</v>
      </c>
      <c r="RJ836" s="7">
        <v>0.64765046296296291</v>
      </c>
      <c r="RK836" s="7">
        <v>1.0844791666666671</v>
      </c>
      <c r="RL836" s="7">
        <v>1.3406134259259259</v>
      </c>
      <c r="RM836" s="7">
        <v>0.49744212962962958</v>
      </c>
      <c r="RN836" s="7">
        <v>0.19915509259259259</v>
      </c>
      <c r="RO836" s="7">
        <v>1.116770833333333</v>
      </c>
      <c r="RP836" s="7">
        <v>0.45586805555555548</v>
      </c>
      <c r="RQ836" s="7">
        <v>0.14747685185185189</v>
      </c>
      <c r="RR836" s="7">
        <v>0.58685185185185185</v>
      </c>
      <c r="RS836" s="7">
        <v>0.7164814814814815</v>
      </c>
      <c r="RT836" s="7">
        <v>0.62651620370370376</v>
      </c>
      <c r="RU836" s="7">
        <v>1.0602777777777781</v>
      </c>
      <c r="RV836" s="7">
        <v>0.83936342592592594</v>
      </c>
      <c r="RW836" s="7">
        <v>0.27921296296296289</v>
      </c>
      <c r="RX836" s="7">
        <v>0.58888888888888891</v>
      </c>
      <c r="RY836" s="7">
        <v>9.1967592592592587E-2</v>
      </c>
      <c r="RZ836" s="7">
        <v>0.43997685185185192</v>
      </c>
      <c r="SA836" s="7">
        <v>0.91045138888888888</v>
      </c>
      <c r="SB836" s="7">
        <v>0.40688657407407408</v>
      </c>
      <c r="SC836" s="7">
        <v>0.25989583333333333</v>
      </c>
      <c r="SD836" s="7">
        <v>0.42981481481481482</v>
      </c>
      <c r="SE836" s="7">
        <v>0.90061342592592597</v>
      </c>
      <c r="SF836" s="7">
        <v>0.81182870370370375</v>
      </c>
      <c r="SG836" s="7">
        <v>0.26320601851851849</v>
      </c>
      <c r="SH836" s="7">
        <v>0.49438657407407399</v>
      </c>
      <c r="SI836" s="7">
        <v>0.48281249999999998</v>
      </c>
      <c r="SJ836" s="7">
        <v>0.35703703703703699</v>
      </c>
      <c r="SK836" s="7">
        <v>0.1646296296296296</v>
      </c>
      <c r="SL836" s="7">
        <v>0.16328703703703701</v>
      </c>
      <c r="SM836" s="7">
        <v>0.30846064814814822</v>
      </c>
      <c r="SN836" s="7">
        <v>1.3319328703703699</v>
      </c>
      <c r="SO836" s="7">
        <v>0.2316435185185185</v>
      </c>
      <c r="SP836" s="7">
        <v>0.65237268518518521</v>
      </c>
      <c r="SQ836" s="7">
        <v>1.3418518518518521</v>
      </c>
      <c r="SR836" s="7">
        <v>0.18266203703703701</v>
      </c>
      <c r="SS836" s="7">
        <v>1.3484953703703699</v>
      </c>
      <c r="ST836" s="7">
        <v>0.92214120370370367</v>
      </c>
      <c r="SU836" s="7">
        <v>1.0891319444444441</v>
      </c>
      <c r="SV836" s="7">
        <v>0.65143518518518517</v>
      </c>
      <c r="SW836" s="7">
        <v>0.33284722222222218</v>
      </c>
      <c r="SX836" s="7">
        <v>0.19127314814814811</v>
      </c>
      <c r="SY836" s="7">
        <v>1.0873842592592591</v>
      </c>
      <c r="SZ836" s="7">
        <v>0.1168981481481482</v>
      </c>
      <c r="TA836" s="7">
        <v>0.65209490740740739</v>
      </c>
      <c r="TB836" s="7">
        <v>0.57969907407407406</v>
      </c>
      <c r="TC836" s="7">
        <v>0.4682175925925926</v>
      </c>
      <c r="TD836" s="7">
        <v>0.36600694444444443</v>
      </c>
      <c r="TE836" s="7">
        <v>0.585474537037037</v>
      </c>
      <c r="TF836" s="7">
        <v>1.0828472222222221</v>
      </c>
      <c r="TG836" s="7">
        <v>0.42883101851851851</v>
      </c>
      <c r="TH836" s="7">
        <v>1.2630902777777779</v>
      </c>
      <c r="TI836" s="7">
        <v>9.3831018518518522E-2</v>
      </c>
      <c r="TJ836" s="7">
        <v>0.25836805555555548</v>
      </c>
      <c r="TK836" s="7">
        <v>0.58262731481481478</v>
      </c>
      <c r="TL836" s="7">
        <v>0.59767361111111106</v>
      </c>
      <c r="TM836" s="7">
        <v>0.47437499999999999</v>
      </c>
      <c r="TN836" s="7">
        <v>0.3321412037037037</v>
      </c>
      <c r="TO836" s="7">
        <v>0.36238425925925932</v>
      </c>
      <c r="TP836" s="7">
        <v>0.19575231481481481</v>
      </c>
      <c r="TQ836" s="7">
        <v>1.329872685185185</v>
      </c>
      <c r="TR836" s="7">
        <v>0.28965277777777781</v>
      </c>
      <c r="TS836" s="7">
        <v>0.83531250000000001</v>
      </c>
      <c r="TT836" s="7">
        <v>0.82528935185185182</v>
      </c>
      <c r="TU836" s="7">
        <v>0.35259259259259262</v>
      </c>
      <c r="TV836" s="7">
        <v>1.3455787037037039</v>
      </c>
      <c r="TW836" s="7">
        <v>0.84351851851851856</v>
      </c>
      <c r="TX836" s="7">
        <v>0.47863425925925918</v>
      </c>
      <c r="TY836" s="7">
        <v>0.57435185185185189</v>
      </c>
      <c r="TZ836" s="7">
        <v>0.35707175925925932</v>
      </c>
      <c r="UA836" s="7">
        <v>0.44619212962962962</v>
      </c>
      <c r="UB836" s="7">
        <v>0.18975694444444441</v>
      </c>
      <c r="UC836" s="7">
        <v>1.386689814814815</v>
      </c>
      <c r="UD836" s="7">
        <v>0.58164351851851848</v>
      </c>
      <c r="UE836" s="7">
        <v>0.73457175925925922</v>
      </c>
      <c r="UF836" s="7">
        <v>0.22981481481481481</v>
      </c>
      <c r="UG836" s="7">
        <v>1.0731828703703701</v>
      </c>
      <c r="UH836" s="7">
        <v>0.22225694444444441</v>
      </c>
      <c r="UI836" s="7">
        <v>1.2902777777777781</v>
      </c>
      <c r="UJ836" s="7">
        <v>0.51260416666666664</v>
      </c>
      <c r="UK836" s="7">
        <v>1.053680555555556</v>
      </c>
      <c r="UL836" s="7">
        <v>0.82761574074074074</v>
      </c>
      <c r="UM836" s="7">
        <v>0.34817129629629628</v>
      </c>
      <c r="UN836" s="7">
        <v>0.41234953703703697</v>
      </c>
      <c r="UO836" s="7">
        <v>0.41163194444444451</v>
      </c>
      <c r="UP836" s="7">
        <v>0.58777777777777773</v>
      </c>
      <c r="UQ836" s="7">
        <v>0.86079861111111111</v>
      </c>
      <c r="UR836" s="7">
        <v>0.86626157407407411</v>
      </c>
      <c r="US836" s="7">
        <v>0.85046296296296298</v>
      </c>
      <c r="UT836" s="7">
        <v>0.14052083333333329</v>
      </c>
      <c r="UU836" s="7">
        <v>0.51740740740740743</v>
      </c>
      <c r="UV836" s="7">
        <v>0.41694444444444451</v>
      </c>
      <c r="UW836" s="7">
        <v>0.46303240740740742</v>
      </c>
      <c r="UX836" s="7">
        <v>0.50328703703703703</v>
      </c>
      <c r="UY836" s="7">
        <v>0.9126967592592593</v>
      </c>
      <c r="UZ836" s="7">
        <v>1.352210648148148</v>
      </c>
      <c r="VA836" s="7">
        <v>5.4108796296296287E-2</v>
      </c>
      <c r="VB836" s="7">
        <v>0.28309027777777779</v>
      </c>
      <c r="VC836" s="7">
        <v>0.29271990740740739</v>
      </c>
      <c r="VD836" s="7">
        <v>0.29178240740740741</v>
      </c>
      <c r="VE836" s="7">
        <v>0.61064814814814816</v>
      </c>
      <c r="VF836" s="7">
        <v>0.85004629629629624</v>
      </c>
      <c r="VG836" s="7">
        <v>5.8888888888888893E-2</v>
      </c>
      <c r="VH836" s="7">
        <v>0.57898148148148143</v>
      </c>
      <c r="VI836" s="7">
        <v>1.0882060185185189</v>
      </c>
      <c r="VJ836" s="7">
        <v>0.96410879629629631</v>
      </c>
      <c r="VK836" s="7">
        <v>0.4011689814814815</v>
      </c>
      <c r="VL836" s="7">
        <v>0.46068287037037042</v>
      </c>
      <c r="VM836" s="7">
        <v>1.3167245370370371</v>
      </c>
      <c r="VN836" s="7">
        <v>0.32853009259259258</v>
      </c>
      <c r="VO836" s="7">
        <v>1.0839467592592591</v>
      </c>
      <c r="VP836" s="7">
        <v>1.0860185185185181</v>
      </c>
      <c r="VQ836" s="7">
        <v>0.38180555555555562</v>
      </c>
      <c r="VR836" s="7">
        <v>0.4646527777777778</v>
      </c>
      <c r="VS836" s="7">
        <v>1.0623842592592589</v>
      </c>
      <c r="VT836" s="7">
        <v>0.47486111111111112</v>
      </c>
      <c r="VU836" s="7">
        <v>0.51930555555555558</v>
      </c>
      <c r="VV836" s="7">
        <v>1.082175925925926E-2</v>
      </c>
      <c r="VW836" s="7">
        <v>0.47540509259259262</v>
      </c>
      <c r="VX836" s="7">
        <v>1.356851851851852</v>
      </c>
      <c r="VY836" s="7">
        <v>0.10180555555555559</v>
      </c>
      <c r="VZ836" s="7">
        <v>0.2195138888888889</v>
      </c>
      <c r="WA836" s="7">
        <v>0.91328703703703706</v>
      </c>
      <c r="WB836" s="7">
        <v>1.0736111111111111</v>
      </c>
      <c r="WC836" s="7">
        <v>1.065104166666667</v>
      </c>
      <c r="WD836" s="7">
        <v>1.382719907407407</v>
      </c>
      <c r="WE836" s="7">
        <v>2.6354166666666672E-2</v>
      </c>
      <c r="WF836" s="7">
        <v>0.59363425925925928</v>
      </c>
      <c r="WG836" s="7">
        <v>0.19953703703703701</v>
      </c>
      <c r="WH836" s="7">
        <v>1.039282407407407</v>
      </c>
      <c r="WI836" s="7">
        <v>0.57049768518518518</v>
      </c>
      <c r="WJ836" s="7">
        <v>0.49269675925925932</v>
      </c>
      <c r="WK836" s="7">
        <v>0.51795138888888892</v>
      </c>
      <c r="WL836" s="7">
        <v>0.48085648148148152</v>
      </c>
      <c r="WM836" s="7">
        <v>0.50935185185185183</v>
      </c>
      <c r="WN836" s="7">
        <v>0.41626157407407399</v>
      </c>
      <c r="WO836" s="7">
        <v>0.47749999999999998</v>
      </c>
      <c r="WP836" s="7">
        <v>0.47974537037037029</v>
      </c>
      <c r="WQ836" s="7">
        <v>0.4750462962962963</v>
      </c>
      <c r="WR836" s="7">
        <v>0.19568287037037041</v>
      </c>
      <c r="WS836" s="7">
        <v>1.0927893518518521</v>
      </c>
      <c r="WT836" s="7">
        <v>0.4763425925925926</v>
      </c>
      <c r="WU836" s="7">
        <v>0.57442129629629635</v>
      </c>
      <c r="WV836" s="7">
        <v>0.34087962962962959</v>
      </c>
      <c r="WW836" s="7">
        <v>8.3587962962962961E-2</v>
      </c>
      <c r="WX836" s="7">
        <v>0.47863425925925918</v>
      </c>
      <c r="WY836" s="7">
        <v>4.7233796296296288E-2</v>
      </c>
      <c r="WZ836" s="7">
        <v>0.47197916666666673</v>
      </c>
      <c r="XA836" s="7">
        <v>0.47593750000000001</v>
      </c>
      <c r="XB836" s="7">
        <v>0.50973379629629634</v>
      </c>
      <c r="XC836" s="7">
        <v>0.53179398148148149</v>
      </c>
      <c r="XD836" s="7">
        <v>0.1789236111111111</v>
      </c>
      <c r="XE836" s="7">
        <v>1.061909722222222</v>
      </c>
      <c r="XF836" s="7">
        <v>0.22949074074074069</v>
      </c>
      <c r="XG836" s="7">
        <v>0.85530092592592588</v>
      </c>
      <c r="XH836" s="7">
        <v>5.9583333333333342E-2</v>
      </c>
      <c r="XI836" s="7">
        <v>0.76611111111111108</v>
      </c>
      <c r="XJ836" s="7">
        <v>0.36454861111111109</v>
      </c>
      <c r="XK836" s="7">
        <v>0.48422453703703711</v>
      </c>
      <c r="XL836" s="7">
        <v>1.0826388888888889</v>
      </c>
      <c r="XM836" s="7">
        <v>0.48585648148148147</v>
      </c>
      <c r="XN836" s="7">
        <v>1.3889583333333331</v>
      </c>
      <c r="XO836" s="7">
        <v>0.18613425925925919</v>
      </c>
      <c r="XP836" s="7">
        <v>0.14427083333333329</v>
      </c>
      <c r="XQ836" s="7">
        <v>2.1759259259259259E-2</v>
      </c>
      <c r="XR836" s="7">
        <v>1.592592592592593E-2</v>
      </c>
      <c r="XS836" s="7">
        <v>1.359803240740741</v>
      </c>
      <c r="XT836" s="7">
        <v>0.6388194444444445</v>
      </c>
      <c r="XU836" s="7">
        <v>1.065127314814815</v>
      </c>
      <c r="XV836" s="7">
        <v>0.42762731481481481</v>
      </c>
      <c r="XW836" s="7">
        <v>0.9078356481481481</v>
      </c>
      <c r="XX836" s="7">
        <v>0.46489583333333329</v>
      </c>
      <c r="XY836" s="7">
        <v>0.26950231481481479</v>
      </c>
      <c r="XZ836" s="7">
        <v>1.3283217592592591</v>
      </c>
      <c r="YA836" s="7">
        <v>0.27989583333333329</v>
      </c>
      <c r="YB836" s="7">
        <v>1.071076388888889</v>
      </c>
      <c r="YC836" s="7">
        <v>1.08375</v>
      </c>
      <c r="YD836" s="7">
        <v>0.8934375</v>
      </c>
      <c r="YE836" s="7">
        <v>2.390046296296296E-2</v>
      </c>
      <c r="YF836" s="7">
        <v>0.69297453703703704</v>
      </c>
      <c r="YG836" s="7">
        <v>0.1096064814814815</v>
      </c>
      <c r="YH836" s="7">
        <v>0.26143518518518521</v>
      </c>
      <c r="YI836" s="7">
        <v>0.16723379629629631</v>
      </c>
      <c r="YJ836" s="7">
        <v>1.1245949074074071</v>
      </c>
      <c r="YK836" s="7">
        <v>0.48002314814814823</v>
      </c>
      <c r="YL836" s="7">
        <v>1.5844907407407412E-2</v>
      </c>
      <c r="YM836" s="7">
        <v>0.73518518518518516</v>
      </c>
      <c r="YN836" s="7">
        <v>0.80459490740740736</v>
      </c>
      <c r="YO836" s="7">
        <v>0.6477546296296296</v>
      </c>
      <c r="YP836" s="7">
        <v>1.0234375</v>
      </c>
      <c r="YQ836" s="7">
        <v>0.70495370370370369</v>
      </c>
      <c r="YR836" s="7">
        <v>1.0305324074074069</v>
      </c>
      <c r="YS836" s="7">
        <v>1.1102662037037041</v>
      </c>
      <c r="YT836" s="7">
        <v>1.363680555555556</v>
      </c>
      <c r="YU836" s="7">
        <v>1.06125</v>
      </c>
      <c r="YV836" s="7">
        <v>1.085104166666667</v>
      </c>
      <c r="YW836" s="7">
        <v>0.47468749999999998</v>
      </c>
      <c r="YX836" s="7">
        <v>0.6536805555555556</v>
      </c>
      <c r="YY836" s="7">
        <v>0.2058912037037037</v>
      </c>
      <c r="YZ836" s="7">
        <v>0.46960648148148149</v>
      </c>
      <c r="ZA836" s="7">
        <v>0.40133101851851849</v>
      </c>
      <c r="ZB836" s="7">
        <v>1.0934606481481479</v>
      </c>
      <c r="ZC836" s="7">
        <v>1.1658333333333331</v>
      </c>
      <c r="ZD836" s="7">
        <v>0.4735300925925926</v>
      </c>
      <c r="ZE836" s="7">
        <v>0.47268518518518521</v>
      </c>
      <c r="ZF836" s="7">
        <v>0.54638888888888892</v>
      </c>
      <c r="ZG836" s="7">
        <v>0.59023148148148152</v>
      </c>
      <c r="ZH836" s="5" t="s">
        <v>1001</v>
      </c>
      <c r="ZI836" s="7">
        <v>0.40174768518518522</v>
      </c>
      <c r="ZJ836" s="7">
        <v>0.84704861111111107</v>
      </c>
      <c r="ZK836" s="7">
        <v>0.50070601851851848</v>
      </c>
      <c r="ZL836" s="7">
        <v>0.84968750000000004</v>
      </c>
      <c r="ZM836" s="7">
        <v>5.9097222222222218E-2</v>
      </c>
      <c r="ZN836" s="7">
        <v>1.0734606481481479</v>
      </c>
      <c r="ZO836" s="7">
        <v>0.48092592592592592</v>
      </c>
      <c r="ZP836" s="7">
        <v>1.3977083333333331</v>
      </c>
      <c r="ZQ836" s="7">
        <v>0.44766203703703711</v>
      </c>
      <c r="ZR836" s="7">
        <v>0.57196759259259256</v>
      </c>
      <c r="ZS836" s="7">
        <v>0.4855902777777778</v>
      </c>
      <c r="ZT836" s="7">
        <v>0.83356481481481481</v>
      </c>
      <c r="ZU836" s="7">
        <v>1.081493055555556</v>
      </c>
      <c r="ZV836" s="7">
        <v>0.68901620370370376</v>
      </c>
      <c r="ZW836" s="7">
        <v>0.71186342592592589</v>
      </c>
      <c r="ZX836" s="7">
        <v>0.48108796296296302</v>
      </c>
      <c r="ZY836" s="7">
        <v>1.362881944444444</v>
      </c>
      <c r="ZZ836" s="7">
        <v>0.27976851851851853</v>
      </c>
      <c r="AAA836" s="7">
        <v>1.0817592592592591</v>
      </c>
      <c r="AAB836" s="7">
        <v>0.48348379629629629</v>
      </c>
      <c r="AAC836" s="7">
        <v>0.35391203703703711</v>
      </c>
      <c r="AAD836" s="7">
        <v>0.84097222222222223</v>
      </c>
      <c r="AAE836" s="7">
        <v>1.347037037037037</v>
      </c>
      <c r="AAF836" s="7">
        <v>0.29265046296296299</v>
      </c>
      <c r="AAG836" s="7">
        <v>0.90670138888888885</v>
      </c>
      <c r="AAH836" s="7">
        <v>0.7123842592592593</v>
      </c>
      <c r="AAI836" s="7">
        <v>1.0730439814814809</v>
      </c>
      <c r="AAJ836" s="7">
        <v>0.83539351851851851</v>
      </c>
      <c r="AAK836" s="7">
        <v>0.1966087962962963</v>
      </c>
      <c r="AAL836" s="7">
        <v>0.43385416666666671</v>
      </c>
      <c r="AAM836" s="7">
        <v>0.77501157407407406</v>
      </c>
      <c r="AAN836" s="7">
        <v>0.67443287037037036</v>
      </c>
      <c r="AAO836" s="7">
        <v>0.77739583333333329</v>
      </c>
      <c r="AAP836" s="7">
        <v>0.1052662037037037</v>
      </c>
      <c r="AAQ836" s="7">
        <v>1.2057175925925929</v>
      </c>
      <c r="AAR836" s="7">
        <v>1.248136574074074</v>
      </c>
      <c r="AAS836" s="7">
        <v>0.65385416666666663</v>
      </c>
      <c r="AAT836" s="7">
        <v>0.4788310185185185</v>
      </c>
      <c r="AAU836" s="7">
        <v>0.4803472222222222</v>
      </c>
      <c r="AAV836" s="7">
        <v>1.047638888888889</v>
      </c>
      <c r="AAW836" s="7">
        <v>0.54386574074074079</v>
      </c>
      <c r="AAX836" s="7">
        <v>0.88847222222222222</v>
      </c>
      <c r="AAY836" s="7">
        <v>0.68136574074074074</v>
      </c>
      <c r="AAZ836" s="7">
        <v>0.48126157407407399</v>
      </c>
      <c r="ABA836" s="7">
        <v>0.47723379629629631</v>
      </c>
      <c r="ABB836" s="7">
        <v>0.5737268518518519</v>
      </c>
      <c r="ABC836" s="7">
        <v>4.0636574074074068E-2</v>
      </c>
      <c r="ABD836" s="7">
        <v>0.43409722222222219</v>
      </c>
      <c r="ABE836" s="7">
        <v>1.341238425925926</v>
      </c>
      <c r="ABF836" s="7">
        <v>1.0753703703703701</v>
      </c>
      <c r="ABG836" s="7">
        <v>1.081631944444444</v>
      </c>
      <c r="ABH836" s="7">
        <v>0.59740740740740739</v>
      </c>
      <c r="ABI836" s="7">
        <v>0.44537037037037042</v>
      </c>
      <c r="ABJ836" s="7">
        <v>1.3928356481481481</v>
      </c>
      <c r="ABK836" s="7">
        <v>0.18402777777777779</v>
      </c>
      <c r="ABL836" s="7">
        <v>1.061400462962963</v>
      </c>
      <c r="ABM836" s="7">
        <v>1.322997685185185</v>
      </c>
      <c r="ABN836" s="7">
        <v>1.088217592592593</v>
      </c>
      <c r="ABO836" s="7">
        <v>1.364930555555556</v>
      </c>
      <c r="ABP836" s="7">
        <v>1.240173611111111</v>
      </c>
      <c r="ABQ836" s="7">
        <v>1.322233796296296</v>
      </c>
      <c r="ABR836" s="7">
        <v>0.44768518518518519</v>
      </c>
      <c r="ABS836" s="7">
        <v>0.58059027777777783</v>
      </c>
      <c r="ABT836" s="7">
        <v>1.0717129629629629</v>
      </c>
      <c r="ABU836" s="7">
        <v>0.34870370370370368</v>
      </c>
      <c r="ABV836" s="7">
        <v>1.1715046296296301</v>
      </c>
      <c r="ABW836" s="7">
        <v>0.42599537037037039</v>
      </c>
      <c r="ABX836" s="7">
        <v>1.370532407407407</v>
      </c>
      <c r="ABY836" s="7">
        <v>0.48061342592592587</v>
      </c>
      <c r="ABZ836" s="7">
        <v>0.70113425925925921</v>
      </c>
      <c r="ACA836" s="7">
        <v>1.0698611111111109</v>
      </c>
      <c r="ACB836" s="7">
        <v>0.71234953703703707</v>
      </c>
      <c r="ACC836" s="7">
        <v>0.34809027777777779</v>
      </c>
      <c r="ACD836" s="7">
        <v>0.36021990740740739</v>
      </c>
      <c r="ACE836" s="7">
        <v>0.23348379629629629</v>
      </c>
      <c r="ACF836" s="7">
        <v>0.20155092592592591</v>
      </c>
      <c r="ACG836" s="7">
        <v>0.40136574074074072</v>
      </c>
      <c r="ACH836" s="7">
        <v>4.3449074074074077E-2</v>
      </c>
      <c r="ACI836" s="7">
        <v>1.3280439814814819</v>
      </c>
      <c r="ACJ836" s="7">
        <v>0.43392361111111111</v>
      </c>
      <c r="ACK836" s="7">
        <v>0.43962962962962959</v>
      </c>
      <c r="ACL836" s="7">
        <v>0.35931712962962958</v>
      </c>
      <c r="ACM836" s="7">
        <v>1.083321759259259</v>
      </c>
      <c r="ACN836" s="7">
        <v>1.3321875000000001</v>
      </c>
      <c r="ACO836" s="7">
        <v>0.19753472222222221</v>
      </c>
      <c r="ACP836" s="7">
        <v>0.36509259259259258</v>
      </c>
      <c r="ACQ836" s="7">
        <v>0.56311342592592595</v>
      </c>
      <c r="ACR836" s="7">
        <v>0.44234953703703711</v>
      </c>
      <c r="ACS836" s="7">
        <v>1.0771527777777781</v>
      </c>
      <c r="ACT836" s="7">
        <v>0.34686342592592601</v>
      </c>
      <c r="ACU836" s="7">
        <v>0.19994212962962959</v>
      </c>
      <c r="ACV836" s="7">
        <v>1.339305555555556</v>
      </c>
      <c r="ACW836" s="7">
        <v>0.16010416666666669</v>
      </c>
      <c r="ACX836" s="7">
        <v>0.13546296296296301</v>
      </c>
      <c r="ACY836" s="7">
        <v>0.19850694444444439</v>
      </c>
      <c r="ACZ836" s="7">
        <v>0.32295138888888891</v>
      </c>
      <c r="ADA836" s="7">
        <v>0.98266203703703703</v>
      </c>
      <c r="ADB836" s="7">
        <v>0.2318402777777778</v>
      </c>
      <c r="ADC836" s="7">
        <v>0.27275462962962971</v>
      </c>
      <c r="ADD836" s="7">
        <v>0.1401041666666667</v>
      </c>
      <c r="ADE836" s="7">
        <v>1.283865740740741</v>
      </c>
      <c r="ADF836" s="7">
        <v>0.36859953703703702</v>
      </c>
      <c r="ADG836" s="7">
        <v>1.3219791666666669</v>
      </c>
      <c r="ADH836" s="7">
        <v>0.91439814814814813</v>
      </c>
      <c r="ADI836" s="7">
        <v>1.3195949074074069</v>
      </c>
      <c r="ADJ836" s="7">
        <v>0.44657407407407412</v>
      </c>
      <c r="ADK836" s="7">
        <v>0.51444444444444448</v>
      </c>
      <c r="ADL836" s="7">
        <v>1.0697569444444439</v>
      </c>
      <c r="ADM836" s="7">
        <v>1.081678240740741</v>
      </c>
      <c r="ADN836" s="7">
        <v>1.037488425925926</v>
      </c>
      <c r="ADO836" s="7">
        <v>1.372384259259259</v>
      </c>
      <c r="ADP836" s="7">
        <v>1.0597685185185191</v>
      </c>
      <c r="ADQ836" s="7">
        <v>1.3461342592592589</v>
      </c>
      <c r="ADR836" s="7">
        <v>1.357523148148148</v>
      </c>
      <c r="ADS836" s="7">
        <v>1.238159722222222</v>
      </c>
      <c r="ADT836" s="7">
        <v>1.053252314814815</v>
      </c>
      <c r="ADU836" s="7">
        <v>0.48013888888888889</v>
      </c>
      <c r="ADV836" s="7">
        <v>1.370185185185185</v>
      </c>
      <c r="ADW836" s="7">
        <v>1.380694444444444</v>
      </c>
      <c r="ADX836" s="7">
        <v>1.352430555555556</v>
      </c>
      <c r="ADY836" s="7">
        <v>0.8266782407407407</v>
      </c>
      <c r="ADZ836" s="7">
        <v>0.91202546296296294</v>
      </c>
      <c r="AEA836" s="7">
        <v>0.36268518518518522</v>
      </c>
      <c r="AEB836" s="7">
        <v>0.69266203703703699</v>
      </c>
      <c r="AEC836" s="7">
        <v>1.086712962962963</v>
      </c>
      <c r="AED836" s="7">
        <v>1.1529976851851851</v>
      </c>
      <c r="AEE836" s="7">
        <v>1.3511111111111109</v>
      </c>
      <c r="AEF836" s="7">
        <v>1.111782407407407</v>
      </c>
      <c r="AEG836" s="7">
        <v>1.349618055555555</v>
      </c>
      <c r="AEH836" s="7">
        <v>0.68648148148148147</v>
      </c>
      <c r="AEI836" s="7">
        <v>1.2134953703703699</v>
      </c>
      <c r="AEJ836" s="7">
        <v>1.0890162037037041</v>
      </c>
      <c r="AEK836" s="7">
        <v>1.40625</v>
      </c>
      <c r="AEL836" s="7">
        <v>1.03787037037037</v>
      </c>
      <c r="AEM836" s="7">
        <v>0.74737268518518518</v>
      </c>
      <c r="AEN836" s="7">
        <v>0.53953703703703704</v>
      </c>
      <c r="AEO836" s="7">
        <v>1.804398148148148E-2</v>
      </c>
      <c r="AEP836" s="7">
        <v>0.45622685185185191</v>
      </c>
      <c r="AEQ836" s="7">
        <v>0.83506944444444442</v>
      </c>
      <c r="AER836" s="7">
        <v>0.40138888888888891</v>
      </c>
      <c r="AES836" s="7">
        <v>1.3215509259259259</v>
      </c>
      <c r="AET836" s="7">
        <v>0.26046296296296301</v>
      </c>
      <c r="AEU836" s="7">
        <v>7.1967592592592597E-2</v>
      </c>
      <c r="AEV836" s="7">
        <v>0.48123842592592592</v>
      </c>
      <c r="AEW836" s="7">
        <v>0.1957291666666667</v>
      </c>
      <c r="AEX836" s="7">
        <v>1.331898148148148</v>
      </c>
      <c r="AEY836" s="7">
        <v>0.31864583333333341</v>
      </c>
      <c r="AEZ836" s="7">
        <v>0.44315972222222222</v>
      </c>
      <c r="AFA836" s="7">
        <v>1.111388888888889</v>
      </c>
      <c r="AFB836" s="7">
        <v>0.33081018518518518</v>
      </c>
      <c r="AFC836" s="7">
        <v>0.37283564814814812</v>
      </c>
      <c r="AFD836" s="5" t="s">
        <v>1001</v>
      </c>
      <c r="AFE836" s="7">
        <v>0.36010416666666673</v>
      </c>
      <c r="AFF836" s="7">
        <v>0.21092592592592591</v>
      </c>
      <c r="AFG836" s="7">
        <v>0.58056712962962964</v>
      </c>
      <c r="AFH836" s="7">
        <v>5.6435185185185192E-2</v>
      </c>
      <c r="AFI836" s="7">
        <v>1.0846527777777779</v>
      </c>
      <c r="AFJ836" s="7">
        <v>1.339143518518519</v>
      </c>
      <c r="AFK836" s="7">
        <v>0.9110300925925926</v>
      </c>
      <c r="AFL836" s="7">
        <v>0.58885416666666668</v>
      </c>
      <c r="AFM836" s="7">
        <v>1.37625</v>
      </c>
      <c r="AFN836" s="7">
        <v>0.47083333333333333</v>
      </c>
      <c r="AFO836" s="7">
        <v>0.51306712962962964</v>
      </c>
      <c r="AFP836" s="7">
        <v>1.0842013888888891</v>
      </c>
      <c r="AFQ836" s="7">
        <v>0.23973379629629629</v>
      </c>
      <c r="AFR836" s="7">
        <v>0.19390046296296301</v>
      </c>
      <c r="AFS836" s="7">
        <v>1.23662037037037</v>
      </c>
      <c r="AFT836" s="7">
        <v>1.1108796296296299</v>
      </c>
      <c r="AFU836" s="7">
        <v>1.1023495370370371</v>
      </c>
      <c r="AFV836" s="7">
        <v>0.39518518518518519</v>
      </c>
      <c r="AFW836" s="7">
        <v>0.68799768518518523</v>
      </c>
      <c r="AFX836" s="7">
        <v>1.068136574074074</v>
      </c>
      <c r="AFY836" s="7">
        <v>0.36413194444444452</v>
      </c>
      <c r="AFZ836" s="7">
        <v>0.28695601851851849</v>
      </c>
      <c r="AGA836" s="7">
        <v>0.53314814814814815</v>
      </c>
      <c r="AGB836" s="7">
        <v>7.317129629629629E-2</v>
      </c>
      <c r="AGC836" s="7">
        <v>1.3251504629629629</v>
      </c>
      <c r="AGD836" s="7">
        <v>0.1670949074074074</v>
      </c>
      <c r="AGE836" s="7">
        <v>0.1217939814814815</v>
      </c>
      <c r="AGF836" s="7">
        <v>0.71813657407407405</v>
      </c>
      <c r="AGG836" s="7">
        <v>0.47880787037037043</v>
      </c>
      <c r="AGH836" s="7">
        <v>0.48748842592592601</v>
      </c>
      <c r="AGI836" s="7">
        <v>0.20004629629629631</v>
      </c>
      <c r="AGJ836" s="7">
        <v>0.46780092592592593</v>
      </c>
      <c r="AGK836" s="7">
        <v>1.34</v>
      </c>
      <c r="AGL836" s="7">
        <v>0.38234953703703711</v>
      </c>
      <c r="AGM836" s="7">
        <v>0.49886574074074069</v>
      </c>
      <c r="AGN836" s="7">
        <v>0.47153935185185192</v>
      </c>
      <c r="AGO836" s="7">
        <v>0.40282407407407411</v>
      </c>
      <c r="AGP836" s="7">
        <v>0.49817129629629631</v>
      </c>
      <c r="AGQ836" s="7">
        <v>0.47708333333333341</v>
      </c>
      <c r="AGR836" s="7">
        <v>1.355347222222222</v>
      </c>
      <c r="AGS836" s="7">
        <v>0.84709490740740745</v>
      </c>
      <c r="AGT836" s="7">
        <v>1.0641319444444439</v>
      </c>
      <c r="AGU836" s="7">
        <v>0.85817129629629629</v>
      </c>
      <c r="AGV836" s="7">
        <v>0.3973726851851852</v>
      </c>
      <c r="AGW836" s="7">
        <v>1.33494212962963</v>
      </c>
      <c r="AGX836" s="7">
        <v>0.53015046296296298</v>
      </c>
      <c r="AGY836" s="7">
        <v>0.84092592592592597</v>
      </c>
      <c r="AGZ836" s="7">
        <v>0.86271990740740745</v>
      </c>
      <c r="AHA836" s="7">
        <v>0.70785879629629633</v>
      </c>
      <c r="AHB836" s="7">
        <v>0.56230324074074078</v>
      </c>
      <c r="AHC836" s="7">
        <v>0.18699074074074071</v>
      </c>
      <c r="AHD836" s="7">
        <v>0.91531249999999997</v>
      </c>
      <c r="AHE836" s="7">
        <v>1.0679166666666671</v>
      </c>
      <c r="AHF836" s="7">
        <v>0.83050925925925922</v>
      </c>
      <c r="AHG836" s="7">
        <v>0.83027777777777778</v>
      </c>
      <c r="AHH836" s="7">
        <v>0.41188657407407409</v>
      </c>
      <c r="AHI836" s="7">
        <v>0.1069675925925926</v>
      </c>
      <c r="AHJ836" s="7">
        <v>0.40920138888888891</v>
      </c>
      <c r="AHK836" s="7">
        <v>0.47518518518518521</v>
      </c>
      <c r="AHL836" s="7">
        <v>0.87013888888888891</v>
      </c>
      <c r="AHM836" s="7">
        <v>0.65901620370370373</v>
      </c>
      <c r="AHN836" s="7">
        <v>0.39726851851851852</v>
      </c>
      <c r="AHO836" s="7">
        <v>0.64009259259259255</v>
      </c>
      <c r="AHP836" s="7">
        <v>1.1153703703703699</v>
      </c>
      <c r="AHQ836" s="7">
        <v>1.2565856481481481</v>
      </c>
      <c r="AHR836" s="7">
        <v>1.9432870370370371E-2</v>
      </c>
      <c r="AHS836" s="7">
        <v>0.70166666666666666</v>
      </c>
      <c r="AHT836" s="7">
        <v>0.15690972222222219</v>
      </c>
      <c r="AHU836" s="7">
        <v>0.50518518518518518</v>
      </c>
      <c r="AHV836" s="7">
        <v>0.29050925925925919</v>
      </c>
      <c r="AHW836" s="7">
        <v>1.088298611111111</v>
      </c>
      <c r="AHX836" s="7">
        <v>0.69991898148148146</v>
      </c>
      <c r="AHY836" s="7">
        <v>0.45347222222222222</v>
      </c>
      <c r="AHZ836" s="7">
        <v>1.330706018518518</v>
      </c>
      <c r="AIA836" s="7">
        <v>0.49267361111111108</v>
      </c>
      <c r="AIB836" s="7">
        <v>0.20105324074074071</v>
      </c>
      <c r="AIC836" s="7">
        <v>0.47020833333333328</v>
      </c>
      <c r="AID836" s="7">
        <v>0.75402777777777774</v>
      </c>
      <c r="AIE836" s="7">
        <v>1.2180671296296299</v>
      </c>
      <c r="AIF836" s="7">
        <v>0.4150578703703704</v>
      </c>
      <c r="AIG836" s="7">
        <v>1.306030092592593</v>
      </c>
      <c r="AIH836" s="7">
        <v>0.34055555555555561</v>
      </c>
      <c r="AII836" s="7">
        <v>1.085069444444444</v>
      </c>
      <c r="AIJ836" s="7">
        <v>0.97209490740740745</v>
      </c>
      <c r="AIK836" s="7">
        <v>0.34605324074074068</v>
      </c>
      <c r="AIL836" s="7">
        <v>0.47855324074074068</v>
      </c>
      <c r="AIM836" s="7">
        <v>1.3628587962962959</v>
      </c>
      <c r="AIN836" s="7">
        <v>0.47578703703703712</v>
      </c>
      <c r="AIO836" s="7">
        <v>1.0731365740740739</v>
      </c>
      <c r="AIP836" s="7">
        <v>0.41243055555555558</v>
      </c>
      <c r="AIQ836" s="7">
        <v>1.3643749999999999</v>
      </c>
      <c r="AIR836" s="7">
        <v>0.53618055555555555</v>
      </c>
      <c r="AIS836" s="7">
        <v>1.1140277777777781</v>
      </c>
      <c r="AIT836" s="7">
        <v>1.3776388888888891</v>
      </c>
      <c r="AIU836" s="7">
        <v>1.2517245370370369</v>
      </c>
      <c r="AIV836" s="7">
        <v>1.1311805555555561</v>
      </c>
      <c r="AIW836" s="7">
        <v>0.45631944444444439</v>
      </c>
      <c r="AIX836" s="7">
        <v>1.099305555555556</v>
      </c>
      <c r="AIY836" s="7">
        <v>0.51086805555555559</v>
      </c>
      <c r="AIZ836" s="7">
        <v>0.48107638888888887</v>
      </c>
      <c r="AJA836" s="7">
        <v>1.222094907407407</v>
      </c>
      <c r="AJB836" s="7">
        <v>1.05900462962963</v>
      </c>
      <c r="AJC836" s="7">
        <v>0.3946527777777778</v>
      </c>
      <c r="AJD836" s="7">
        <v>0.47555555555555562</v>
      </c>
      <c r="AJE836" s="7">
        <v>0.4699652777777778</v>
      </c>
      <c r="AJF836" s="7">
        <v>1.3609259259259261</v>
      </c>
      <c r="AJG836" s="7">
        <v>0.57369212962962968</v>
      </c>
      <c r="AJH836" s="7">
        <v>0.44604166666666673</v>
      </c>
      <c r="AJI836" s="7">
        <v>0.2011574074074074</v>
      </c>
      <c r="AJJ836" s="7">
        <v>0.54673611111111109</v>
      </c>
      <c r="AJK836" s="7">
        <v>0.47285879629629629</v>
      </c>
      <c r="AJL836" s="7">
        <v>0.44818287037037041</v>
      </c>
      <c r="AJM836" s="7">
        <v>0.50862268518518516</v>
      </c>
      <c r="AJN836" s="7">
        <v>0.1894791666666667</v>
      </c>
      <c r="AJO836" s="7">
        <v>0.16961805555555559</v>
      </c>
      <c r="AJP836" s="7">
        <v>1.3346527777777779</v>
      </c>
      <c r="AJQ836" s="7">
        <v>1.9861111111111111E-2</v>
      </c>
      <c r="AJR836" s="7">
        <v>6.1782407407407397E-2</v>
      </c>
      <c r="AJS836" s="7">
        <v>5.755787037037037E-2</v>
      </c>
      <c r="AJT836" s="7">
        <v>0.47495370370370371</v>
      </c>
      <c r="AJU836" s="7">
        <v>0.81534722222222222</v>
      </c>
      <c r="AJV836" s="7">
        <v>0.46159722222222221</v>
      </c>
      <c r="AJW836" s="7">
        <v>5.5717592592592589E-2</v>
      </c>
      <c r="AJX836" s="7">
        <v>0.19565972222222219</v>
      </c>
      <c r="AJY836" s="7">
        <v>0.28483796296296299</v>
      </c>
      <c r="AJZ836" s="7">
        <v>1.080416666666667</v>
      </c>
      <c r="AKA836" s="7">
        <v>0.19792824074074081</v>
      </c>
      <c r="AKB836" s="7">
        <v>0.46534722222222219</v>
      </c>
      <c r="AKC836" s="7">
        <v>0.52307870370370368</v>
      </c>
      <c r="AKD836" s="7">
        <v>0.5093981481481481</v>
      </c>
      <c r="AKE836" s="7">
        <v>0.91409722222222223</v>
      </c>
      <c r="AKF836" s="7">
        <v>4.9953703703703702E-2</v>
      </c>
      <c r="AKG836" s="7">
        <v>0.36836805555555557</v>
      </c>
      <c r="AKH836" s="7">
        <v>0.47613425925925928</v>
      </c>
      <c r="AKI836" s="7">
        <v>0.47846064814814809</v>
      </c>
      <c r="AKJ836" s="7">
        <v>0.80932870370370369</v>
      </c>
      <c r="AKK836" s="7">
        <v>1.3402777777777779</v>
      </c>
      <c r="AKL836" s="7">
        <v>0.91924768518518518</v>
      </c>
      <c r="AKM836" s="7">
        <v>0.18237268518518521</v>
      </c>
      <c r="AKN836" s="7">
        <v>0.64230324074074074</v>
      </c>
      <c r="AKO836" s="7">
        <v>1.088622685185185</v>
      </c>
      <c r="AKP836" s="7">
        <v>0.85428240740740746</v>
      </c>
      <c r="AKQ836" s="7">
        <v>0.5774421296296296</v>
      </c>
      <c r="AKR836" s="7">
        <v>2.297453703703704E-2</v>
      </c>
      <c r="AKS836" s="7">
        <v>0.43961805555555561</v>
      </c>
      <c r="AKT836" s="7">
        <v>0.4723148148148148</v>
      </c>
      <c r="AKU836" s="7">
        <v>1.0840624999999999</v>
      </c>
      <c r="AKV836" s="7">
        <v>0.39033564814814808</v>
      </c>
      <c r="AKW836" s="7">
        <v>0.4241435185185185</v>
      </c>
      <c r="AKX836" s="7">
        <v>0.43578703703703697</v>
      </c>
      <c r="AKY836" s="7">
        <v>0.4861111111111111</v>
      </c>
      <c r="AKZ836" s="7">
        <v>0.43626157407407412</v>
      </c>
      <c r="ALA836" s="7">
        <v>0.35608796296296302</v>
      </c>
      <c r="ALB836" s="7">
        <v>0.27148148148148149</v>
      </c>
      <c r="ALC836" s="7">
        <v>1.354594907407408</v>
      </c>
      <c r="ALD836" s="7">
        <v>0.54480324074074071</v>
      </c>
      <c r="ALE836" s="7">
        <v>0.35362268518518519</v>
      </c>
      <c r="ALF836" s="7">
        <v>9.6909722222222217E-2</v>
      </c>
      <c r="ALG836" s="7">
        <v>1.2205787037037039</v>
      </c>
      <c r="ALH836" s="7">
        <v>0.47327546296296302</v>
      </c>
      <c r="ALI836" s="7">
        <v>1.083599537037037</v>
      </c>
      <c r="ALJ836" s="7">
        <v>0.25403935185185178</v>
      </c>
      <c r="ALK836" s="7">
        <v>1.347696759259259</v>
      </c>
      <c r="ALL836" s="7">
        <v>1.0602893518518519</v>
      </c>
      <c r="ALM836" s="7">
        <v>0.92167824074074078</v>
      </c>
    </row>
    <row r="837" spans="1:1001" x14ac:dyDescent="0.45">
      <c r="A837" s="1" t="s">
        <v>836</v>
      </c>
      <c r="B837" s="6">
        <v>0.3863773148148148</v>
      </c>
      <c r="C837" s="6">
        <v>0.81618055555555558</v>
      </c>
      <c r="D837" s="6">
        <v>0.4261226851851852</v>
      </c>
      <c r="E837" s="6">
        <v>0.35107638888888892</v>
      </c>
      <c r="F837" s="7">
        <v>1.350694444444444</v>
      </c>
      <c r="G837" s="6">
        <v>0.67934027777777772</v>
      </c>
      <c r="H837" s="6">
        <v>0.14560185185185179</v>
      </c>
      <c r="I837" s="6">
        <v>1.5105208333333331</v>
      </c>
      <c r="J837" s="6">
        <v>0.68111111111111111</v>
      </c>
      <c r="K837" s="7">
        <v>0.42711805555555549</v>
      </c>
      <c r="L837" s="6">
        <v>0.3024074074074074</v>
      </c>
      <c r="M837" s="6">
        <v>0.83031250000000001</v>
      </c>
      <c r="N837" s="6">
        <v>1.0789120370370371</v>
      </c>
      <c r="O837" s="6">
        <v>0.39245370370370369</v>
      </c>
      <c r="P837" s="7">
        <v>1.0793634259259259</v>
      </c>
      <c r="Q837" s="6">
        <v>0.50763888888888886</v>
      </c>
      <c r="R837" s="6">
        <v>0.34910879629629632</v>
      </c>
      <c r="S837" s="6">
        <v>0.55827546296296293</v>
      </c>
      <c r="T837" s="6">
        <v>1.466331018518519</v>
      </c>
      <c r="U837" s="7">
        <v>2.2361111111111109E-2</v>
      </c>
      <c r="V837" s="6">
        <v>0.54453703703703704</v>
      </c>
      <c r="W837" s="6">
        <v>0.53862268518518519</v>
      </c>
      <c r="X837" s="6">
        <v>0.55959490740740736</v>
      </c>
      <c r="Y837" s="6">
        <v>1.0758101851851849</v>
      </c>
      <c r="Z837" s="7">
        <v>2.9155671296296291</v>
      </c>
      <c r="AA837" s="6">
        <v>0.30569444444444438</v>
      </c>
      <c r="AB837" s="6">
        <v>0.5239583333333333</v>
      </c>
      <c r="AC837" s="6">
        <v>0.40575231481481477</v>
      </c>
      <c r="AD837" s="6">
        <v>1.3712500000000001</v>
      </c>
      <c r="AE837" s="7">
        <v>1.3497453703703699</v>
      </c>
      <c r="AF837" s="6">
        <v>0.28545138888888888</v>
      </c>
      <c r="AG837" s="6">
        <v>0.34282407407407411</v>
      </c>
      <c r="AH837" s="6">
        <v>1.0872222222222221</v>
      </c>
      <c r="AI837" s="6">
        <v>0.62245370370370368</v>
      </c>
      <c r="AJ837" s="7">
        <v>0.46385416666666668</v>
      </c>
      <c r="AK837" s="6">
        <v>1.081458333333333</v>
      </c>
      <c r="AL837" s="6">
        <v>1.3679282407407409</v>
      </c>
      <c r="AM837" s="6">
        <v>0.35063657407407411</v>
      </c>
      <c r="AN837" s="6">
        <v>0.4309837962962963</v>
      </c>
      <c r="AO837" s="7">
        <v>0.37648148148148147</v>
      </c>
      <c r="AP837" s="6">
        <v>0.76251157407407411</v>
      </c>
      <c r="AQ837" s="6">
        <v>0.16545138888888891</v>
      </c>
      <c r="AR837" s="6">
        <v>0.44263888888888892</v>
      </c>
      <c r="AS837" s="6">
        <v>0.59834490740740742</v>
      </c>
      <c r="AT837" s="7">
        <v>0.39690972222222221</v>
      </c>
      <c r="AU837" s="6">
        <v>6.2824074074074074E-2</v>
      </c>
      <c r="AV837" s="6">
        <v>1.486111111111111E-2</v>
      </c>
      <c r="AW837" s="6">
        <v>1.5323726851851851</v>
      </c>
      <c r="AX837" s="6">
        <v>9.1597222222222219E-2</v>
      </c>
      <c r="AY837" s="7">
        <v>0.75472222222222218</v>
      </c>
      <c r="AZ837" s="6">
        <v>0.37413194444444442</v>
      </c>
      <c r="BA837" s="6">
        <v>0.44724537037037038</v>
      </c>
      <c r="BB837" s="6">
        <v>0.8394907407407407</v>
      </c>
      <c r="BC837" s="6">
        <v>1.0722916666666671</v>
      </c>
      <c r="BD837" s="7">
        <v>1.1624537037037039</v>
      </c>
      <c r="BE837" s="6">
        <v>1.0728703703703699</v>
      </c>
      <c r="BF837" s="6">
        <v>0.46505787037037039</v>
      </c>
      <c r="BG837" s="6">
        <v>0.72431712962962957</v>
      </c>
      <c r="BH837" s="6">
        <v>0.27359953703703699</v>
      </c>
      <c r="BI837" s="7">
        <v>0.29263888888888889</v>
      </c>
      <c r="BJ837" s="6">
        <v>0.37334490740740739</v>
      </c>
      <c r="BK837" s="6">
        <v>0.59456018518518516</v>
      </c>
      <c r="BL837" s="6">
        <v>0.59653935185185181</v>
      </c>
      <c r="BM837" s="6">
        <v>0.39366898148148149</v>
      </c>
      <c r="BN837" s="7">
        <v>0.39643518518518522</v>
      </c>
      <c r="BO837" s="6">
        <v>0.34229166666666672</v>
      </c>
      <c r="BP837" s="6">
        <v>1.4626620370370369</v>
      </c>
      <c r="BQ837" s="6">
        <v>0.35121527777777778</v>
      </c>
      <c r="BR837" s="6">
        <v>0.48355324074074069</v>
      </c>
      <c r="BS837" s="7">
        <v>1.5272453703703699</v>
      </c>
      <c r="BT837" s="6">
        <v>0.59064814814814814</v>
      </c>
      <c r="BU837" s="6">
        <v>1.0734606481481479</v>
      </c>
      <c r="BV837" s="6">
        <v>1.600868055555555</v>
      </c>
      <c r="BW837" s="6">
        <v>1.461944444444444</v>
      </c>
      <c r="BX837" s="7">
        <v>0.6022453703703704</v>
      </c>
      <c r="BY837" s="6">
        <v>1.358368055555556</v>
      </c>
      <c r="BZ837" s="6">
        <v>0.36628472222222219</v>
      </c>
      <c r="CA837" s="6">
        <v>0.43665509259259261</v>
      </c>
      <c r="CB837" s="6">
        <v>0.56337962962962962</v>
      </c>
      <c r="CC837" s="7">
        <v>0.99990740740740736</v>
      </c>
      <c r="CD837" s="6">
        <v>0.29865740740740743</v>
      </c>
      <c r="CE837" s="6">
        <v>0.56827546296296294</v>
      </c>
      <c r="CF837" s="6">
        <v>0.1134837962962963</v>
      </c>
      <c r="CG837" s="6">
        <v>0.91947916666666663</v>
      </c>
      <c r="CH837" s="7">
        <v>0.62146990740740737</v>
      </c>
      <c r="CI837" s="6">
        <v>0.59878472222222223</v>
      </c>
      <c r="CJ837" s="6">
        <v>0.62331018518518522</v>
      </c>
      <c r="CK837" s="6">
        <v>0.28547453703703701</v>
      </c>
      <c r="CL837" s="6">
        <v>0.37245370370370368</v>
      </c>
      <c r="CM837" s="7">
        <v>0.50923611111111111</v>
      </c>
      <c r="CN837" s="6">
        <v>0.4791435185185185</v>
      </c>
      <c r="CO837" s="6">
        <v>1.25587962962963</v>
      </c>
      <c r="CP837" s="6">
        <v>0.36796296296296288</v>
      </c>
      <c r="CQ837" s="6">
        <v>0.46196759259259262</v>
      </c>
      <c r="CR837" s="7">
        <v>0.60447916666666668</v>
      </c>
      <c r="CS837" s="6">
        <v>0.28719907407407408</v>
      </c>
      <c r="CT837" s="6">
        <v>0.70350694444444439</v>
      </c>
      <c r="CU837" s="6">
        <v>0.77858796296296295</v>
      </c>
      <c r="CV837" s="6">
        <v>0.44135416666666671</v>
      </c>
      <c r="CW837" s="7">
        <v>0.1763888888888889</v>
      </c>
      <c r="CX837" s="6">
        <v>0.46826388888888892</v>
      </c>
      <c r="CY837" s="6">
        <v>0.3862962962962963</v>
      </c>
      <c r="CZ837" s="6">
        <v>0.35821759259259262</v>
      </c>
      <c r="DA837" s="6">
        <v>0.60357638888888887</v>
      </c>
      <c r="DB837" s="7">
        <v>1.3410995370370371</v>
      </c>
      <c r="DC837" s="6">
        <v>0.59984953703703703</v>
      </c>
      <c r="DD837" s="6">
        <v>0.62172453703703701</v>
      </c>
      <c r="DE837" s="6">
        <v>0.64327546296296301</v>
      </c>
      <c r="DF837" s="6">
        <v>0.69750000000000001</v>
      </c>
      <c r="DG837" s="7">
        <v>0.4591898148148148</v>
      </c>
      <c r="DH837" s="6">
        <v>1.49537037037037E-2</v>
      </c>
      <c r="DI837" s="6">
        <v>0.70121527777777781</v>
      </c>
      <c r="DJ837" s="6">
        <v>0.60214120370370372</v>
      </c>
      <c r="DK837" s="6">
        <v>0.62342592592592594</v>
      </c>
      <c r="DL837" s="7">
        <v>0.76899305555555553</v>
      </c>
      <c r="DM837" s="6">
        <v>0.57092592592592595</v>
      </c>
      <c r="DN837" s="6">
        <v>0.60222222222222221</v>
      </c>
      <c r="DO837" s="6">
        <v>0.40228009259259262</v>
      </c>
      <c r="DP837" s="6">
        <v>0.85590277777777779</v>
      </c>
      <c r="DQ837" s="7">
        <v>1.075277777777778</v>
      </c>
      <c r="DR837" s="6">
        <v>0.54825231481481485</v>
      </c>
      <c r="DS837" s="6">
        <v>1.086539351851852</v>
      </c>
      <c r="DT837" s="6">
        <v>1.537210648148148</v>
      </c>
      <c r="DU837" s="6">
        <v>0.26611111111111108</v>
      </c>
      <c r="DV837" s="7">
        <v>0.62508101851851849</v>
      </c>
      <c r="DW837" s="6">
        <v>0.60193287037037035</v>
      </c>
      <c r="DX837" s="6">
        <v>1.269907407407407</v>
      </c>
      <c r="DY837" s="6">
        <v>1.1090856481481479</v>
      </c>
      <c r="DZ837" s="6">
        <v>0.70629629629629631</v>
      </c>
      <c r="EA837" s="7">
        <v>0.5383796296296296</v>
      </c>
      <c r="EB837" s="6">
        <v>0.60067129629629634</v>
      </c>
      <c r="EC837" s="6">
        <v>0.41510416666666672</v>
      </c>
      <c r="ED837" s="6">
        <v>0.41123842592592591</v>
      </c>
      <c r="EE837" s="6">
        <v>0.45297453703703711</v>
      </c>
      <c r="EF837" s="7">
        <v>1.054097222222222</v>
      </c>
      <c r="EG837" s="6">
        <v>0.29836805555555562</v>
      </c>
      <c r="EH837" s="6">
        <v>1.370034722222222</v>
      </c>
      <c r="EI837" s="6">
        <v>0.4997800925925926</v>
      </c>
      <c r="EJ837" s="6">
        <v>0.34280092592592593</v>
      </c>
      <c r="EK837" s="7">
        <v>1.07599537037037</v>
      </c>
      <c r="EL837" s="6">
        <v>1.355162037037037</v>
      </c>
      <c r="EM837" s="6">
        <v>0.28131944444444451</v>
      </c>
      <c r="EN837" s="6">
        <v>0.79313657407407412</v>
      </c>
      <c r="EO837" s="6">
        <v>0.75167824074074074</v>
      </c>
      <c r="EP837" s="7">
        <v>0.91445601851851854</v>
      </c>
      <c r="EQ837" s="6">
        <v>0.73358796296296291</v>
      </c>
      <c r="ER837" s="6">
        <v>1.344756944444444</v>
      </c>
      <c r="ES837" s="6">
        <v>0.75390046296296298</v>
      </c>
      <c r="ET837" s="6">
        <v>1.0185995370370371</v>
      </c>
      <c r="EU837" s="7">
        <v>0.34468749999999998</v>
      </c>
      <c r="EV837" s="6">
        <v>0.43815972222222221</v>
      </c>
      <c r="EW837" s="6">
        <v>0.4695023148148148</v>
      </c>
      <c r="EX837" s="6">
        <v>0.74480324074074078</v>
      </c>
      <c r="EY837" s="6">
        <v>0.43496527777777783</v>
      </c>
      <c r="EZ837" s="7">
        <v>1.3037152777777781</v>
      </c>
      <c r="FA837" s="6">
        <v>1.07462962962963</v>
      </c>
      <c r="FB837" s="6">
        <v>0.34092592592592591</v>
      </c>
      <c r="FC837" s="6">
        <v>0.81070601851851853</v>
      </c>
      <c r="FD837" s="6">
        <v>0.29255787037037029</v>
      </c>
      <c r="FE837" s="7">
        <v>0.23091435185185191</v>
      </c>
      <c r="FF837" s="6">
        <v>0.3044675925925926</v>
      </c>
      <c r="FG837" s="6">
        <v>0.19601851851851851</v>
      </c>
      <c r="FH837" s="6">
        <v>0.38864583333333341</v>
      </c>
      <c r="FI837" s="6">
        <v>8.385416666666666E-2</v>
      </c>
      <c r="FJ837" s="7">
        <v>0.55672453703703706</v>
      </c>
      <c r="FK837" s="6">
        <v>0.54193287037037041</v>
      </c>
      <c r="FL837" s="6">
        <v>0.35023148148148148</v>
      </c>
      <c r="FM837" s="6">
        <v>0.35002314814814822</v>
      </c>
      <c r="FN837" s="6">
        <v>0.82793981481481482</v>
      </c>
      <c r="FO837" s="7">
        <v>0.36249999999999999</v>
      </c>
      <c r="FP837" s="6">
        <v>1.4398148148148151</v>
      </c>
      <c r="FQ837" s="6">
        <v>0.66762731481481485</v>
      </c>
      <c r="FR837" s="6">
        <v>1.0619791666666669</v>
      </c>
      <c r="FS837" s="6">
        <v>1.0644791666666671</v>
      </c>
      <c r="FT837" s="7">
        <v>1.03</v>
      </c>
      <c r="FU837" s="6">
        <v>0.36496527777777782</v>
      </c>
      <c r="FV837" s="6">
        <v>0.30156250000000001</v>
      </c>
      <c r="FW837" s="6">
        <v>1.371215277777778</v>
      </c>
      <c r="FX837" s="6">
        <v>0.62881944444444449</v>
      </c>
      <c r="FY837" s="7">
        <v>1.5251504629629631</v>
      </c>
      <c r="FZ837" s="6">
        <v>0.1870833333333333</v>
      </c>
      <c r="GA837" s="6">
        <v>0.36166666666666669</v>
      </c>
      <c r="GB837" s="6">
        <v>0.42233796296296289</v>
      </c>
      <c r="GC837" s="6">
        <v>0.59795138888888888</v>
      </c>
      <c r="GD837" s="7">
        <v>0.44219907407407399</v>
      </c>
      <c r="GE837" s="6">
        <v>1.2445138888888889</v>
      </c>
      <c r="GF837" s="6">
        <v>0.48410879629629627</v>
      </c>
      <c r="GG837" s="6">
        <v>1.3264699074074069</v>
      </c>
      <c r="GH837" s="6">
        <v>0.40476851851851853</v>
      </c>
      <c r="GI837" s="7">
        <v>0.26358796296296289</v>
      </c>
      <c r="GJ837" s="6">
        <v>0.7041898148148148</v>
      </c>
      <c r="GK837" s="6">
        <v>1.058958333333333</v>
      </c>
      <c r="GL837" s="6">
        <v>0.16598379629629631</v>
      </c>
      <c r="GM837" s="6">
        <v>0.42929398148148151</v>
      </c>
      <c r="GN837" s="7">
        <v>0.45609953703703698</v>
      </c>
      <c r="GO837" s="6">
        <v>0.35157407407407409</v>
      </c>
      <c r="GP837" s="6">
        <v>8.9722222222222217E-2</v>
      </c>
      <c r="GQ837" s="6">
        <v>0.26298611111111109</v>
      </c>
      <c r="GR837" s="6">
        <v>0.76299768518518518</v>
      </c>
      <c r="GS837" s="7">
        <v>1.0756250000000001</v>
      </c>
      <c r="GT837" s="6">
        <v>1.3561458333333329</v>
      </c>
      <c r="GU837" s="6">
        <v>0.212037037037037</v>
      </c>
      <c r="GV837" s="6">
        <v>0.60312500000000002</v>
      </c>
      <c r="GW837" s="6">
        <v>0.38427083333333328</v>
      </c>
      <c r="GX837" s="7">
        <v>0.32829861111111108</v>
      </c>
      <c r="GY837" s="6">
        <v>0.62372685185185184</v>
      </c>
      <c r="GZ837" s="6">
        <v>0.51571759259259264</v>
      </c>
      <c r="HA837" s="6">
        <v>0.48585648148148147</v>
      </c>
      <c r="HB837" s="6">
        <v>1.068194444444444</v>
      </c>
      <c r="HC837" s="7">
        <v>0.60089120370370375</v>
      </c>
      <c r="HD837" s="6">
        <v>0.49281249999999999</v>
      </c>
      <c r="HE837" s="6">
        <v>1.5147800925925921</v>
      </c>
      <c r="HF837" s="6">
        <v>1.0811921296296301</v>
      </c>
      <c r="HG837" s="6">
        <v>0.59416666666666662</v>
      </c>
      <c r="HH837" s="7">
        <v>0.50634259259259262</v>
      </c>
      <c r="HI837" s="6">
        <v>1.0690856481481481</v>
      </c>
      <c r="HJ837" s="6">
        <v>0.67190972222222223</v>
      </c>
      <c r="HK837" s="6">
        <v>1.3440624999999999</v>
      </c>
      <c r="HL837" s="6">
        <v>0.42835648148148148</v>
      </c>
      <c r="HM837" s="7">
        <v>1.077789351851852</v>
      </c>
      <c r="HN837" s="6">
        <v>0.39414351851851848</v>
      </c>
      <c r="HO837" s="6">
        <v>0.60089120370370375</v>
      </c>
      <c r="HP837" s="6">
        <v>0.41607638888888893</v>
      </c>
      <c r="HQ837" s="6">
        <v>0.34099537037037042</v>
      </c>
      <c r="HR837" s="7">
        <v>1.36625</v>
      </c>
      <c r="HS837" s="6">
        <v>0.61807870370370366</v>
      </c>
      <c r="HT837" s="6">
        <v>0.41393518518518518</v>
      </c>
      <c r="HU837" s="6">
        <v>0.49292824074074082</v>
      </c>
      <c r="HV837" s="6">
        <v>1.375266203703704</v>
      </c>
      <c r="HW837" s="7">
        <v>0.33681712962962962</v>
      </c>
      <c r="HX837" s="6">
        <v>0.31936342592592593</v>
      </c>
      <c r="HY837" s="6">
        <v>0.34721064814814823</v>
      </c>
      <c r="HZ837" s="6">
        <v>0.41530092592592588</v>
      </c>
      <c r="IA837" s="6">
        <v>0.41876157407407399</v>
      </c>
      <c r="IB837" s="7">
        <v>0.34255787037037039</v>
      </c>
      <c r="IC837" s="6">
        <v>0.1319791666666667</v>
      </c>
      <c r="ID837" s="6">
        <v>0.84254629629629629</v>
      </c>
      <c r="IE837" s="6">
        <v>0.48021990740740739</v>
      </c>
      <c r="IF837" s="6">
        <v>1.185243055555556</v>
      </c>
      <c r="IG837" s="7">
        <v>0.47236111111111112</v>
      </c>
      <c r="IH837" s="6">
        <v>0.3341898148148148</v>
      </c>
      <c r="II837" s="6">
        <v>0.35885416666666659</v>
      </c>
      <c r="IJ837" s="6">
        <v>0.75743055555555561</v>
      </c>
      <c r="IK837" s="6">
        <v>0.5176736111111111</v>
      </c>
      <c r="IL837" s="7">
        <v>0.37884259259259262</v>
      </c>
      <c r="IM837" s="6">
        <v>0.41881944444444452</v>
      </c>
      <c r="IN837" s="6">
        <v>1.062673611111111</v>
      </c>
      <c r="IO837" s="6">
        <v>0.50793981481481476</v>
      </c>
      <c r="IP837" s="6">
        <v>0.15656249999999999</v>
      </c>
      <c r="IQ837" s="7">
        <v>0.37331018518518522</v>
      </c>
      <c r="IR837" s="6">
        <v>1.0730092592592591</v>
      </c>
      <c r="IS837" s="6">
        <v>1.021863425925926</v>
      </c>
      <c r="IT837" s="6">
        <v>1.338125</v>
      </c>
      <c r="IU837" s="6">
        <v>0.43732638888888892</v>
      </c>
      <c r="IV837" s="7">
        <v>0.66949074074074078</v>
      </c>
      <c r="IW837" s="6">
        <v>0.4642013888888889</v>
      </c>
      <c r="IX837" s="6">
        <v>1.474537037037037E-2</v>
      </c>
      <c r="IY837" s="6">
        <v>0.29346064814814821</v>
      </c>
      <c r="IZ837" s="6">
        <v>0.62212962962962959</v>
      </c>
      <c r="JA837" s="7">
        <v>0.58648148148148149</v>
      </c>
      <c r="JB837" s="6">
        <v>8.5810185185185184E-2</v>
      </c>
      <c r="JC837" s="6">
        <v>0.60211805555555553</v>
      </c>
      <c r="JD837" s="6">
        <v>0.36288194444444438</v>
      </c>
      <c r="JE837" s="6">
        <v>0.59454861111111112</v>
      </c>
      <c r="JF837" s="7">
        <v>0.64839120370370373</v>
      </c>
      <c r="JH837" s="6">
        <v>0.51700231481481485</v>
      </c>
      <c r="JI837" s="6">
        <v>0.39112268518518523</v>
      </c>
      <c r="JJ837" s="6">
        <v>1.076157407407407</v>
      </c>
      <c r="JK837" s="7">
        <v>0.61320601851851853</v>
      </c>
      <c r="JL837" s="6">
        <v>0.59687500000000004</v>
      </c>
      <c r="JM837" s="6">
        <v>0.25744212962962959</v>
      </c>
      <c r="JN837" s="6">
        <v>0.67240740740740745</v>
      </c>
      <c r="JO837" s="6">
        <v>1.063252314814815</v>
      </c>
      <c r="JP837" s="7">
        <v>0.54947916666666663</v>
      </c>
      <c r="JQ837" s="6">
        <v>0.63105324074074076</v>
      </c>
      <c r="JR837" s="6">
        <v>0.62467592592592591</v>
      </c>
      <c r="JS837" s="6">
        <v>0.56853009259259257</v>
      </c>
      <c r="JT837" s="6">
        <v>0.58827546296296296</v>
      </c>
      <c r="JU837" s="7">
        <v>0.48326388888888888</v>
      </c>
      <c r="JV837" s="6">
        <v>1.027916666666667</v>
      </c>
      <c r="JW837" s="6">
        <v>1.073819444444444</v>
      </c>
      <c r="JX837" s="6">
        <v>0.58611111111111114</v>
      </c>
      <c r="JY837" s="6">
        <v>0.38377314814814822</v>
      </c>
      <c r="JZ837" s="7">
        <v>0.59402777777777782</v>
      </c>
      <c r="KA837" s="6">
        <v>1.355844907407407</v>
      </c>
      <c r="KB837" s="6">
        <v>0.37142361111111111</v>
      </c>
      <c r="KC837" s="6">
        <v>0.45752314814814821</v>
      </c>
      <c r="KD837" s="6">
        <v>0.60024305555555557</v>
      </c>
      <c r="KE837" s="7">
        <v>0.37373842592592588</v>
      </c>
      <c r="KF837" s="6">
        <v>0.40813657407407411</v>
      </c>
      <c r="KG837" s="6">
        <v>0.69576388888888885</v>
      </c>
      <c r="KH837" s="6">
        <v>1.0476041666666669</v>
      </c>
      <c r="KI837" s="6">
        <v>0.53850694444444447</v>
      </c>
      <c r="KJ837" s="7">
        <v>1.0561458333333329</v>
      </c>
      <c r="KK837" s="6">
        <v>0.49091435185185178</v>
      </c>
      <c r="KL837" s="6">
        <v>1.041689814814815</v>
      </c>
      <c r="KM837" s="6">
        <v>0.4306712962962963</v>
      </c>
      <c r="KN837" s="6">
        <v>1.5302893518518521</v>
      </c>
      <c r="KO837" s="7">
        <v>0.3474652777777778</v>
      </c>
      <c r="KP837" s="6">
        <v>0.37297453703703698</v>
      </c>
      <c r="KQ837" s="6">
        <v>0.22658564814814819</v>
      </c>
      <c r="KR837" s="6">
        <v>1.550393518518518</v>
      </c>
      <c r="KS837" s="6">
        <v>0.70680555555555558</v>
      </c>
      <c r="KT837" s="7">
        <v>1.3762962962962959</v>
      </c>
      <c r="KU837" s="6">
        <v>0.61682870370370368</v>
      </c>
      <c r="KV837" s="6">
        <v>0.68520833333333331</v>
      </c>
      <c r="KW837" s="6">
        <v>0.78407407407407403</v>
      </c>
      <c r="KX837" s="6">
        <v>0.42702546296296301</v>
      </c>
      <c r="KY837" s="7">
        <v>0.26589120370370373</v>
      </c>
      <c r="KZ837" s="6">
        <v>0.4437962962962963</v>
      </c>
      <c r="LA837" s="6">
        <v>1.538460648148148</v>
      </c>
      <c r="LB837" s="6">
        <v>0.29453703703703699</v>
      </c>
      <c r="LC837" s="6">
        <v>0.51031249999999995</v>
      </c>
      <c r="LD837" s="7">
        <v>0.9008680555555556</v>
      </c>
      <c r="LE837" s="6">
        <v>0.60142361111111109</v>
      </c>
      <c r="LF837" s="6">
        <v>0.60099537037037032</v>
      </c>
      <c r="LG837" s="6">
        <v>0.42630787037037038</v>
      </c>
      <c r="LH837" s="6">
        <v>1.076597222222222</v>
      </c>
      <c r="LI837" s="7">
        <v>1.3610300925925931</v>
      </c>
      <c r="LJ837" s="6">
        <v>0.35012731481481479</v>
      </c>
      <c r="LK837" s="6">
        <v>0.35372685185185188</v>
      </c>
      <c r="LL837" s="6">
        <v>1.3748726851851849</v>
      </c>
      <c r="LM837" s="6">
        <v>1.062662037037037</v>
      </c>
      <c r="LN837" s="7">
        <v>0.59423611111111108</v>
      </c>
      <c r="LO837" s="6">
        <v>0.60194444444444439</v>
      </c>
      <c r="LP837" s="6">
        <v>0.80444444444444441</v>
      </c>
      <c r="LQ837" s="6">
        <v>0.49310185185185179</v>
      </c>
      <c r="LR837" s="6">
        <v>0.44846064814814812</v>
      </c>
      <c r="LS837" s="7">
        <v>0.41216435185185191</v>
      </c>
      <c r="LT837" s="6">
        <v>0.33111111111111108</v>
      </c>
      <c r="LU837" s="6">
        <v>0.36031249999999998</v>
      </c>
      <c r="LV837" s="6">
        <v>1.0810995370370371</v>
      </c>
      <c r="LW837" s="6">
        <v>0.51208333333333333</v>
      </c>
      <c r="LX837" s="7">
        <v>0.69254629629629627</v>
      </c>
      <c r="LY837" s="6">
        <v>0.68952546296296291</v>
      </c>
      <c r="LZ837" s="6">
        <v>0.16248842592592591</v>
      </c>
      <c r="MA837" s="6">
        <v>0.46653935185185191</v>
      </c>
      <c r="MB837" s="6">
        <v>1.3512615740740741</v>
      </c>
      <c r="MC837" s="7">
        <v>1.2389351851851851</v>
      </c>
      <c r="MD837" s="6">
        <v>0.35247685185185179</v>
      </c>
      <c r="ME837" s="6">
        <v>1.0731134259259261</v>
      </c>
      <c r="MF837" s="6">
        <v>0.26587962962962958</v>
      </c>
      <c r="MG837" s="6">
        <v>0.44738425925925918</v>
      </c>
      <c r="MH837" s="7">
        <v>0.40006944444444442</v>
      </c>
      <c r="MI837" s="6">
        <v>1.0783217592592591</v>
      </c>
      <c r="MJ837" s="6">
        <v>1.0763425925925929</v>
      </c>
      <c r="MK837" s="6">
        <v>0.33967592592592588</v>
      </c>
      <c r="ML837" s="6">
        <v>0.35101851851851851</v>
      </c>
      <c r="MM837" s="7">
        <v>0.17815972222222221</v>
      </c>
      <c r="MN837" s="6">
        <v>0.42728009259259259</v>
      </c>
      <c r="MO837" s="6">
        <v>0.45199074074074069</v>
      </c>
      <c r="MP837" s="6">
        <v>0.81748842592592597</v>
      </c>
      <c r="MQ837" s="6">
        <v>1.3136111111111111</v>
      </c>
      <c r="MR837" s="7">
        <v>0.45408564814814822</v>
      </c>
      <c r="MS837" s="6">
        <v>0.83497685185185189</v>
      </c>
      <c r="MT837" s="6">
        <v>1.083321759259259</v>
      </c>
      <c r="MU837" s="6">
        <v>1.072928240740741</v>
      </c>
      <c r="MV837" s="6">
        <v>0.37672453703703701</v>
      </c>
      <c r="MW837" s="7">
        <v>0.84057870370370369</v>
      </c>
      <c r="MX837" s="6">
        <v>0.79967592592592596</v>
      </c>
      <c r="MY837" s="6">
        <v>0.68217592592592591</v>
      </c>
      <c r="MZ837" s="6">
        <v>0.83622685185185186</v>
      </c>
      <c r="NA837" s="6">
        <v>0.34828703703703712</v>
      </c>
      <c r="NB837" s="7">
        <v>0.4180787037037037</v>
      </c>
      <c r="NC837" s="6">
        <v>0.34839120370370369</v>
      </c>
      <c r="ND837" s="6">
        <v>0.60187500000000005</v>
      </c>
      <c r="NE837" s="6">
        <v>1.1549652777777779</v>
      </c>
      <c r="NF837" s="6">
        <v>0.80326388888888889</v>
      </c>
      <c r="NG837" s="7">
        <v>0.44556712962962958</v>
      </c>
      <c r="NH837" s="6">
        <v>0.59552083333333339</v>
      </c>
      <c r="NI837" s="6">
        <v>0.25136574074074081</v>
      </c>
      <c r="NJ837" s="6">
        <v>0.30214120370370368</v>
      </c>
      <c r="NK837" s="6">
        <v>0.1187615740740741</v>
      </c>
      <c r="NL837" s="7">
        <v>0.27538194444444453</v>
      </c>
      <c r="NM837" s="6">
        <v>1.4447800925925931</v>
      </c>
      <c r="NN837" s="6">
        <v>0.30668981481481478</v>
      </c>
      <c r="NO837" s="6">
        <v>1.0699305555555561</v>
      </c>
      <c r="NP837" s="6">
        <v>0.63598379629629631</v>
      </c>
      <c r="NQ837" s="7">
        <v>0.31255787037037042</v>
      </c>
      <c r="NR837" s="6">
        <v>0.35237268518518522</v>
      </c>
      <c r="NS837" s="6">
        <v>0.36311342592592588</v>
      </c>
      <c r="NT837" s="6">
        <v>1.215960648148148</v>
      </c>
      <c r="NU837" s="6">
        <v>0.59453703703703709</v>
      </c>
      <c r="NV837" s="7">
        <v>0.55199074074074073</v>
      </c>
      <c r="NW837" s="6">
        <v>0.51949074074074075</v>
      </c>
      <c r="NX837" s="6">
        <v>0.38579861111111108</v>
      </c>
      <c r="NY837" s="6">
        <v>0.64766203703703706</v>
      </c>
      <c r="NZ837" s="6">
        <v>0.28081018518518519</v>
      </c>
      <c r="OA837" s="7">
        <v>0.72001157407407412</v>
      </c>
      <c r="OB837" s="6">
        <v>1.0754629629629631</v>
      </c>
      <c r="OC837" s="6">
        <v>1.346527777777778</v>
      </c>
      <c r="OD837" s="6">
        <v>1.053368055555556</v>
      </c>
      <c r="OE837" s="6">
        <v>0.601099537037037</v>
      </c>
      <c r="OF837" s="7">
        <v>1.0402777777777781</v>
      </c>
      <c r="OG837" s="6">
        <v>0.1642939814814815</v>
      </c>
      <c r="OH837" s="6">
        <v>1.08806712962963</v>
      </c>
      <c r="OI837" s="6">
        <v>0.50697916666666665</v>
      </c>
      <c r="OJ837" s="6">
        <v>0.24671296296296299</v>
      </c>
      <c r="OK837" s="7">
        <v>1.057523148148148</v>
      </c>
      <c r="OL837" s="6">
        <v>0.74902777777777774</v>
      </c>
      <c r="OM837" s="6">
        <v>1.4736921296296299</v>
      </c>
      <c r="ON837" s="6">
        <v>0.5947337962962963</v>
      </c>
      <c r="OO837" s="6">
        <v>0.37579861111111112</v>
      </c>
      <c r="OP837" s="7">
        <v>0.49721064814814808</v>
      </c>
      <c r="OQ837" s="6">
        <v>0.5318518518518518</v>
      </c>
      <c r="OS837" s="6">
        <v>0.1208796296296296</v>
      </c>
      <c r="OT837" s="6">
        <v>0.38947916666666671</v>
      </c>
      <c r="OU837" s="7">
        <v>0.2040740740740741</v>
      </c>
      <c r="OV837" s="6">
        <v>0.27004629629629628</v>
      </c>
      <c r="OW837" s="6">
        <v>1.087893518518519</v>
      </c>
      <c r="OX837" s="6">
        <v>1.077291666666667</v>
      </c>
      <c r="OY837" s="6">
        <v>0.12821759259259261</v>
      </c>
      <c r="OZ837" s="7">
        <v>1.1208333333333329</v>
      </c>
      <c r="PA837" s="6">
        <v>0.51623842592592595</v>
      </c>
      <c r="PB837" s="6">
        <v>0.28358796296296301</v>
      </c>
      <c r="PC837" s="6">
        <v>1.005208333333333</v>
      </c>
      <c r="PD837" s="6">
        <v>1.07619212962963</v>
      </c>
      <c r="PE837" s="7">
        <v>0.4559375</v>
      </c>
      <c r="PF837" s="6">
        <v>0.5791087962962963</v>
      </c>
      <c r="PG837" s="6">
        <v>0.26230324074074068</v>
      </c>
      <c r="PH837" s="6">
        <v>1.076944444444444</v>
      </c>
      <c r="PI837" s="6">
        <v>0.34326388888888892</v>
      </c>
      <c r="PJ837" s="7">
        <v>0.59537037037037033</v>
      </c>
      <c r="PK837" s="6">
        <v>0.2255787037037037</v>
      </c>
      <c r="PL837" s="6">
        <v>0.2328240740740741</v>
      </c>
      <c r="PM837" s="6">
        <v>0.54983796296296295</v>
      </c>
      <c r="PN837" s="6">
        <v>0.59973379629629631</v>
      </c>
      <c r="PO837" s="7">
        <v>0.2499652777777778</v>
      </c>
      <c r="PP837" s="6">
        <v>0.2971759259259259</v>
      </c>
      <c r="PQ837" s="6">
        <v>0.60046296296296298</v>
      </c>
      <c r="PR837" s="6">
        <v>0.4027662037037037</v>
      </c>
      <c r="PS837" s="6">
        <v>0.24283564814814809</v>
      </c>
      <c r="PT837" s="7">
        <v>0.59437499999999999</v>
      </c>
      <c r="PU837" s="6">
        <v>2.631944444444444E-2</v>
      </c>
      <c r="PV837" s="6">
        <v>0.20828703703703699</v>
      </c>
      <c r="PW837" s="6">
        <v>0.35991898148148149</v>
      </c>
      <c r="PX837" s="6">
        <v>0.29305555555555562</v>
      </c>
      <c r="PY837" s="7">
        <v>0.47747685185185179</v>
      </c>
      <c r="PZ837" s="6">
        <v>0.44739583333333333</v>
      </c>
      <c r="QA837" s="6">
        <v>0.39167824074074081</v>
      </c>
      <c r="QB837" s="6">
        <v>0.21634259259259259</v>
      </c>
      <c r="QC837" s="6">
        <v>0.52144675925925921</v>
      </c>
      <c r="QD837" s="7">
        <v>0.52537037037037038</v>
      </c>
      <c r="QE837" s="6">
        <v>0.35533564814814822</v>
      </c>
      <c r="QF837" s="6">
        <v>0.51487268518518514</v>
      </c>
      <c r="QG837" s="6">
        <v>0.51572916666666668</v>
      </c>
      <c r="QH837" s="6">
        <v>0.30465277777777777</v>
      </c>
      <c r="QI837" s="7">
        <v>1.3690625000000001</v>
      </c>
      <c r="QJ837" s="6">
        <v>0.40479166666666672</v>
      </c>
      <c r="QK837" s="6">
        <v>1.5337499999999999</v>
      </c>
      <c r="QL837" s="6">
        <v>0.41589120370370369</v>
      </c>
      <c r="QM837" s="6">
        <v>0.33618055555555548</v>
      </c>
      <c r="QN837" s="7">
        <v>0.40837962962962959</v>
      </c>
      <c r="QO837" s="6">
        <v>0.59460648148148143</v>
      </c>
      <c r="QP837" s="6">
        <v>0.20883101851851851</v>
      </c>
      <c r="QQ837" s="6">
        <v>0.39384259259259258</v>
      </c>
      <c r="QR837" s="6">
        <v>1.532164351851852</v>
      </c>
      <c r="QS837" s="7">
        <v>0.35025462962962961</v>
      </c>
      <c r="QT837" s="6">
        <v>0.14300925925925931</v>
      </c>
      <c r="QU837" s="6">
        <v>0.32111111111111112</v>
      </c>
      <c r="QV837" s="6">
        <v>0.51967592592592593</v>
      </c>
      <c r="QW837" s="6">
        <v>1.070821759259259</v>
      </c>
      <c r="QX837" s="7">
        <v>1.028032407407407</v>
      </c>
      <c r="QY837" s="6">
        <v>1.0731250000000001</v>
      </c>
      <c r="QZ837" s="6">
        <v>1.537581018518519</v>
      </c>
      <c r="RA837" s="6">
        <v>0.31282407407407409</v>
      </c>
      <c r="RB837" s="6">
        <v>0.32586805555555548</v>
      </c>
      <c r="RC837" s="7">
        <v>1.082314814814815</v>
      </c>
      <c r="RD837" s="6">
        <v>0.36071759259259262</v>
      </c>
      <c r="RE837" s="6">
        <v>1.0688541666666671</v>
      </c>
      <c r="RF837" s="6">
        <v>1.07568287037037</v>
      </c>
      <c r="RG837" s="6">
        <v>0.96635416666666663</v>
      </c>
      <c r="RH837" s="7">
        <v>0.36148148148148151</v>
      </c>
      <c r="RI837" s="6">
        <v>0.63128472222222221</v>
      </c>
      <c r="RJ837" s="6">
        <v>0.75812500000000005</v>
      </c>
      <c r="RK837" s="6">
        <v>1.0752430555555561</v>
      </c>
      <c r="RL837" s="6">
        <v>1.5501157407407411</v>
      </c>
      <c r="RM837" s="7">
        <v>0.5776041666666667</v>
      </c>
      <c r="RN837" s="6">
        <v>0.41585648148148152</v>
      </c>
      <c r="RO837" s="6">
        <v>1.107534722222222</v>
      </c>
      <c r="RP837" s="6">
        <v>0.51714120370370376</v>
      </c>
      <c r="RQ837" s="6">
        <v>0.39078703703703699</v>
      </c>
      <c r="RR837" s="7">
        <v>0.5776041666666667</v>
      </c>
      <c r="RS837" s="6">
        <v>0.36511574074074082</v>
      </c>
      <c r="RT837" s="6">
        <v>0.61728009259259264</v>
      </c>
      <c r="RU837" s="6">
        <v>1.0510416666666671</v>
      </c>
      <c r="RV837" s="6">
        <v>0.48799768518518521</v>
      </c>
      <c r="RW837" s="7">
        <v>0.55140046296296297</v>
      </c>
      <c r="RX837" s="6">
        <v>0.71493055555555551</v>
      </c>
      <c r="RY837" s="6">
        <v>0.28589120370370369</v>
      </c>
      <c r="RZ837" s="6">
        <v>0.43074074074074081</v>
      </c>
      <c r="SA837" s="6">
        <v>1.050162037037037</v>
      </c>
      <c r="SB837" s="7">
        <v>0.39765046296296302</v>
      </c>
      <c r="SC837" s="6">
        <v>0.52099537037037036</v>
      </c>
      <c r="SD837" s="6">
        <v>0.45841435185185192</v>
      </c>
      <c r="SE837" s="6">
        <v>1.013668981481481</v>
      </c>
      <c r="SF837" s="6">
        <v>0.46045138888888892</v>
      </c>
      <c r="SG837" s="7">
        <v>0.53539351851851846</v>
      </c>
      <c r="SH837" s="6">
        <v>0.55917824074074074</v>
      </c>
      <c r="SI837" s="6">
        <v>0.60244212962962962</v>
      </c>
      <c r="SJ837" s="6">
        <v>0.34778935185185178</v>
      </c>
      <c r="SK837" s="6">
        <v>0.23804398148148151</v>
      </c>
      <c r="SL837" s="7">
        <v>0.23959490740740741</v>
      </c>
      <c r="SM837" s="6">
        <v>0.6121064814814815</v>
      </c>
      <c r="SN837" s="6">
        <v>1.382986111111111</v>
      </c>
      <c r="SO837" s="6">
        <v>0.31497685185185192</v>
      </c>
      <c r="SP837" s="6">
        <v>0.75322916666666662</v>
      </c>
      <c r="SQ837" s="7">
        <v>1.3326157407407411</v>
      </c>
      <c r="SR837" s="6">
        <v>0.4193634259259259</v>
      </c>
      <c r="SS837" s="6">
        <v>1.3392592592592589</v>
      </c>
      <c r="ST837" s="6">
        <v>1.095011574074074</v>
      </c>
      <c r="SU837" s="6">
        <v>1.0798958333333331</v>
      </c>
      <c r="SV837" s="7">
        <v>0.78243055555555552</v>
      </c>
      <c r="SW837" s="6">
        <v>0.3031712962962963</v>
      </c>
      <c r="SX837" s="6">
        <v>0.40797453703703701</v>
      </c>
      <c r="SY837" s="6">
        <v>1.0781481481481481</v>
      </c>
      <c r="SZ837" s="6">
        <v>0.2424884259259259</v>
      </c>
      <c r="TA837" s="7">
        <v>0.79505787037037035</v>
      </c>
      <c r="TB837" s="6">
        <v>0.70574074074074078</v>
      </c>
      <c r="TC837" s="6">
        <v>0.45898148148148149</v>
      </c>
      <c r="TD837" s="6">
        <v>0.34657407407407409</v>
      </c>
      <c r="TE837" s="6">
        <v>0.71151620370370372</v>
      </c>
      <c r="TF837" s="7">
        <v>1.0736111111111111</v>
      </c>
      <c r="TG837" s="6">
        <v>7.7453703703703705E-2</v>
      </c>
      <c r="TH837" s="6">
        <v>1.2538541666666669</v>
      </c>
      <c r="TI837" s="6">
        <v>0.43246527777777782</v>
      </c>
      <c r="TJ837" s="6">
        <v>0.13644675925925931</v>
      </c>
      <c r="TK837" s="7">
        <v>0.7086689814814815</v>
      </c>
      <c r="TL837" s="6">
        <v>0.72371527777777778</v>
      </c>
      <c r="TM837" s="6">
        <v>0.59535879629629629</v>
      </c>
      <c r="TN837" s="6">
        <v>0.60432870370370373</v>
      </c>
      <c r="TO837" s="6">
        <v>0.35314814814814821</v>
      </c>
      <c r="TP837" s="7">
        <v>0.40097222222222217</v>
      </c>
      <c r="TQ837" s="6">
        <v>1.320636574074074</v>
      </c>
      <c r="TR837" s="6">
        <v>0.62827546296296299</v>
      </c>
      <c r="TS837" s="6">
        <v>0.48394675925925928</v>
      </c>
      <c r="TT837" s="6">
        <v>0.8160532407407407</v>
      </c>
      <c r="TU837" s="7">
        <v>8.2060185185185187E-3</v>
      </c>
      <c r="TV837" s="6">
        <v>1.555081018518518</v>
      </c>
      <c r="TW837" s="6">
        <v>0.83428240740740744</v>
      </c>
      <c r="TX837" s="6">
        <v>0.59825231481481478</v>
      </c>
      <c r="TY837" s="6">
        <v>0.56511574074074078</v>
      </c>
      <c r="TZ837" s="7">
        <v>0.34783564814814821</v>
      </c>
      <c r="UA837" s="6">
        <v>0.43467592592592591</v>
      </c>
      <c r="UB837" s="6">
        <v>0.25762731481481482</v>
      </c>
      <c r="UC837" s="6">
        <v>1.542175925925926</v>
      </c>
      <c r="UD837" s="6">
        <v>0.70768518518518519</v>
      </c>
      <c r="UE837" s="7">
        <v>0.38320601851851849</v>
      </c>
      <c r="UF837" s="6">
        <v>0.27371527777777782</v>
      </c>
      <c r="UG837" s="6">
        <v>1.0639467592592591</v>
      </c>
      <c r="UH837" s="6">
        <v>0.43894675925925919</v>
      </c>
      <c r="UI837" s="6">
        <v>1.2810416666666671</v>
      </c>
      <c r="UJ837" s="7">
        <v>0.63864583333333336</v>
      </c>
      <c r="UK837" s="6">
        <v>1.259756944444445</v>
      </c>
      <c r="UL837" s="6">
        <v>0.81837962962962962</v>
      </c>
      <c r="UM837" s="6">
        <v>0.33893518518518517</v>
      </c>
      <c r="UN837" s="6">
        <v>0.3096990740740741</v>
      </c>
      <c r="UO837" s="7">
        <v>0.30916666666666659</v>
      </c>
      <c r="UP837" s="6">
        <v>0.71381944444444445</v>
      </c>
      <c r="UQ837" s="6">
        <v>0.50943287037037033</v>
      </c>
      <c r="UR837" s="6">
        <v>0.51488425925925929</v>
      </c>
      <c r="US837" s="6">
        <v>0.49909722222222219</v>
      </c>
      <c r="UT837" s="7">
        <v>0.3215972222222222</v>
      </c>
      <c r="UU837" s="6">
        <v>0.64344907407407403</v>
      </c>
      <c r="UV837" s="6">
        <v>0.40770833333333328</v>
      </c>
      <c r="UW837" s="6">
        <v>0.47082175925925918</v>
      </c>
      <c r="UX837" s="6">
        <v>0.62932870370370375</v>
      </c>
      <c r="UY837" s="7">
        <v>1.030740740740741</v>
      </c>
      <c r="UZ837" s="6">
        <v>1.342974537037037</v>
      </c>
      <c r="VA837" s="6">
        <v>0.4155787037037037</v>
      </c>
      <c r="VB837" s="6">
        <v>0.62172453703703701</v>
      </c>
      <c r="VC837" s="6">
        <v>0.63135416666666666</v>
      </c>
      <c r="VD837" s="7">
        <v>0.63040509259259259</v>
      </c>
      <c r="VE837" s="6">
        <v>0.94927083333333329</v>
      </c>
      <c r="VF837" s="6">
        <v>0.49868055555555563</v>
      </c>
      <c r="VG837" s="6">
        <v>0.37624999999999997</v>
      </c>
      <c r="VH837" s="6">
        <v>0.56974537037037032</v>
      </c>
      <c r="VI837" s="7">
        <v>1.0789699074074079</v>
      </c>
      <c r="VJ837" s="6">
        <v>1.2061921296296301</v>
      </c>
      <c r="VK837" s="6">
        <v>0.3919212962962963</v>
      </c>
      <c r="VL837" s="6">
        <v>0.25341435185185179</v>
      </c>
      <c r="VM837" s="6">
        <v>1.3074884259259261</v>
      </c>
      <c r="VN837" s="7">
        <v>0.26361111111111107</v>
      </c>
      <c r="VO837" s="6">
        <v>1.0747106481481481</v>
      </c>
      <c r="VP837" s="6">
        <v>1.076782407407407</v>
      </c>
      <c r="VQ837" s="6">
        <v>0.12960648148148149</v>
      </c>
      <c r="VR837" s="6">
        <v>0.47243055555555558</v>
      </c>
      <c r="VS837" s="7">
        <v>1.0531481481481479</v>
      </c>
      <c r="VT837" s="6">
        <v>0.59447916666666667</v>
      </c>
      <c r="VU837" s="6">
        <v>0.235474537037037</v>
      </c>
      <c r="VV837" s="6">
        <v>0.37785879629629632</v>
      </c>
      <c r="VW837" s="6">
        <v>0.59702546296296299</v>
      </c>
      <c r="VX837" s="7">
        <v>1.3476041666666669</v>
      </c>
      <c r="VY837" s="6">
        <v>0.31144675925925919</v>
      </c>
      <c r="VZ837" s="6">
        <v>0.14203703703703699</v>
      </c>
      <c r="WA837" s="6">
        <v>1.029131944444444</v>
      </c>
      <c r="WB837" s="6">
        <v>1.0643750000000001</v>
      </c>
      <c r="WC837" s="7">
        <v>1.271180555555556</v>
      </c>
      <c r="WD837" s="6">
        <v>1.377997685185185</v>
      </c>
      <c r="WE837" s="6">
        <v>0.37537037037037041</v>
      </c>
      <c r="WF837" s="6">
        <v>0.71967592592592589</v>
      </c>
      <c r="WG837" s="6">
        <v>0.16237268518518519</v>
      </c>
      <c r="WH837" s="7">
        <v>1.0300347222222219</v>
      </c>
      <c r="WI837" s="6">
        <v>0.6965393518518519</v>
      </c>
      <c r="WJ837" s="6">
        <v>0.48346064814814821</v>
      </c>
      <c r="WK837" s="6">
        <v>0.64399305555555553</v>
      </c>
      <c r="WL837" s="6">
        <v>0.58643518518518523</v>
      </c>
      <c r="WM837" s="7">
        <v>0.63539351851851855</v>
      </c>
      <c r="WN837" s="6">
        <v>0.3137962962962963</v>
      </c>
      <c r="WO837" s="6">
        <v>0.59980324074074076</v>
      </c>
      <c r="WP837" s="6">
        <v>0.5963194444444444</v>
      </c>
      <c r="WQ837" s="6">
        <v>0.59381944444444446</v>
      </c>
      <c r="WR837" s="7">
        <v>0.36384259259259261</v>
      </c>
      <c r="WS837" s="6">
        <v>1.0835532407407411</v>
      </c>
      <c r="WT837" s="6">
        <v>0.36593750000000003</v>
      </c>
      <c r="WU837" s="6">
        <v>0.70045138888888892</v>
      </c>
      <c r="WV837" s="6">
        <v>0.56759259259259254</v>
      </c>
      <c r="WW837" s="7">
        <v>0.29890046296296302</v>
      </c>
      <c r="WX837" s="6">
        <v>0.34956018518518522</v>
      </c>
      <c r="WY837" s="6">
        <v>0.37638888888888888</v>
      </c>
      <c r="WZ837" s="6">
        <v>0.47039351851851852</v>
      </c>
      <c r="XA837" s="6">
        <v>0.59467592592592589</v>
      </c>
      <c r="XB837" s="7">
        <v>0.22590277777777781</v>
      </c>
      <c r="XC837" s="6">
        <v>0.67162037037037037</v>
      </c>
      <c r="XD837" s="6">
        <v>0.51754629629629634</v>
      </c>
      <c r="XE837" s="6">
        <v>1.052673611111111</v>
      </c>
      <c r="XF837" s="6">
        <v>0.31282407407407409</v>
      </c>
      <c r="XG837" s="7">
        <v>0.50392361111111106</v>
      </c>
      <c r="XH837" s="6">
        <v>0.37790509259259258</v>
      </c>
      <c r="XI837" s="6">
        <v>0.41473379629629631</v>
      </c>
      <c r="XJ837" s="6">
        <v>0.35531249999999998</v>
      </c>
      <c r="XK837" s="6">
        <v>0.61026620370370366</v>
      </c>
      <c r="XL837" s="7">
        <v>1.0734027777777779</v>
      </c>
      <c r="XM837" s="6">
        <v>0.6118865740740741</v>
      </c>
      <c r="XN837" s="6">
        <v>1.3797222222222221</v>
      </c>
      <c r="XO837" s="6">
        <v>0.42305555555555557</v>
      </c>
      <c r="XP837" s="6">
        <v>0.3621759259259259</v>
      </c>
      <c r="XQ837" s="7">
        <v>0.36271990740740739</v>
      </c>
      <c r="XR837" s="6">
        <v>0.36862268518518521</v>
      </c>
      <c r="XS837" s="6">
        <v>1.35056712962963</v>
      </c>
      <c r="XT837" s="6">
        <v>0.28744212962962962</v>
      </c>
      <c r="XU837" s="6">
        <v>1.055891203703704</v>
      </c>
      <c r="XV837" s="7">
        <v>0.41837962962962971</v>
      </c>
      <c r="XW837" s="6">
        <v>1.0607291666666669</v>
      </c>
      <c r="XX837" s="6">
        <v>0.47267361111111111</v>
      </c>
      <c r="XY837" s="6">
        <v>0.53917824074074072</v>
      </c>
      <c r="XZ837" s="6">
        <v>1.5343981481481479</v>
      </c>
      <c r="YA837" s="7">
        <v>0.59674768518518517</v>
      </c>
      <c r="YB837" s="6">
        <v>1.061840277777778</v>
      </c>
      <c r="YC837" s="6">
        <v>1.074513888888889</v>
      </c>
      <c r="YD837" s="6">
        <v>1.0065046296296301</v>
      </c>
      <c r="YE837" s="6">
        <v>0.36252314814814812</v>
      </c>
      <c r="YF837" s="7">
        <v>0.34159722222222222</v>
      </c>
      <c r="YG837" s="6">
        <v>0.45869212962962957</v>
      </c>
      <c r="YH837" s="6">
        <v>0.53362268518518519</v>
      </c>
      <c r="YI837" s="6">
        <v>0.2195486111111111</v>
      </c>
      <c r="YJ837" s="6">
        <v>1.1153587962962961</v>
      </c>
      <c r="YK837" s="7">
        <v>0.59964120370370366</v>
      </c>
      <c r="YL837" s="6">
        <v>0.37532407407407409</v>
      </c>
      <c r="YM837" s="6">
        <v>0.38381944444444438</v>
      </c>
      <c r="YN837" s="6">
        <v>0.45322916666666668</v>
      </c>
      <c r="YO837" s="6">
        <v>0.29637731481481477</v>
      </c>
      <c r="YP837" s="7">
        <v>1.014201388888889</v>
      </c>
      <c r="YQ837" s="6">
        <v>0.35358796296296302</v>
      </c>
      <c r="YR837" s="6">
        <v>1.0212847222222221</v>
      </c>
      <c r="YS837" s="6">
        <v>1.1010300925925931</v>
      </c>
      <c r="YT837" s="6">
        <v>1.3544444444444439</v>
      </c>
      <c r="YU837" s="7">
        <v>1.052013888888889</v>
      </c>
      <c r="YV837" s="6">
        <v>1.075868055555556</v>
      </c>
      <c r="YW837" s="6">
        <v>0.59431712962962968</v>
      </c>
      <c r="YX837" s="6">
        <v>0.74782407407407403</v>
      </c>
      <c r="YY837" s="6">
        <v>0.42258101851851848</v>
      </c>
      <c r="YZ837" s="7">
        <v>0.59868055555555555</v>
      </c>
      <c r="ZA837" s="6">
        <v>0.39209490740740738</v>
      </c>
      <c r="ZB837" s="6">
        <v>1.0842245370370369</v>
      </c>
      <c r="ZC837" s="6">
        <v>1.3719212962962959</v>
      </c>
      <c r="ZD837" s="6">
        <v>0.59589120370370374</v>
      </c>
      <c r="ZE837" s="7">
        <v>0.59540509259259256</v>
      </c>
      <c r="ZF837" s="6">
        <v>0.67243055555555553</v>
      </c>
      <c r="ZG837" s="6">
        <v>0.71627314814814813</v>
      </c>
      <c r="ZI837" s="6">
        <v>0.39251157407407411</v>
      </c>
      <c r="ZJ837" s="7">
        <v>0.4956712962962963</v>
      </c>
      <c r="ZK837" s="6">
        <v>0.25722222222222219</v>
      </c>
      <c r="ZL837" s="6">
        <v>0.84045138888888893</v>
      </c>
      <c r="ZM837" s="6">
        <v>0.37570601851851848</v>
      </c>
      <c r="ZN837" s="6">
        <v>1.0642245370370369</v>
      </c>
      <c r="ZO837" s="7">
        <v>0.59079861111111109</v>
      </c>
      <c r="ZP837" s="6">
        <v>1.3884722222222221</v>
      </c>
      <c r="ZQ837" s="6">
        <v>0.43842592592592589</v>
      </c>
      <c r="ZR837" s="6">
        <v>0.56273148148148144</v>
      </c>
      <c r="ZS837" s="6">
        <v>0.54041666666666666</v>
      </c>
      <c r="ZT837" s="7">
        <v>0.8243287037037037</v>
      </c>
      <c r="ZU837" s="6">
        <v>1.072256944444445</v>
      </c>
      <c r="ZV837" s="6">
        <v>0.33765046296296303</v>
      </c>
      <c r="ZW837" s="6">
        <v>0.36048611111111112</v>
      </c>
      <c r="ZX837" s="6">
        <v>0.58556712962962965</v>
      </c>
      <c r="ZY837" s="7">
        <v>1.353645833333333</v>
      </c>
      <c r="ZZ837" s="6">
        <v>0.44317129629629631</v>
      </c>
      <c r="AAA837" s="6">
        <v>1.0725231481481481</v>
      </c>
      <c r="AAB837" s="6">
        <v>0.59761574074074075</v>
      </c>
      <c r="AAC837" s="6">
        <v>0.34467592592592589</v>
      </c>
      <c r="AAD837" s="7">
        <v>0.4896064814814815</v>
      </c>
      <c r="AAE837" s="6">
        <v>1.337800925925926</v>
      </c>
      <c r="AAF837" s="6">
        <v>0.63127314814814817</v>
      </c>
      <c r="AAG837" s="6">
        <v>1.1179976851851849</v>
      </c>
      <c r="AAH837" s="6">
        <v>0.36100694444444442</v>
      </c>
      <c r="AAI837" s="7">
        <v>1.0638078703703699</v>
      </c>
      <c r="AAJ837" s="6">
        <v>0.48401620370370368</v>
      </c>
      <c r="AAK837" s="6">
        <v>0.44064814814814812</v>
      </c>
      <c r="AAL837" s="6">
        <v>0.39982638888888888</v>
      </c>
      <c r="AAM837" s="6">
        <v>0.42363425925925918</v>
      </c>
      <c r="AAN837" s="7">
        <v>0.32305555555555548</v>
      </c>
      <c r="AAO837" s="6">
        <v>0.42601851851851852</v>
      </c>
      <c r="AAP837" s="6">
        <v>0.3900925925925926</v>
      </c>
      <c r="AAQ837" s="6">
        <v>1.196481481481481</v>
      </c>
      <c r="AAR837" s="6">
        <v>1.454212962962963</v>
      </c>
      <c r="AAS837" s="7">
        <v>0.77989583333333334</v>
      </c>
      <c r="AAT837" s="6">
        <v>0.34974537037037029</v>
      </c>
      <c r="AAU837" s="6">
        <v>0.35127314814814808</v>
      </c>
      <c r="AAV837" s="6">
        <v>1.038402777777778</v>
      </c>
      <c r="AAW837" s="6">
        <v>0.6699074074074074</v>
      </c>
      <c r="AAX837" s="7">
        <v>1.001527777777778</v>
      </c>
      <c r="AAY837" s="6">
        <v>0.67212962962962963</v>
      </c>
      <c r="AAZ837" s="6">
        <v>0.6008796296296296</v>
      </c>
      <c r="ABA837" s="6">
        <v>0.59686342592592589</v>
      </c>
      <c r="ABB837" s="6">
        <v>0.69976851851851851</v>
      </c>
      <c r="ABC837" s="7">
        <v>0.4117824074074074</v>
      </c>
      <c r="ABD837" s="6">
        <v>0.27271990740740742</v>
      </c>
      <c r="ABE837" s="6">
        <v>1.368391203703704</v>
      </c>
      <c r="ABF837" s="6">
        <v>1.0661342592592591</v>
      </c>
      <c r="ABG837" s="6">
        <v>1.072395833333333</v>
      </c>
      <c r="ABH837" s="7">
        <v>0.9352314814814815</v>
      </c>
      <c r="ABI837" s="6">
        <v>0.53353009259259254</v>
      </c>
      <c r="ABJ837" s="6">
        <v>1.486990740740741</v>
      </c>
      <c r="ABK837" s="6">
        <v>0.42126157407407411</v>
      </c>
      <c r="ABL837" s="6">
        <v>1.052164351851852</v>
      </c>
      <c r="ABM837" s="7">
        <v>1.5325</v>
      </c>
      <c r="ABN837" s="6">
        <v>1.078981481481482</v>
      </c>
      <c r="ABO837" s="6">
        <v>1.355694444444445</v>
      </c>
      <c r="ABP837" s="6">
        <v>1.353240740740741</v>
      </c>
      <c r="ABQ837" s="6">
        <v>1.531736111111111</v>
      </c>
      <c r="ABR837" s="7">
        <v>0.44559027777777782</v>
      </c>
      <c r="ABS837" s="6">
        <v>0.70663194444444444</v>
      </c>
      <c r="ABT837" s="6">
        <v>1.0624768518518519</v>
      </c>
      <c r="ABU837" s="6">
        <v>0.33946759259259263</v>
      </c>
      <c r="ABV837" s="6">
        <v>1.377581018518518</v>
      </c>
      <c r="ABW837" s="7">
        <v>0.35543981481481479</v>
      </c>
      <c r="ABX837" s="6">
        <v>1.361284722222222</v>
      </c>
      <c r="ABY837" s="6">
        <v>0.60024305555555557</v>
      </c>
      <c r="ABZ837" s="6">
        <v>0.69188657407407406</v>
      </c>
      <c r="ACA837" s="6">
        <v>1.0606249999999999</v>
      </c>
      <c r="ACB837" s="7">
        <v>0.36098379629629629</v>
      </c>
      <c r="ACC837" s="6">
        <v>0.30565972222222221</v>
      </c>
      <c r="ACD837" s="6">
        <v>0.57456018518518515</v>
      </c>
      <c r="ACE837" s="6">
        <v>0.57210648148148147</v>
      </c>
      <c r="ACF837" s="6">
        <v>0.44140046296296298</v>
      </c>
      <c r="ACG837" s="7">
        <v>0.18685185185185191</v>
      </c>
      <c r="ACH837" s="6">
        <v>0.38208333333333327</v>
      </c>
      <c r="ACI837" s="6">
        <v>1.376145833333333</v>
      </c>
      <c r="ACJ837" s="6">
        <v>0.44347222222222221</v>
      </c>
      <c r="ACK837" s="6">
        <v>0.27826388888888892</v>
      </c>
      <c r="ACL837" s="7">
        <v>0.46104166666666668</v>
      </c>
      <c r="ACM837" s="6">
        <v>1.074085648148148</v>
      </c>
      <c r="ACN837" s="6">
        <v>1.374988425925926</v>
      </c>
      <c r="ACO837" s="6">
        <v>0.43334490740740739</v>
      </c>
      <c r="ACP837" s="6">
        <v>2.0625000000000001E-2</v>
      </c>
      <c r="ACQ837" s="7">
        <v>0.55387731481481484</v>
      </c>
      <c r="ACR837" s="6">
        <v>0.43311342592592589</v>
      </c>
      <c r="ACS837" s="6">
        <v>1.0679166666666671</v>
      </c>
      <c r="ACT837" s="6">
        <v>0.33762731481481478</v>
      </c>
      <c r="ACU837" s="6">
        <v>0.42993055555555548</v>
      </c>
      <c r="ACV837" s="7">
        <v>1.3664699074074069</v>
      </c>
      <c r="ACW837" s="6">
        <v>0.44820601851851849</v>
      </c>
      <c r="ACX837" s="6">
        <v>0.35336805555555562</v>
      </c>
      <c r="ACY837" s="6">
        <v>0.4339351851851852</v>
      </c>
      <c r="ACZ837" s="6">
        <v>0.66158564814814813</v>
      </c>
      <c r="ADA837" s="7">
        <v>1.0704513888888889</v>
      </c>
      <c r="ADB837" s="6">
        <v>0.50402777777777774</v>
      </c>
      <c r="ADC837" s="6">
        <v>0.61138888888888887</v>
      </c>
      <c r="ADD837" s="6">
        <v>0.35800925925925919</v>
      </c>
      <c r="ADE837" s="6">
        <v>1.4899537037037041</v>
      </c>
      <c r="ADF837" s="7">
        <v>0.64078703703703699</v>
      </c>
      <c r="ADG837" s="6">
        <v>1.312743055555555</v>
      </c>
      <c r="ADH837" s="6">
        <v>1.0339699074074069</v>
      </c>
      <c r="ADI837" s="6">
        <v>1.5290972222222221</v>
      </c>
      <c r="ADJ837" s="6">
        <v>0.43733796296296301</v>
      </c>
      <c r="ADK837" s="7">
        <v>0.50519675925925922</v>
      </c>
      <c r="ADL837" s="6">
        <v>1.0605208333333329</v>
      </c>
      <c r="ADM837" s="6">
        <v>1.07244212962963</v>
      </c>
      <c r="ADN837" s="6">
        <v>1.028252314814815</v>
      </c>
      <c r="ADO837" s="6">
        <v>1.363148148148148</v>
      </c>
      <c r="ADP837" s="7">
        <v>1.0505324074074069</v>
      </c>
      <c r="ADQ837" s="6">
        <v>1.3368981481481479</v>
      </c>
      <c r="ADR837" s="6">
        <v>1.348287037037037</v>
      </c>
      <c r="ADS837" s="6">
        <v>1.228923611111111</v>
      </c>
      <c r="ADT837" s="6">
        <v>1.044016203703704</v>
      </c>
      <c r="ADU837" s="7">
        <v>0.47090277777777778</v>
      </c>
      <c r="ADV837" s="6">
        <v>1.360949074074074</v>
      </c>
      <c r="ADW837" s="6">
        <v>1.371458333333333</v>
      </c>
      <c r="ADX837" s="6">
        <v>1.3431944444444439</v>
      </c>
      <c r="ADY837" s="6">
        <v>0.81744212962962959</v>
      </c>
      <c r="ADZ837" s="7">
        <v>1.0250925925925931</v>
      </c>
      <c r="AEA837" s="6">
        <v>1.1064814814814821E-2</v>
      </c>
      <c r="AEB837" s="6">
        <v>0.34129629629629632</v>
      </c>
      <c r="AEC837" s="6">
        <v>1.077476851851852</v>
      </c>
      <c r="AED837" s="6">
        <v>1.1437615740740741</v>
      </c>
      <c r="AEE837" s="7">
        <v>1.3418749999999999</v>
      </c>
      <c r="AEF837" s="6">
        <v>1.102546296296296</v>
      </c>
      <c r="AEG837" s="6">
        <v>1.34037037037037</v>
      </c>
      <c r="AEH837" s="6">
        <v>0.67724537037037036</v>
      </c>
      <c r="AEI837" s="6">
        <v>1.2042592592592589</v>
      </c>
      <c r="AEJ837" s="7">
        <v>1.0797800925925931</v>
      </c>
      <c r="AEK837" s="6">
        <v>1.400636574074074</v>
      </c>
      <c r="AEL837" s="6">
        <v>1.028622685185185</v>
      </c>
      <c r="AEM837" s="6">
        <v>0.39599537037037041</v>
      </c>
      <c r="AEN837" s="6">
        <v>0.20091435185185191</v>
      </c>
      <c r="AEO837" s="7">
        <v>0.37718750000000001</v>
      </c>
      <c r="AEP837" s="6">
        <v>0.67056712962962961</v>
      </c>
      <c r="AEQ837" s="6">
        <v>0.82583333333333331</v>
      </c>
      <c r="AER837" s="6">
        <v>0.60120370370370368</v>
      </c>
      <c r="AES837" s="6">
        <v>1.5310532407407409</v>
      </c>
      <c r="AET837" s="7">
        <v>0.53265046296296292</v>
      </c>
      <c r="AEU837" s="6">
        <v>0.43245370370370367</v>
      </c>
      <c r="AEV837" s="6">
        <v>0.60086805555555556</v>
      </c>
      <c r="AEW837" s="6">
        <v>0.44623842592592589</v>
      </c>
      <c r="AEX837" s="6">
        <v>1.541400462962963</v>
      </c>
      <c r="AEY837" s="7">
        <v>0.28812500000000002</v>
      </c>
      <c r="AEZ837" s="6">
        <v>0.43554398148148149</v>
      </c>
      <c r="AFA837" s="6">
        <v>1.102152777777778</v>
      </c>
      <c r="AFB837" s="6">
        <v>0.65302083333333338</v>
      </c>
      <c r="AFC837" s="6">
        <v>0.70939814814814817</v>
      </c>
      <c r="AFD837" s="7">
        <v>0.37429398148148152</v>
      </c>
      <c r="AFF837" s="6">
        <v>0.14984953703703699</v>
      </c>
      <c r="AFG837" s="6">
        <v>0.70660879629629625</v>
      </c>
      <c r="AFH837" s="6">
        <v>0.37641203703703702</v>
      </c>
      <c r="AFI837" s="7">
        <v>1.0754166666666669</v>
      </c>
      <c r="AFJ837" s="6">
        <v>1.5486458333333331</v>
      </c>
      <c r="AFK837" s="6">
        <v>1.024097222222222</v>
      </c>
      <c r="AFL837" s="6">
        <v>0.71489583333333329</v>
      </c>
      <c r="AFM837" s="6">
        <v>1.367013888888889</v>
      </c>
      <c r="AFN837" s="7">
        <v>0.34125</v>
      </c>
      <c r="AFO837" s="6">
        <v>0.54324074074074069</v>
      </c>
      <c r="AFP837" s="6">
        <v>1.0749652777777781</v>
      </c>
      <c r="AFQ837" s="6">
        <v>0.26861111111111108</v>
      </c>
      <c r="AFR837" s="6">
        <v>0.42611111111111111</v>
      </c>
      <c r="AFS837" s="7">
        <v>1.3496874999999999</v>
      </c>
      <c r="AFT837" s="6">
        <v>1.3529629629629629</v>
      </c>
      <c r="AFU837" s="6">
        <v>1.3444328703703701</v>
      </c>
      <c r="AFV837" s="6">
        <v>0.38594907407407408</v>
      </c>
      <c r="AFW837" s="6">
        <v>0.33662037037037029</v>
      </c>
      <c r="AFX837" s="7">
        <v>1.058900462962963</v>
      </c>
      <c r="AFY837" s="6">
        <v>0.44915509259259262</v>
      </c>
      <c r="AFZ837" s="6">
        <v>0.42575231481481479</v>
      </c>
      <c r="AGA837" s="6">
        <v>0.66398148148148151</v>
      </c>
      <c r="AGB837" s="6">
        <v>0.34535879629629629</v>
      </c>
      <c r="AGC837" s="7">
        <v>1.5312268518518519</v>
      </c>
      <c r="AGD837" s="6">
        <v>0.35357638888888893</v>
      </c>
      <c r="AGE837" s="6">
        <v>0.33822916666666669</v>
      </c>
      <c r="AGF837" s="6">
        <v>0.36675925925925928</v>
      </c>
      <c r="AGG837" s="6">
        <v>0.60484953703703703</v>
      </c>
      <c r="AGH837" s="7">
        <v>0.5978472222222222</v>
      </c>
      <c r="AGI837" s="6">
        <v>0.43836805555555558</v>
      </c>
      <c r="AGJ837" s="6">
        <v>0.4972685185185185</v>
      </c>
      <c r="AGK837" s="6">
        <v>1.3307638888888891</v>
      </c>
      <c r="AGL837" s="6">
        <v>3.0983796296296301E-2</v>
      </c>
      <c r="AGM837" s="7">
        <v>0.62490740740740736</v>
      </c>
      <c r="AGN837" s="6">
        <v>0.34212962962962962</v>
      </c>
      <c r="AGO837" s="6">
        <v>0.39358796296296289</v>
      </c>
      <c r="AGP837" s="6">
        <v>0.21361111111111111</v>
      </c>
      <c r="AGQ837" s="6">
        <v>0.59671296296296295</v>
      </c>
      <c r="AGR837" s="7">
        <v>1.346111111111111</v>
      </c>
      <c r="AGS837" s="6">
        <v>0.49572916666666672</v>
      </c>
      <c r="AGT837" s="6">
        <v>1.0548958333333329</v>
      </c>
      <c r="AGU837" s="6">
        <v>0.84893518518518518</v>
      </c>
      <c r="AGV837" s="6">
        <v>0.61171296296296296</v>
      </c>
      <c r="AGW837" s="7">
        <v>1.544456018518519</v>
      </c>
      <c r="AGX837" s="6">
        <v>0.2137384259259259</v>
      </c>
      <c r="AGY837" s="6">
        <v>0.48956018518518518</v>
      </c>
      <c r="AGZ837" s="6">
        <v>0.51134259259259263</v>
      </c>
      <c r="AHA837" s="6">
        <v>0.35648148148148151</v>
      </c>
      <c r="AHB837" s="7">
        <v>0.68834490740740739</v>
      </c>
      <c r="AHC837" s="6">
        <v>0.41094907407407399</v>
      </c>
      <c r="AHD837" s="6">
        <v>1.0299421296296301</v>
      </c>
      <c r="AHE837" s="6">
        <v>1.0586805555555561</v>
      </c>
      <c r="AHF837" s="6">
        <v>0.82127314814814811</v>
      </c>
      <c r="AHG837" s="7">
        <v>0.82104166666666667</v>
      </c>
      <c r="AHH837" s="6">
        <v>0.40265046296296297</v>
      </c>
      <c r="AHI837" s="6">
        <v>0.30634259259259261</v>
      </c>
      <c r="AHJ837" s="6">
        <v>0.39996527777777779</v>
      </c>
      <c r="AHK837" s="6">
        <v>0.5948148148148148</v>
      </c>
      <c r="AHL837" s="7">
        <v>0.51876157407407408</v>
      </c>
      <c r="AHM837" s="6">
        <v>0.30763888888888891</v>
      </c>
      <c r="AHN837" s="6">
        <v>0.38803240740740741</v>
      </c>
      <c r="AHO837" s="6">
        <v>0.76462962962962966</v>
      </c>
      <c r="AHP837" s="6">
        <v>1.1061342592592589</v>
      </c>
      <c r="AHQ837" s="7">
        <v>1.4626736111111109</v>
      </c>
      <c r="AHR837" s="6">
        <v>0.35805555555555563</v>
      </c>
      <c r="AHS837" s="6">
        <v>0.35030092592592588</v>
      </c>
      <c r="AHT837" s="6">
        <v>0.37359953703703702</v>
      </c>
      <c r="AHU837" s="6">
        <v>0.57498842592592592</v>
      </c>
      <c r="AHV837" s="7">
        <v>0.56269675925925922</v>
      </c>
      <c r="AHW837" s="6">
        <v>1.0790625</v>
      </c>
      <c r="AHX837" s="6">
        <v>0.34855324074074068</v>
      </c>
      <c r="AHY837" s="6">
        <v>0.4745138888888889</v>
      </c>
      <c r="AHZ837" s="6">
        <v>1.321469907407407</v>
      </c>
      <c r="AIA837" s="7">
        <v>0.56568287037037035</v>
      </c>
      <c r="AIB837" s="6">
        <v>0.43652777777777779</v>
      </c>
      <c r="AIC837" s="6">
        <v>0.68453703703703705</v>
      </c>
      <c r="AID837" s="6">
        <v>0.74479166666666663</v>
      </c>
      <c r="AIE837" s="6">
        <v>1.208831018518518</v>
      </c>
      <c r="AIF837" s="7">
        <v>0.45461805555555562</v>
      </c>
      <c r="AIG837" s="6">
        <v>1.2967939814814819</v>
      </c>
      <c r="AIH837" s="6">
        <v>0.14436342592592591</v>
      </c>
      <c r="AII837" s="6">
        <v>1.075833333333333</v>
      </c>
      <c r="AIJ837" s="6">
        <v>1.178171296296296</v>
      </c>
      <c r="AIK837" s="7">
        <v>0.31637731481481479</v>
      </c>
      <c r="AIL837" s="6">
        <v>0.59530092592592587</v>
      </c>
      <c r="AIM837" s="6">
        <v>1.3536226851851849</v>
      </c>
      <c r="AIN837" s="6">
        <v>0.59335648148148146</v>
      </c>
      <c r="AIO837" s="6">
        <v>1.0639004629629629</v>
      </c>
      <c r="AIP837" s="7">
        <v>0.62675925925925924</v>
      </c>
      <c r="AIQ837" s="6">
        <v>1.3824305555555561</v>
      </c>
      <c r="AIR837" s="6">
        <v>0.18481481481481479</v>
      </c>
      <c r="AIS837" s="6">
        <v>1.1047916666666671</v>
      </c>
      <c r="AIT837" s="6">
        <v>1.3684027777777781</v>
      </c>
      <c r="AIU837" s="7">
        <v>1.4578125</v>
      </c>
      <c r="AIV837" s="6">
        <v>1.121944444444444</v>
      </c>
      <c r="AIW837" s="6">
        <v>0.44708333333333328</v>
      </c>
      <c r="AIX837" s="6">
        <v>1.090069444444445</v>
      </c>
      <c r="AIY837" s="6">
        <v>0.54105324074074079</v>
      </c>
      <c r="AIZ837" s="7">
        <v>0.35199074074074072</v>
      </c>
      <c r="AJA837" s="6">
        <v>1.212858796296296</v>
      </c>
      <c r="AJB837" s="6">
        <v>1.049768518518519</v>
      </c>
      <c r="AJC837" s="6">
        <v>0.38541666666666669</v>
      </c>
      <c r="AJD837" s="6">
        <v>0.59793981481481484</v>
      </c>
      <c r="AJE837" s="7">
        <v>0.44158564814814821</v>
      </c>
      <c r="AJF837" s="6">
        <v>1.3516898148148151</v>
      </c>
      <c r="AJG837" s="6">
        <v>0.69973379629629628</v>
      </c>
      <c r="AJH837" s="6">
        <v>9.4675925925925927E-2</v>
      </c>
      <c r="AJI837" s="6">
        <v>0.43202546296296301</v>
      </c>
      <c r="AJJ837" s="7">
        <v>0.67277777777777781</v>
      </c>
      <c r="AJK837" s="6">
        <v>0.59261574074074075</v>
      </c>
      <c r="AJL837" s="6">
        <v>0.43031249999999999</v>
      </c>
      <c r="AJM837" s="6">
        <v>0.63466435185185188</v>
      </c>
      <c r="AJN837" s="6">
        <v>0.4346990740740741</v>
      </c>
      <c r="AJO837" s="7">
        <v>0.50824074074074077</v>
      </c>
      <c r="AJP837" s="6">
        <v>1.3254166666666669</v>
      </c>
      <c r="AJQ837" s="6">
        <v>0.39100694444444439</v>
      </c>
      <c r="AJR837" s="6">
        <v>0.40693287037037029</v>
      </c>
      <c r="AJS837" s="6">
        <v>0.41310185185185178</v>
      </c>
      <c r="AJT837" s="7">
        <v>0.59751157407407407</v>
      </c>
      <c r="AJU837" s="6">
        <v>0.46398148148148149</v>
      </c>
      <c r="AJV837" s="6">
        <v>0.67592592592592593</v>
      </c>
      <c r="AJW837" s="6">
        <v>0.41218749999999998</v>
      </c>
      <c r="AJX837" s="6">
        <v>0.43164351851851851</v>
      </c>
      <c r="AJY837" s="7">
        <v>0.62346064814814817</v>
      </c>
      <c r="AJZ837" s="6">
        <v>1.071180555555556</v>
      </c>
      <c r="AKA837" s="6">
        <v>0.52013888888888893</v>
      </c>
      <c r="AKB837" s="6">
        <v>0.30646990740740743</v>
      </c>
      <c r="AKC837" s="6">
        <v>0.6491203703703704</v>
      </c>
      <c r="AKD837" s="7">
        <v>0.63543981481481482</v>
      </c>
      <c r="AKE837" s="6">
        <v>1.027152777777778</v>
      </c>
      <c r="AKF837" s="6">
        <v>0.32827546296296289</v>
      </c>
      <c r="AKG837" s="6">
        <v>0.34575231481481478</v>
      </c>
      <c r="AKH837" s="6">
        <v>0.59403935185185186</v>
      </c>
      <c r="AKI837" s="7">
        <v>0.59902777777777783</v>
      </c>
      <c r="AKJ837" s="6">
        <v>0.45796296296296302</v>
      </c>
      <c r="AKK837" s="6">
        <v>1.366354166666667</v>
      </c>
      <c r="AKL837" s="6">
        <v>1.0365277777777779</v>
      </c>
      <c r="AKM837" s="6">
        <v>0.41427083333333331</v>
      </c>
      <c r="AKN837" s="7">
        <v>0.76446759259259256</v>
      </c>
      <c r="AKO837" s="6">
        <v>1.079386574074074</v>
      </c>
      <c r="AKP837" s="6">
        <v>0.50291666666666668</v>
      </c>
      <c r="AKQ837" s="6">
        <v>0.70348379629629632</v>
      </c>
      <c r="AKR837" s="6">
        <v>0.37819444444444439</v>
      </c>
      <c r="AKS837" s="7">
        <v>0.43938657407407411</v>
      </c>
      <c r="AKT837" s="6">
        <v>0.59835648148148146</v>
      </c>
      <c r="AKU837" s="6">
        <v>1.0748263888888889</v>
      </c>
      <c r="AKV837" s="6">
        <v>0.57999999999999996</v>
      </c>
      <c r="AKW837" s="6">
        <v>0.41489583333333341</v>
      </c>
      <c r="AKX837" s="7">
        <v>0.27440972222222221</v>
      </c>
      <c r="AKY837" s="6">
        <v>0.51745370370370369</v>
      </c>
      <c r="AKZ837" s="6">
        <v>0.27488425925925919</v>
      </c>
      <c r="ALA837" s="6">
        <v>0.24002314814814821</v>
      </c>
      <c r="ALB837" s="6">
        <v>0.61010416666666667</v>
      </c>
      <c r="ALC837" s="7">
        <v>1.382164351851852</v>
      </c>
      <c r="ALD837" s="6">
        <v>0.67084490740740743</v>
      </c>
      <c r="ALE837" s="6">
        <v>0.34438657407407408</v>
      </c>
      <c r="ALF837" s="6">
        <v>0.41688657407407409</v>
      </c>
      <c r="ALG837" s="6">
        <v>1.426655092592592</v>
      </c>
      <c r="ALH837" s="7">
        <v>0.59504629629629635</v>
      </c>
      <c r="ALI837" s="6">
        <v>1.074363425925926</v>
      </c>
      <c r="ALJ837" s="6">
        <v>0.44869212962962962</v>
      </c>
      <c r="ALK837" s="6">
        <v>1.400509259259259</v>
      </c>
      <c r="ALL837" s="6">
        <v>1.0510416666666671</v>
      </c>
      <c r="ALM837" s="7">
        <v>0.91244212962962967</v>
      </c>
    </row>
    <row r="838" spans="1:1001" x14ac:dyDescent="0.45">
      <c r="A838" s="1" t="s">
        <v>837</v>
      </c>
      <c r="B838" s="6">
        <v>0.35092592592592592</v>
      </c>
      <c r="C838" s="6">
        <v>0.7807291666666667</v>
      </c>
      <c r="D838" s="6">
        <v>0.29599537037037038</v>
      </c>
      <c r="E838" s="6">
        <v>0.49200231481481482</v>
      </c>
      <c r="F838" s="7">
        <v>1.3152430555555561</v>
      </c>
      <c r="G838" s="6">
        <v>0.53631944444444446</v>
      </c>
      <c r="H838" s="6">
        <v>0.28708333333333341</v>
      </c>
      <c r="I838" s="6">
        <v>1.475069444444445</v>
      </c>
      <c r="J838" s="6">
        <v>0.64565972222222223</v>
      </c>
      <c r="K838" s="7">
        <v>0.40884259259259259</v>
      </c>
      <c r="L838" s="6">
        <v>0.28560185185185177</v>
      </c>
      <c r="M838" s="6">
        <v>0.79486111111111113</v>
      </c>
      <c r="N838" s="6">
        <v>1.0434606481481481</v>
      </c>
      <c r="O838" s="6">
        <v>0.35700231481481481</v>
      </c>
      <c r="P838" s="7">
        <v>1.0439120370370369</v>
      </c>
      <c r="Q838" s="6">
        <v>0.64856481481481476</v>
      </c>
      <c r="R838" s="6">
        <v>0.31365740740740738</v>
      </c>
      <c r="S838" s="6">
        <v>0.48366898148148152</v>
      </c>
      <c r="T838" s="6">
        <v>1.43087962962963</v>
      </c>
      <c r="U838" s="7">
        <v>0.1597337962962963</v>
      </c>
      <c r="V838" s="6">
        <v>0.50908564814814816</v>
      </c>
      <c r="W838" s="6">
        <v>0.39324074074074072</v>
      </c>
      <c r="X838" s="6">
        <v>0.4165740740740741</v>
      </c>
      <c r="Y838" s="6">
        <v>1.0403587962962959</v>
      </c>
      <c r="Z838" s="7">
        <v>2.787858796296296</v>
      </c>
      <c r="AA838" s="6">
        <v>0.1603125</v>
      </c>
      <c r="AB838" s="6">
        <v>0.37857638888888889</v>
      </c>
      <c r="AC838" s="6">
        <v>0.26037037037037042</v>
      </c>
      <c r="AD838" s="6">
        <v>1.3357986111111111</v>
      </c>
      <c r="AE838" s="7">
        <v>1.314293981481482</v>
      </c>
      <c r="AF838" s="6">
        <v>0.32981481481481478</v>
      </c>
      <c r="AG838" s="6">
        <v>0.48376157407407411</v>
      </c>
      <c r="AH838" s="6">
        <v>1.0517708333333331</v>
      </c>
      <c r="AI838" s="6">
        <v>0.47707175925925932</v>
      </c>
      <c r="AJ838" s="7">
        <v>0.31847222222222221</v>
      </c>
      <c r="AK838" s="6">
        <v>1.046006944444444</v>
      </c>
      <c r="AL838" s="6">
        <v>1.3324768518518519</v>
      </c>
      <c r="AM838" s="6">
        <v>0.31518518518518518</v>
      </c>
      <c r="AN838" s="6">
        <v>0.40703703703703698</v>
      </c>
      <c r="AO838" s="7">
        <v>0.23109953703703701</v>
      </c>
      <c r="AP838" s="6">
        <v>0.72706018518518523</v>
      </c>
      <c r="AQ838" s="6">
        <v>0.20133101851851851</v>
      </c>
      <c r="AR838" s="6">
        <v>0.41912037037037042</v>
      </c>
      <c r="AS838" s="6">
        <v>0.54162037037037036</v>
      </c>
      <c r="AT838" s="7">
        <v>0.36145833333333333</v>
      </c>
      <c r="AU838" s="6">
        <v>0.1997916666666667</v>
      </c>
      <c r="AV838" s="6">
        <v>0.1557986111111111</v>
      </c>
      <c r="AW838" s="6">
        <v>1.4969212962962959</v>
      </c>
      <c r="AX838" s="6">
        <v>0.20961805555555549</v>
      </c>
      <c r="AY838" s="7">
        <v>0.7192708333333333</v>
      </c>
      <c r="AZ838" s="6">
        <v>0.22875000000000001</v>
      </c>
      <c r="BA838" s="6">
        <v>0.4117939814814815</v>
      </c>
      <c r="BB838" s="6">
        <v>0.80403935185185182</v>
      </c>
      <c r="BC838" s="6">
        <v>1.0368402777777781</v>
      </c>
      <c r="BD838" s="7">
        <v>1.1270023148148149</v>
      </c>
      <c r="BE838" s="6">
        <v>1.0374189814814809</v>
      </c>
      <c r="BF838" s="6">
        <v>0.43937500000000002</v>
      </c>
      <c r="BG838" s="6">
        <v>0.66758101851851848</v>
      </c>
      <c r="BH838" s="6">
        <v>0.1378125</v>
      </c>
      <c r="BI838" s="7">
        <v>0.30342592592592588</v>
      </c>
      <c r="BJ838" s="6">
        <v>0.22796296296296301</v>
      </c>
      <c r="BK838" s="6">
        <v>0.53782407407407407</v>
      </c>
      <c r="BL838" s="6">
        <v>0.53981481481481486</v>
      </c>
      <c r="BM838" s="6">
        <v>0.35821759259259262</v>
      </c>
      <c r="BN838" s="7">
        <v>0.38355324074074082</v>
      </c>
      <c r="BO838" s="6">
        <v>0.19690972222222219</v>
      </c>
      <c r="BP838" s="6">
        <v>1.4272106481481479</v>
      </c>
      <c r="BQ838" s="6">
        <v>0.3157638888888889</v>
      </c>
      <c r="BR838" s="6">
        <v>0.46172453703703698</v>
      </c>
      <c r="BS838" s="7">
        <v>1.491793981481482</v>
      </c>
      <c r="BT838" s="6">
        <v>0.44526620370370368</v>
      </c>
      <c r="BU838" s="6">
        <v>1.0380092592592589</v>
      </c>
      <c r="BV838" s="6">
        <v>1.5654166666666669</v>
      </c>
      <c r="BW838" s="6">
        <v>1.4264930555555559</v>
      </c>
      <c r="BX838" s="7">
        <v>0.54552083333333334</v>
      </c>
      <c r="BY838" s="6">
        <v>1.322916666666667</v>
      </c>
      <c r="BZ838" s="6">
        <v>0.22090277777777781</v>
      </c>
      <c r="CA838" s="6">
        <v>0.41327546296296302</v>
      </c>
      <c r="CB838" s="6">
        <v>0.48877314814814821</v>
      </c>
      <c r="CC838" s="7">
        <v>0.91790509259259256</v>
      </c>
      <c r="CD838" s="6">
        <v>0.3213773148148148</v>
      </c>
      <c r="CE838" s="6">
        <v>0.42525462962962962</v>
      </c>
      <c r="CF838" s="6">
        <v>0.12589120370370371</v>
      </c>
      <c r="CG838" s="6">
        <v>0.77409722222222221</v>
      </c>
      <c r="CH838" s="7">
        <v>0.47608796296296302</v>
      </c>
      <c r="CI838" s="6">
        <v>0.53965277777777776</v>
      </c>
      <c r="CJ838" s="6">
        <v>0.47792824074074081</v>
      </c>
      <c r="CK838" s="6">
        <v>0.1400925925925926</v>
      </c>
      <c r="CL838" s="6">
        <v>0.22707175925925929</v>
      </c>
      <c r="CM838" s="7">
        <v>0.36385416666666659</v>
      </c>
      <c r="CN838" s="6">
        <v>0.62008101851851849</v>
      </c>
      <c r="CO838" s="6">
        <v>1.220428240740741</v>
      </c>
      <c r="CP838" s="6">
        <v>0.2225810185185185</v>
      </c>
      <c r="CQ838" s="6">
        <v>0.60290509259259262</v>
      </c>
      <c r="CR838" s="7">
        <v>0.54775462962962962</v>
      </c>
      <c r="CS838" s="6">
        <v>0.27260416666666659</v>
      </c>
      <c r="CT838" s="6">
        <v>0.64678240740740744</v>
      </c>
      <c r="CU838" s="6">
        <v>0.74313657407407407</v>
      </c>
      <c r="CV838" s="6">
        <v>0.42350694444444442</v>
      </c>
      <c r="CW838" s="7">
        <v>3.1006944444444441E-2</v>
      </c>
      <c r="CX838" s="6">
        <v>0.60918981481481482</v>
      </c>
      <c r="CY838" s="6">
        <v>0.5272337962962963</v>
      </c>
      <c r="CZ838" s="6">
        <v>0.49915509259259261</v>
      </c>
      <c r="DA838" s="6">
        <v>0.54685185185185181</v>
      </c>
      <c r="DB838" s="7">
        <v>1.3056481481481479</v>
      </c>
      <c r="DC838" s="6">
        <v>0.54312499999999997</v>
      </c>
      <c r="DD838" s="6">
        <v>0.56499999999999995</v>
      </c>
      <c r="DE838" s="6">
        <v>0.58655092592592595</v>
      </c>
      <c r="DF838" s="6">
        <v>0.64076388888888891</v>
      </c>
      <c r="DG838" s="7">
        <v>0.36453703703703699</v>
      </c>
      <c r="DH838" s="6">
        <v>0.15589120370370371</v>
      </c>
      <c r="DI838" s="6">
        <v>0.64447916666666671</v>
      </c>
      <c r="DJ838" s="6">
        <v>0.54541666666666666</v>
      </c>
      <c r="DK838" s="6">
        <v>0.47804398148148147</v>
      </c>
      <c r="DL838" s="7">
        <v>0.73354166666666665</v>
      </c>
      <c r="DM838" s="6">
        <v>0.53547453703703707</v>
      </c>
      <c r="DN838" s="6">
        <v>0.54548611111111112</v>
      </c>
      <c r="DO838" s="6">
        <v>0.36682870370370368</v>
      </c>
      <c r="DP838" s="6">
        <v>0.82045138888888891</v>
      </c>
      <c r="DQ838" s="7">
        <v>1.039826388888889</v>
      </c>
      <c r="DR838" s="6">
        <v>0.40523148148148153</v>
      </c>
      <c r="DS838" s="6">
        <v>1.051087962962963</v>
      </c>
      <c r="DT838" s="6">
        <v>1.501759259259259</v>
      </c>
      <c r="DU838" s="6">
        <v>0.29343750000000002</v>
      </c>
      <c r="DV838" s="7">
        <v>0.47969907407407408</v>
      </c>
      <c r="DW838" s="6">
        <v>0.54520833333333329</v>
      </c>
      <c r="DX838" s="6">
        <v>1.2344560185185181</v>
      </c>
      <c r="DY838" s="6">
        <v>1.0736342592592589</v>
      </c>
      <c r="DZ838" s="6">
        <v>0.64957175925925925</v>
      </c>
      <c r="EA838" s="7">
        <v>0.50475694444444441</v>
      </c>
      <c r="EB838" s="6">
        <v>0.54393518518518513</v>
      </c>
      <c r="EC838" s="6">
        <v>0.2697222222222222</v>
      </c>
      <c r="ED838" s="6">
        <v>0.28111111111111109</v>
      </c>
      <c r="EE838" s="6">
        <v>0.59391203703703699</v>
      </c>
      <c r="EF838" s="7">
        <v>1.018645833333333</v>
      </c>
      <c r="EG838" s="6">
        <v>0.1529861111111111</v>
      </c>
      <c r="EH838" s="6">
        <v>1.334583333333333</v>
      </c>
      <c r="EI838" s="6">
        <v>0.64071759259259264</v>
      </c>
      <c r="EJ838" s="6">
        <v>0.30734953703703699</v>
      </c>
      <c r="EK838" s="7">
        <v>1.040543981481481</v>
      </c>
      <c r="EL838" s="6">
        <v>1.319710648148148</v>
      </c>
      <c r="EM838" s="6">
        <v>0.33370370370370372</v>
      </c>
      <c r="EN838" s="6">
        <v>0.75768518518518524</v>
      </c>
      <c r="EO838" s="6">
        <v>0.71622685185185186</v>
      </c>
      <c r="EP838" s="7">
        <v>0.8324421296296296</v>
      </c>
      <c r="EQ838" s="6">
        <v>0.69813657407407403</v>
      </c>
      <c r="ER838" s="6">
        <v>1.3093055555555559</v>
      </c>
      <c r="ES838" s="6">
        <v>0.7184490740740741</v>
      </c>
      <c r="ET838" s="6">
        <v>0.9831481481481481</v>
      </c>
      <c r="EU838" s="7">
        <v>0.3092361111111111</v>
      </c>
      <c r="EV838" s="6">
        <v>0.40270833333333328</v>
      </c>
      <c r="EW838" s="6">
        <v>0.32412037037037039</v>
      </c>
      <c r="EX838" s="6">
        <v>0.7093518518518519</v>
      </c>
      <c r="EY838" s="6">
        <v>0.38862268518518522</v>
      </c>
      <c r="EZ838" s="7">
        <v>1.2682638888888891</v>
      </c>
      <c r="FA838" s="6">
        <v>1.0391782407407411</v>
      </c>
      <c r="FB838" s="6">
        <v>0.1955439814814815</v>
      </c>
      <c r="FC838" s="6">
        <v>0.77525462962962965</v>
      </c>
      <c r="FD838" s="6">
        <v>0.31988425925925928</v>
      </c>
      <c r="FE838" s="7">
        <v>0.37185185185185188</v>
      </c>
      <c r="FF838" s="6">
        <v>0.17435185185185181</v>
      </c>
      <c r="FG838" s="6">
        <v>0.28128472222222223</v>
      </c>
      <c r="FH838" s="6">
        <v>0.3137962962962963</v>
      </c>
      <c r="FI838" s="6">
        <v>6.6782407407407401E-2</v>
      </c>
      <c r="FJ838" s="7">
        <v>0.41370370370370368</v>
      </c>
      <c r="FK838" s="6">
        <v>0.50491898148148151</v>
      </c>
      <c r="FL838" s="6">
        <v>0.41515046296296299</v>
      </c>
      <c r="FM838" s="6">
        <v>0.2046412037037037</v>
      </c>
      <c r="FN838" s="6">
        <v>0.77471064814814816</v>
      </c>
      <c r="FO838" s="7">
        <v>0.21711805555555561</v>
      </c>
      <c r="FP838" s="6">
        <v>1.4043634259259259</v>
      </c>
      <c r="FQ838" s="6">
        <v>0.60351851851851857</v>
      </c>
      <c r="FR838" s="6">
        <v>1.0265277777777779</v>
      </c>
      <c r="FS838" s="6">
        <v>1.0290277777777781</v>
      </c>
      <c r="FT838" s="7">
        <v>0.99454861111111115</v>
      </c>
      <c r="FU838" s="6">
        <v>0.2195833333333333</v>
      </c>
      <c r="FV838" s="6">
        <v>0.16524305555555549</v>
      </c>
      <c r="FW838" s="6">
        <v>1.335763888888889</v>
      </c>
      <c r="FX838" s="6">
        <v>0.57208333333333339</v>
      </c>
      <c r="FY838" s="7">
        <v>1.4896990740740741</v>
      </c>
      <c r="FZ838" s="6">
        <v>4.1701388888888892E-2</v>
      </c>
      <c r="GA838" s="6">
        <v>0.50260416666666663</v>
      </c>
      <c r="GB838" s="6">
        <v>0.27695601851851848</v>
      </c>
      <c r="GC838" s="6">
        <v>0.5370949074074074</v>
      </c>
      <c r="GD838" s="7">
        <v>0.29681712962962958</v>
      </c>
      <c r="GE838" s="6">
        <v>1.2090624999999999</v>
      </c>
      <c r="GF838" s="6">
        <v>0.62504629629629627</v>
      </c>
      <c r="GG838" s="6">
        <v>1.267199074074074</v>
      </c>
      <c r="GH838" s="6">
        <v>0.36931712962962959</v>
      </c>
      <c r="GI838" s="7">
        <v>0.1416087962962963</v>
      </c>
      <c r="GJ838" s="6">
        <v>0.66873842592592592</v>
      </c>
      <c r="GK838" s="6">
        <v>1.023506944444444</v>
      </c>
      <c r="GL838" s="6">
        <v>0.30275462962962962</v>
      </c>
      <c r="GM838" s="6">
        <v>0.28391203703703699</v>
      </c>
      <c r="GN838" s="7">
        <v>0.42401620370370369</v>
      </c>
      <c r="GO838" s="6">
        <v>0.22145833333333331</v>
      </c>
      <c r="GP838" s="6">
        <v>0.22793981481481479</v>
      </c>
      <c r="GQ838" s="6">
        <v>0.1176041666666667</v>
      </c>
      <c r="GR838" s="6">
        <v>0.7275462962962963</v>
      </c>
      <c r="GS838" s="7">
        <v>1.0401736111111111</v>
      </c>
      <c r="GT838" s="6">
        <v>1.3206944444444439</v>
      </c>
      <c r="GU838" s="6">
        <v>0.29083333333333328</v>
      </c>
      <c r="GV838" s="6">
        <v>0.54638888888888892</v>
      </c>
      <c r="GW838" s="6">
        <v>0.34881944444444452</v>
      </c>
      <c r="GX838" s="7">
        <v>0.2002777777777778</v>
      </c>
      <c r="GY838" s="6">
        <v>0.47834490740740743</v>
      </c>
      <c r="GZ838" s="6">
        <v>0.65664351851851854</v>
      </c>
      <c r="HA838" s="6">
        <v>0.62679398148148147</v>
      </c>
      <c r="HB838" s="6">
        <v>1.032743055555555</v>
      </c>
      <c r="HC838" s="7">
        <v>0.54416666666666669</v>
      </c>
      <c r="HD838" s="6">
        <v>0.45736111111111111</v>
      </c>
      <c r="HE838" s="6">
        <v>1.479328703703704</v>
      </c>
      <c r="HF838" s="6">
        <v>1.0457407407407411</v>
      </c>
      <c r="HG838" s="6">
        <v>0.44878472222222221</v>
      </c>
      <c r="HH838" s="7">
        <v>0.64726851851851852</v>
      </c>
      <c r="HI838" s="6">
        <v>1.0336342592592589</v>
      </c>
      <c r="HJ838" s="6">
        <v>0.61518518518518517</v>
      </c>
      <c r="HK838" s="6">
        <v>1.3086111111111109</v>
      </c>
      <c r="HL838" s="6">
        <v>0.29672453703703711</v>
      </c>
      <c r="HM838" s="7">
        <v>1.042337962962963</v>
      </c>
      <c r="HN838" s="6">
        <v>0.35869212962962971</v>
      </c>
      <c r="HO838" s="6">
        <v>0.54416666666666669</v>
      </c>
      <c r="HP838" s="6">
        <v>0.39826388888888892</v>
      </c>
      <c r="HQ838" s="6">
        <v>0.30554398148148149</v>
      </c>
      <c r="HR838" s="7">
        <v>1.330798611111111</v>
      </c>
      <c r="HS838" s="6">
        <v>0.56092592592592594</v>
      </c>
      <c r="HT838" s="6">
        <v>0.26855324074074072</v>
      </c>
      <c r="HU838" s="6">
        <v>0.63386574074074076</v>
      </c>
      <c r="HV838" s="6">
        <v>1.339814814814815</v>
      </c>
      <c r="HW838" s="7">
        <v>0.19143518518518521</v>
      </c>
      <c r="HX838" s="6">
        <v>0.46030092592592592</v>
      </c>
      <c r="HY838" s="6">
        <v>0.31175925925925918</v>
      </c>
      <c r="HZ838" s="6">
        <v>0.26991898148148152</v>
      </c>
      <c r="IA838" s="6">
        <v>0.27337962962962958</v>
      </c>
      <c r="IB838" s="7">
        <v>0.19717592592592589</v>
      </c>
      <c r="IC838" s="6">
        <v>7.0868055555555559E-2</v>
      </c>
      <c r="ID838" s="6">
        <v>0.80709490740740741</v>
      </c>
      <c r="IE838" s="6">
        <v>0.62115740740740744</v>
      </c>
      <c r="IF838" s="6">
        <v>1.149791666666667</v>
      </c>
      <c r="IG838" s="7">
        <v>0.61329861111111106</v>
      </c>
      <c r="IH838" s="6">
        <v>0.47512731481481479</v>
      </c>
      <c r="II838" s="6">
        <v>0.32340277777777782</v>
      </c>
      <c r="IJ838" s="6">
        <v>0.72197916666666662</v>
      </c>
      <c r="IK838" s="6">
        <v>0.37229166666666669</v>
      </c>
      <c r="IL838" s="7">
        <v>0.23346064814814821</v>
      </c>
      <c r="IM838" s="6">
        <v>0.2734375</v>
      </c>
      <c r="IN838" s="6">
        <v>1.027222222222222</v>
      </c>
      <c r="IO838" s="6">
        <v>0.64887731481481481</v>
      </c>
      <c r="IP838" s="6">
        <v>0.26930555555555558</v>
      </c>
      <c r="IQ838" s="7">
        <v>0.22792824074074081</v>
      </c>
      <c r="IR838" s="6">
        <v>1.0375578703703701</v>
      </c>
      <c r="IS838" s="6">
        <v>0.98641203703703706</v>
      </c>
      <c r="IT838" s="6">
        <v>1.302673611111111</v>
      </c>
      <c r="IU838" s="6">
        <v>0.29194444444444451</v>
      </c>
      <c r="IV838" s="7">
        <v>0.52410879629629625</v>
      </c>
      <c r="IW838" s="6">
        <v>0.44231481481481483</v>
      </c>
      <c r="IX838" s="6">
        <v>0.15593750000000001</v>
      </c>
      <c r="IY838" s="6">
        <v>0.32077546296296289</v>
      </c>
      <c r="IZ838" s="6">
        <v>0.47674768518518518</v>
      </c>
      <c r="JA838" s="7">
        <v>0.53706018518518517</v>
      </c>
      <c r="JB838" s="6">
        <v>7.12037037037037E-2</v>
      </c>
      <c r="JC838" s="6">
        <v>0.54539351851851847</v>
      </c>
      <c r="JD838" s="6">
        <v>0.42170138888888892</v>
      </c>
      <c r="JE838" s="6">
        <v>0.53782407407407407</v>
      </c>
      <c r="JF838" s="7">
        <v>0.59166666666666667</v>
      </c>
      <c r="JH838" s="6">
        <v>0.37162037037037038</v>
      </c>
      <c r="JI838" s="6">
        <v>0.2457407407407407</v>
      </c>
      <c r="JJ838" s="6">
        <v>1.0407060185185191</v>
      </c>
      <c r="JK838" s="7">
        <v>0.55648148148148147</v>
      </c>
      <c r="JL838" s="6">
        <v>0.53856481481481477</v>
      </c>
      <c r="JM838" s="6">
        <v>0.3190162037037037</v>
      </c>
      <c r="JN838" s="6">
        <v>0.61568287037037039</v>
      </c>
      <c r="JO838" s="6">
        <v>1.027800925925926</v>
      </c>
      <c r="JP838" s="7">
        <v>0.40409722222222222</v>
      </c>
      <c r="JQ838" s="6">
        <v>0.4856712962962963</v>
      </c>
      <c r="JR838" s="6">
        <v>0.4792939814814815</v>
      </c>
      <c r="JS838" s="6">
        <v>0.53307870370370369</v>
      </c>
      <c r="JT838" s="6">
        <v>0.53356481481481477</v>
      </c>
      <c r="JU838" s="7">
        <v>0.43078703703703702</v>
      </c>
      <c r="JV838" s="6">
        <v>0.99246527777777782</v>
      </c>
      <c r="JW838" s="6">
        <v>1.038368055555555</v>
      </c>
      <c r="JX838" s="6">
        <v>0.55065972222222226</v>
      </c>
      <c r="JY838" s="6">
        <v>0.2383912037037037</v>
      </c>
      <c r="JZ838" s="7">
        <v>0.53729166666666661</v>
      </c>
      <c r="KA838" s="6">
        <v>1.3203935185185181</v>
      </c>
      <c r="KB838" s="6">
        <v>0.2260416666666667</v>
      </c>
      <c r="KC838" s="6">
        <v>0.42656250000000001</v>
      </c>
      <c r="KD838" s="6">
        <v>0.54351851851851851</v>
      </c>
      <c r="KE838" s="7">
        <v>0.22835648148148149</v>
      </c>
      <c r="KF838" s="6">
        <v>0.26275462962962959</v>
      </c>
      <c r="KG838" s="6">
        <v>0.66031249999999997</v>
      </c>
      <c r="KH838" s="6">
        <v>1.0121527777777779</v>
      </c>
      <c r="KI838" s="6">
        <v>0.45968750000000003</v>
      </c>
      <c r="KJ838" s="7">
        <v>1.0206944444444439</v>
      </c>
      <c r="KK838" s="6">
        <v>0.34789351851851852</v>
      </c>
      <c r="KL838" s="6">
        <v>1.006238425925926</v>
      </c>
      <c r="KM838" s="6">
        <v>0.28528935185185178</v>
      </c>
      <c r="KN838" s="6">
        <v>1.4948379629629629</v>
      </c>
      <c r="KO838" s="7">
        <v>0.31201388888888892</v>
      </c>
      <c r="KP838" s="6">
        <v>0.2275925925925926</v>
      </c>
      <c r="KQ838" s="6">
        <v>8.1203703703703708E-2</v>
      </c>
      <c r="KR838" s="6">
        <v>1.5149421296296299</v>
      </c>
      <c r="KS838" s="6">
        <v>0.65006944444444448</v>
      </c>
      <c r="KT838" s="7">
        <v>1.3408449074074069</v>
      </c>
      <c r="KU838" s="6">
        <v>0.56010416666666663</v>
      </c>
      <c r="KV838" s="6">
        <v>0.62848379629629625</v>
      </c>
      <c r="KW838" s="6">
        <v>0.63869212962962962</v>
      </c>
      <c r="KX838" s="6">
        <v>0.28164351851851849</v>
      </c>
      <c r="KY838" s="7">
        <v>0.33081018518518518</v>
      </c>
      <c r="KZ838" s="6">
        <v>0.31577546296296288</v>
      </c>
      <c r="LA838" s="6">
        <v>1.503009259259259</v>
      </c>
      <c r="LB838" s="6">
        <v>0.1491550925925926</v>
      </c>
      <c r="LC838" s="6">
        <v>0.65125</v>
      </c>
      <c r="LD838" s="7">
        <v>0.86541666666666661</v>
      </c>
      <c r="LE838" s="6">
        <v>0.54469907407407403</v>
      </c>
      <c r="LF838" s="6">
        <v>0.54427083333333337</v>
      </c>
      <c r="LG838" s="6">
        <v>0.28092592592592591</v>
      </c>
      <c r="LH838" s="6">
        <v>1.041145833333333</v>
      </c>
      <c r="LI838" s="7">
        <v>1.3255787037037039</v>
      </c>
      <c r="LJ838" s="6">
        <v>0.20474537037037041</v>
      </c>
      <c r="LK838" s="6">
        <v>0.31827546296296289</v>
      </c>
      <c r="LL838" s="6">
        <v>1.3394212962962959</v>
      </c>
      <c r="LM838" s="6">
        <v>1.027210648148148</v>
      </c>
      <c r="LN838" s="7">
        <v>0.53751157407407413</v>
      </c>
      <c r="LO838" s="6">
        <v>0.54521990740740744</v>
      </c>
      <c r="LP838" s="6">
        <v>0.76899305555555553</v>
      </c>
      <c r="LQ838" s="6">
        <v>0.6340393518518519</v>
      </c>
      <c r="LR838" s="6">
        <v>0.58938657407407402</v>
      </c>
      <c r="LS838" s="7">
        <v>0.28414351851851849</v>
      </c>
      <c r="LT838" s="6">
        <v>0.1857291666666667</v>
      </c>
      <c r="LU838" s="6">
        <v>0.3248611111111111</v>
      </c>
      <c r="LV838" s="6">
        <v>1.0456481481481481</v>
      </c>
      <c r="LW838" s="6">
        <v>0.65302083333333338</v>
      </c>
      <c r="LX838" s="7">
        <v>0.63582175925925921</v>
      </c>
      <c r="LY838" s="6">
        <v>0.63280092592592596</v>
      </c>
      <c r="LZ838" s="6">
        <v>1.743055555555556E-2</v>
      </c>
      <c r="MA838" s="6">
        <v>0.40037037037037038</v>
      </c>
      <c r="MB838" s="6">
        <v>1.3158101851851851</v>
      </c>
      <c r="MC838" s="7">
        <v>1.2034837962962961</v>
      </c>
      <c r="MD838" s="6">
        <v>0.31702546296296302</v>
      </c>
      <c r="ME838" s="6">
        <v>1.0376620370370371</v>
      </c>
      <c r="MF838" s="6">
        <v>0.40681712962962963</v>
      </c>
      <c r="MG838" s="6">
        <v>0.41607638888888893</v>
      </c>
      <c r="MH838" s="7">
        <v>0.36461805555555549</v>
      </c>
      <c r="MI838" s="6">
        <v>1.0428703703703699</v>
      </c>
      <c r="MJ838" s="6">
        <v>1.0408912037037039</v>
      </c>
      <c r="MK838" s="6">
        <v>0.30422453703703711</v>
      </c>
      <c r="ML838" s="6">
        <v>0.2056365740740741</v>
      </c>
      <c r="MM838" s="7">
        <v>0.27259259259259261</v>
      </c>
      <c r="MN838" s="6">
        <v>0.39182870370370371</v>
      </c>
      <c r="MO838" s="6">
        <v>0.41456018518518523</v>
      </c>
      <c r="MP838" s="6">
        <v>0.78203703703703709</v>
      </c>
      <c r="MQ838" s="6">
        <v>1.2781597222222221</v>
      </c>
      <c r="MR838" s="7">
        <v>0.43623842592592588</v>
      </c>
      <c r="MS838" s="6">
        <v>0.79952546296296301</v>
      </c>
      <c r="MT838" s="6">
        <v>1.04787037037037</v>
      </c>
      <c r="MU838" s="6">
        <v>1.037476851851852</v>
      </c>
      <c r="MV838" s="6">
        <v>0.2313425925925926</v>
      </c>
      <c r="MW838" s="7">
        <v>0.80512731481481481</v>
      </c>
      <c r="MX838" s="6">
        <v>0.65429398148148143</v>
      </c>
      <c r="MY838" s="6">
        <v>0.5367939814814815</v>
      </c>
      <c r="MZ838" s="6">
        <v>0.80077546296296298</v>
      </c>
      <c r="NA838" s="6">
        <v>0.31283564814814813</v>
      </c>
      <c r="NB838" s="7">
        <v>0.27269675925925918</v>
      </c>
      <c r="NC838" s="6">
        <v>0.31293981481481481</v>
      </c>
      <c r="ND838" s="6">
        <v>0.54515046296296299</v>
      </c>
      <c r="NE838" s="6">
        <v>1.0773148148148151</v>
      </c>
      <c r="NF838" s="6">
        <v>0.76781250000000001</v>
      </c>
      <c r="NG838" s="7">
        <v>0.30018518518518522</v>
      </c>
      <c r="NH838" s="6">
        <v>0.53879629629629633</v>
      </c>
      <c r="NI838" s="6">
        <v>0.27868055555555549</v>
      </c>
      <c r="NJ838" s="6">
        <v>0.36706018518518518</v>
      </c>
      <c r="NK838" s="6">
        <v>0.24175925925925931</v>
      </c>
      <c r="NL838" s="7">
        <v>0.13</v>
      </c>
      <c r="NM838" s="6">
        <v>1.4093287037037041</v>
      </c>
      <c r="NN838" s="6">
        <v>0.3294097222222222</v>
      </c>
      <c r="NO838" s="6">
        <v>1.0344791666666671</v>
      </c>
      <c r="NP838" s="6">
        <v>0.57925925925925925</v>
      </c>
      <c r="NQ838" s="7">
        <v>0.16717592592592589</v>
      </c>
      <c r="NR838" s="6">
        <v>0.20699074074074081</v>
      </c>
      <c r="NS838" s="6">
        <v>0.42046296296296298</v>
      </c>
      <c r="NT838" s="6">
        <v>1.180509259259259</v>
      </c>
      <c r="NU838" s="6">
        <v>0.53781250000000003</v>
      </c>
      <c r="NV838" s="7">
        <v>0.51653935185185185</v>
      </c>
      <c r="NW838" s="6">
        <v>0.4276388888888889</v>
      </c>
      <c r="NX838" s="6">
        <v>0.31094907407407413</v>
      </c>
      <c r="NY838" s="6">
        <v>0.5909375</v>
      </c>
      <c r="NZ838" s="6">
        <v>0.29158564814814808</v>
      </c>
      <c r="OA838" s="7">
        <v>0.66328703703703706</v>
      </c>
      <c r="OB838" s="6">
        <v>1.0400115740740741</v>
      </c>
      <c r="OC838" s="6">
        <v>1.311076388888889</v>
      </c>
      <c r="OD838" s="6">
        <v>1.017916666666667</v>
      </c>
      <c r="OE838" s="6">
        <v>0.54437500000000005</v>
      </c>
      <c r="OF838" s="7">
        <v>1.0048263888888891</v>
      </c>
      <c r="OG838" s="6">
        <v>1.891203703703704E-2</v>
      </c>
      <c r="OH838" s="6">
        <v>1.052615740740741</v>
      </c>
      <c r="OI838" s="6">
        <v>0.6479166666666667</v>
      </c>
      <c r="OJ838" s="6">
        <v>0.27634259259259258</v>
      </c>
      <c r="OK838" s="7">
        <v>1.022071759259259</v>
      </c>
      <c r="OL838" s="6">
        <v>0.71357638888888886</v>
      </c>
      <c r="OM838" s="6">
        <v>1.4382407407407409</v>
      </c>
      <c r="ON838" s="6">
        <v>0.53800925925925924</v>
      </c>
      <c r="OO838" s="6">
        <v>0.23041666666666669</v>
      </c>
      <c r="OP838" s="7">
        <v>0.63813657407407409</v>
      </c>
      <c r="OQ838" s="6">
        <v>0.67278935185185185</v>
      </c>
      <c r="OS838" s="6">
        <v>0.1348148148148148</v>
      </c>
      <c r="OT838" s="6">
        <v>0.35402777777777777</v>
      </c>
      <c r="OU838" s="7">
        <v>0.27644675925925932</v>
      </c>
      <c r="OV838" s="6">
        <v>0.13991898148148149</v>
      </c>
      <c r="OW838" s="6">
        <v>1.05244212962963</v>
      </c>
      <c r="OX838" s="6">
        <v>1.041840277777778</v>
      </c>
      <c r="OY838" s="6">
        <v>6.5462962962962959E-2</v>
      </c>
      <c r="OZ838" s="7">
        <v>1.0853819444444439</v>
      </c>
      <c r="PA838" s="6">
        <v>0.37085648148148148</v>
      </c>
      <c r="PB838" s="6">
        <v>0.13820601851851849</v>
      </c>
      <c r="PC838" s="6">
        <v>0.96975694444444449</v>
      </c>
      <c r="PD838" s="6">
        <v>1.040740740740741</v>
      </c>
      <c r="PE838" s="7">
        <v>0.31055555555555547</v>
      </c>
      <c r="PF838" s="6">
        <v>0.43608796296296298</v>
      </c>
      <c r="PG838" s="6">
        <v>0.13217592592592589</v>
      </c>
      <c r="PH838" s="6">
        <v>1.041493055555555</v>
      </c>
      <c r="PI838" s="6">
        <v>0.30781249999999999</v>
      </c>
      <c r="PJ838" s="7">
        <v>0.53864583333333338</v>
      </c>
      <c r="PK838" s="6">
        <v>0.23636574074074071</v>
      </c>
      <c r="PL838" s="6">
        <v>8.756944444444445E-2</v>
      </c>
      <c r="PM838" s="6">
        <v>0.51839120370370373</v>
      </c>
      <c r="PN838" s="6">
        <v>0.54300925925925925</v>
      </c>
      <c r="PO838" s="7">
        <v>0.39089120370370373</v>
      </c>
      <c r="PP838" s="6">
        <v>0.36209490740740741</v>
      </c>
      <c r="PQ838" s="6">
        <v>0.54372685185185188</v>
      </c>
      <c r="PR838" s="6">
        <v>0.25738425925925928</v>
      </c>
      <c r="PS838" s="6">
        <v>9.7453703703703709E-2</v>
      </c>
      <c r="PT838" s="7">
        <v>0.53763888888888889</v>
      </c>
      <c r="PU838" s="6">
        <v>0.1675115740740741</v>
      </c>
      <c r="PV838" s="6">
        <v>0.16991898148148149</v>
      </c>
      <c r="PW838" s="6">
        <v>0.214537037037037</v>
      </c>
      <c r="PX838" s="6">
        <v>0.16503472222222221</v>
      </c>
      <c r="PY838" s="7">
        <v>0.33209490740740738</v>
      </c>
      <c r="PZ838" s="6">
        <v>0.58832175925925922</v>
      </c>
      <c r="QA838" s="6">
        <v>0.24629629629629629</v>
      </c>
      <c r="QB838" s="6">
        <v>0.28740740740740739</v>
      </c>
      <c r="QC838" s="6">
        <v>0.3760648148148148</v>
      </c>
      <c r="QD838" s="7">
        <v>0.37998842592592591</v>
      </c>
      <c r="QE838" s="6">
        <v>0.31988425925925928</v>
      </c>
      <c r="QF838" s="6">
        <v>0.65581018518518519</v>
      </c>
      <c r="QG838" s="6">
        <v>0.65666666666666662</v>
      </c>
      <c r="QH838" s="6">
        <v>0.31542824074074072</v>
      </c>
      <c r="QI838" s="7">
        <v>1.3336111111111111</v>
      </c>
      <c r="QJ838" s="6">
        <v>0.25940972222222219</v>
      </c>
      <c r="QK838" s="6">
        <v>1.498298611111111</v>
      </c>
      <c r="QL838" s="6">
        <v>0.27050925925925928</v>
      </c>
      <c r="QM838" s="6">
        <v>0.1907986111111111</v>
      </c>
      <c r="QN838" s="7">
        <v>0.37292824074074082</v>
      </c>
      <c r="QO838" s="6">
        <v>0.53788194444444448</v>
      </c>
      <c r="QP838" s="6">
        <v>0.15846064814814809</v>
      </c>
      <c r="QQ838" s="6">
        <v>0.3583912037037037</v>
      </c>
      <c r="QR838" s="6">
        <v>1.496712962962963</v>
      </c>
      <c r="QS838" s="7">
        <v>0.4911921296296296</v>
      </c>
      <c r="QT838" s="6">
        <v>0.119525462962963</v>
      </c>
      <c r="QU838" s="6">
        <v>0.17572916666666669</v>
      </c>
      <c r="QV838" s="6">
        <v>0.37429398148148152</v>
      </c>
      <c r="QW838" s="6">
        <v>1.0353703703703701</v>
      </c>
      <c r="QX838" s="7">
        <v>0.99258101851851854</v>
      </c>
      <c r="QY838" s="6">
        <v>1.0376736111111109</v>
      </c>
      <c r="QZ838" s="6">
        <v>1.50212962962963</v>
      </c>
      <c r="RA838" s="6">
        <v>0.30832175925925931</v>
      </c>
      <c r="RB838" s="6">
        <v>0.1804861111111111</v>
      </c>
      <c r="RC838" s="7">
        <v>1.046863425925926</v>
      </c>
      <c r="RD838" s="6">
        <v>0.35005787037037039</v>
      </c>
      <c r="RE838" s="6">
        <v>1.0334027777777779</v>
      </c>
      <c r="RF838" s="6">
        <v>1.040231481481481</v>
      </c>
      <c r="RG838" s="6">
        <v>0.93090277777777775</v>
      </c>
      <c r="RH838" s="7">
        <v>0.50240740740740741</v>
      </c>
      <c r="RI838" s="6">
        <v>0.48590277777777779</v>
      </c>
      <c r="RJ838" s="6">
        <v>0.72267361111111106</v>
      </c>
      <c r="RK838" s="6">
        <v>1.0397916666666669</v>
      </c>
      <c r="RL838" s="6">
        <v>1.5146643518518521</v>
      </c>
      <c r="RM838" s="7">
        <v>0.53688657407407403</v>
      </c>
      <c r="RN838" s="6">
        <v>0.27047453703703711</v>
      </c>
      <c r="RO838" s="6">
        <v>1.0720833333333331</v>
      </c>
      <c r="RP838" s="6">
        <v>0.45245370370370369</v>
      </c>
      <c r="RQ838" s="6">
        <v>0.24540509259259261</v>
      </c>
      <c r="RR838" s="7">
        <v>0.54215277777777782</v>
      </c>
      <c r="RS838" s="6">
        <v>0.50604166666666661</v>
      </c>
      <c r="RT838" s="6">
        <v>0.58182870370370365</v>
      </c>
      <c r="RU838" s="6">
        <v>1.0155902777777781</v>
      </c>
      <c r="RV838" s="6">
        <v>0.62892361111111106</v>
      </c>
      <c r="RW838" s="7">
        <v>0.4060185185185185</v>
      </c>
      <c r="RX838" s="6">
        <v>0.65819444444444442</v>
      </c>
      <c r="RY838" s="6">
        <v>0.14050925925925931</v>
      </c>
      <c r="RZ838" s="6">
        <v>0.39528935185185188</v>
      </c>
      <c r="SA838" s="6">
        <v>1.014710648148148</v>
      </c>
      <c r="SB838" s="7">
        <v>0.36219907407407409</v>
      </c>
      <c r="SC838" s="6">
        <v>0.37561342592592589</v>
      </c>
      <c r="SD838" s="6">
        <v>0.39324074074074072</v>
      </c>
      <c r="SE838" s="6">
        <v>0.97821759259259256</v>
      </c>
      <c r="SF838" s="6">
        <v>0.60138888888888886</v>
      </c>
      <c r="SG838" s="7">
        <v>0.39001157407407411</v>
      </c>
      <c r="SH838" s="6">
        <v>0.5138194444444445</v>
      </c>
      <c r="SI838" s="6">
        <v>0.54571759259259256</v>
      </c>
      <c r="SJ838" s="6">
        <v>0.31233796296296301</v>
      </c>
      <c r="SK838" s="6">
        <v>0.1046180555555556</v>
      </c>
      <c r="SL838" s="7">
        <v>0.103275462962963</v>
      </c>
      <c r="SM838" s="6">
        <v>0.46672453703703698</v>
      </c>
      <c r="SN838" s="6">
        <v>1.347534722222222</v>
      </c>
      <c r="SO838" s="6">
        <v>0.18695601851851851</v>
      </c>
      <c r="SP838" s="6">
        <v>0.71777777777777774</v>
      </c>
      <c r="SQ838" s="7">
        <v>1.2971643518518521</v>
      </c>
      <c r="SR838" s="6">
        <v>0.27398148148148149</v>
      </c>
      <c r="SS838" s="6">
        <v>1.3038078703703699</v>
      </c>
      <c r="ST838" s="6">
        <v>1.059560185185185</v>
      </c>
      <c r="SU838" s="6">
        <v>1.044444444444445</v>
      </c>
      <c r="SV838" s="7">
        <v>0.74697916666666664</v>
      </c>
      <c r="SW838" s="6">
        <v>0.28815972222222219</v>
      </c>
      <c r="SX838" s="6">
        <v>0.2625925925925926</v>
      </c>
      <c r="SY838" s="6">
        <v>1.0426967592592591</v>
      </c>
      <c r="SZ838" s="6">
        <v>9.7106481481481488E-2</v>
      </c>
      <c r="TA838" s="7">
        <v>0.75960648148148147</v>
      </c>
      <c r="TB838" s="6">
        <v>0.64901620370370372</v>
      </c>
      <c r="TC838" s="6">
        <v>0.42353009259259261</v>
      </c>
      <c r="TD838" s="6">
        <v>0.30375000000000002</v>
      </c>
      <c r="TE838" s="6">
        <v>0.65478009259259262</v>
      </c>
      <c r="TF838" s="7">
        <v>1.0381597222222221</v>
      </c>
      <c r="TG838" s="6">
        <v>0.21839120370370371</v>
      </c>
      <c r="TH838" s="6">
        <v>1.2184027777777779</v>
      </c>
      <c r="TI838" s="6">
        <v>0.28708333333333341</v>
      </c>
      <c r="TJ838" s="6">
        <v>7.2951388888888885E-2</v>
      </c>
      <c r="TK838" s="7">
        <v>0.65194444444444444</v>
      </c>
      <c r="TL838" s="6">
        <v>0.66699074074074072</v>
      </c>
      <c r="TM838" s="6">
        <v>0.53863425925925923</v>
      </c>
      <c r="TN838" s="6">
        <v>0.45894675925925932</v>
      </c>
      <c r="TO838" s="6">
        <v>0.31769675925925928</v>
      </c>
      <c r="TP838" s="7">
        <v>0.26185185185185178</v>
      </c>
      <c r="TQ838" s="6">
        <v>1.285185185185185</v>
      </c>
      <c r="TR838" s="6">
        <v>0.48289351851851853</v>
      </c>
      <c r="TS838" s="6">
        <v>0.62488425925925928</v>
      </c>
      <c r="TT838" s="6">
        <v>0.78060185185185182</v>
      </c>
      <c r="TU838" s="7">
        <v>0.14216435185185189</v>
      </c>
      <c r="TV838" s="6">
        <v>1.5196296296296301</v>
      </c>
      <c r="TW838" s="6">
        <v>0.79883101851851857</v>
      </c>
      <c r="TX838" s="6">
        <v>0.54152777777777783</v>
      </c>
      <c r="TY838" s="6">
        <v>0.5296643518518519</v>
      </c>
      <c r="TZ838" s="7">
        <v>0.31238425925925928</v>
      </c>
      <c r="UA838" s="6">
        <v>0.40623842592592591</v>
      </c>
      <c r="UB838" s="6">
        <v>0.1275</v>
      </c>
      <c r="UC838" s="6">
        <v>1.506724537037037</v>
      </c>
      <c r="UD838" s="6">
        <v>0.65096064814814814</v>
      </c>
      <c r="UE838" s="7">
        <v>0.52413194444444444</v>
      </c>
      <c r="UF838" s="6">
        <v>0.1462384259259259</v>
      </c>
      <c r="UG838" s="6">
        <v>1.0284953703703701</v>
      </c>
      <c r="UH838" s="6">
        <v>0.29356481481481478</v>
      </c>
      <c r="UI838" s="6">
        <v>1.2455902777777781</v>
      </c>
      <c r="UJ838" s="7">
        <v>0.58190972222222226</v>
      </c>
      <c r="UK838" s="6">
        <v>1.224305555555556</v>
      </c>
      <c r="UL838" s="6">
        <v>0.78292824074074074</v>
      </c>
      <c r="UM838" s="6">
        <v>0.30348379629629629</v>
      </c>
      <c r="UN838" s="6">
        <v>0.32047453703703699</v>
      </c>
      <c r="UO838" s="7">
        <v>0.31995370370370368</v>
      </c>
      <c r="UP838" s="6">
        <v>0.65708333333333335</v>
      </c>
      <c r="UQ838" s="6">
        <v>0.65037037037037038</v>
      </c>
      <c r="UR838" s="6">
        <v>0.65582175925925923</v>
      </c>
      <c r="US838" s="6">
        <v>0.64003472222222224</v>
      </c>
      <c r="UT838" s="7">
        <v>0.17621527777777779</v>
      </c>
      <c r="UU838" s="6">
        <v>0.58672453703703709</v>
      </c>
      <c r="UV838" s="6">
        <v>0.37225694444444452</v>
      </c>
      <c r="UW838" s="6">
        <v>0.41834490740740737</v>
      </c>
      <c r="UX838" s="6">
        <v>0.57259259259259254</v>
      </c>
      <c r="UY838" s="7">
        <v>0.99528935185185186</v>
      </c>
      <c r="UZ838" s="6">
        <v>1.307523148148148</v>
      </c>
      <c r="VA838" s="6">
        <v>0.27019675925925918</v>
      </c>
      <c r="VB838" s="6">
        <v>0.4763425925925926</v>
      </c>
      <c r="VC838" s="6">
        <v>0.48597222222222219</v>
      </c>
      <c r="VD838" s="7">
        <v>0.48502314814814818</v>
      </c>
      <c r="VE838" s="6">
        <v>0.80388888888888888</v>
      </c>
      <c r="VF838" s="6">
        <v>0.63960648148148147</v>
      </c>
      <c r="VG838" s="6">
        <v>0.23086805555555559</v>
      </c>
      <c r="VH838" s="6">
        <v>0.53429398148148144</v>
      </c>
      <c r="VI838" s="7">
        <v>1.043518518518519</v>
      </c>
      <c r="VJ838" s="6">
        <v>1.146921296296296</v>
      </c>
      <c r="VK838" s="6">
        <v>0.35646990740740742</v>
      </c>
      <c r="VL838" s="6">
        <v>0.27526620370370369</v>
      </c>
      <c r="VM838" s="6">
        <v>1.2720370370370371</v>
      </c>
      <c r="VN838" s="7">
        <v>0.27438657407407407</v>
      </c>
      <c r="VO838" s="6">
        <v>1.0392592592592591</v>
      </c>
      <c r="VP838" s="6">
        <v>1.0413310185185189</v>
      </c>
      <c r="VQ838" s="6">
        <v>0.19638888888888889</v>
      </c>
      <c r="VR838" s="6">
        <v>0.41995370370370372</v>
      </c>
      <c r="VS838" s="7">
        <v>1.017696759259259</v>
      </c>
      <c r="VT838" s="6">
        <v>0.53775462962962961</v>
      </c>
      <c r="VU838" s="6">
        <v>0.37640046296296298</v>
      </c>
      <c r="VV838" s="6">
        <v>0.23247685185185191</v>
      </c>
      <c r="VW838" s="6">
        <v>0.54030092592592593</v>
      </c>
      <c r="VX838" s="7">
        <v>1.3121527777777779</v>
      </c>
      <c r="VY838" s="6">
        <v>0.1660648148148148</v>
      </c>
      <c r="VZ838" s="6">
        <v>9.0740740740740747E-3</v>
      </c>
      <c r="WA838" s="6">
        <v>0.99368055555555557</v>
      </c>
      <c r="WB838" s="6">
        <v>1.0289236111111111</v>
      </c>
      <c r="WC838" s="7">
        <v>1.235729166666667</v>
      </c>
      <c r="WD838" s="6">
        <v>1.342546296296296</v>
      </c>
      <c r="WE838" s="6">
        <v>0.22998842592592589</v>
      </c>
      <c r="WF838" s="6">
        <v>0.66295138888888894</v>
      </c>
      <c r="WG838" s="6">
        <v>1.711805555555556E-2</v>
      </c>
      <c r="WH838" s="7">
        <v>0.99458333333333337</v>
      </c>
      <c r="WI838" s="6">
        <v>0.63980324074074069</v>
      </c>
      <c r="WJ838" s="6">
        <v>0.44800925925925927</v>
      </c>
      <c r="WK838" s="6">
        <v>0.58726851851851847</v>
      </c>
      <c r="WL838" s="6">
        <v>0.53260416666666666</v>
      </c>
      <c r="WM838" s="7">
        <v>0.57865740740740745</v>
      </c>
      <c r="WN838" s="6">
        <v>0.32457175925925918</v>
      </c>
      <c r="WO838" s="6">
        <v>0.5430787037037037</v>
      </c>
      <c r="WP838" s="6">
        <v>0.53959490740740745</v>
      </c>
      <c r="WQ838" s="6">
        <v>0.5370949074074074</v>
      </c>
      <c r="WR838" s="7">
        <v>0.23372685185185191</v>
      </c>
      <c r="WS838" s="6">
        <v>1.0481018518518519</v>
      </c>
      <c r="WT838" s="6">
        <v>0.41408564814814808</v>
      </c>
      <c r="WU838" s="6">
        <v>0.64372685185185186</v>
      </c>
      <c r="WV838" s="6">
        <v>0.42458333333333331</v>
      </c>
      <c r="WW838" s="7">
        <v>0.1535185185185185</v>
      </c>
      <c r="WX838" s="6">
        <v>0.41447916666666668</v>
      </c>
      <c r="WY838" s="6">
        <v>0.23100694444444439</v>
      </c>
      <c r="WZ838" s="6">
        <v>0.42728009259259259</v>
      </c>
      <c r="XA838" s="6">
        <v>0.53795138888888894</v>
      </c>
      <c r="XB838" s="7">
        <v>0.36682870370370368</v>
      </c>
      <c r="XC838" s="6">
        <v>0.60311342592592587</v>
      </c>
      <c r="XD838" s="6">
        <v>0.37216435185185193</v>
      </c>
      <c r="XE838" s="6">
        <v>1.017222222222222</v>
      </c>
      <c r="XF838" s="6">
        <v>0.18480324074074081</v>
      </c>
      <c r="XG838" s="7">
        <v>0.64486111111111111</v>
      </c>
      <c r="XH838" s="6">
        <v>0.23252314814814809</v>
      </c>
      <c r="XI838" s="6">
        <v>0.5556712962962963</v>
      </c>
      <c r="XJ838" s="6">
        <v>0.3198611111111111</v>
      </c>
      <c r="XK838" s="6">
        <v>0.55354166666666671</v>
      </c>
      <c r="XL838" s="7">
        <v>1.0379513888888889</v>
      </c>
      <c r="XM838" s="6">
        <v>0.55516203703703704</v>
      </c>
      <c r="XN838" s="6">
        <v>1.3442708333333331</v>
      </c>
      <c r="XO838" s="6">
        <v>0.27767361111111111</v>
      </c>
      <c r="XP838" s="6">
        <v>0.21679398148148149</v>
      </c>
      <c r="XQ838" s="7">
        <v>0.21733796296296301</v>
      </c>
      <c r="XR838" s="6">
        <v>0.22324074074074071</v>
      </c>
      <c r="XS838" s="6">
        <v>1.315115740740741</v>
      </c>
      <c r="XT838" s="6">
        <v>0.42837962962962961</v>
      </c>
      <c r="XU838" s="6">
        <v>1.020439814814815</v>
      </c>
      <c r="XV838" s="7">
        <v>0.38292824074074072</v>
      </c>
      <c r="XW838" s="6">
        <v>1.025277777777778</v>
      </c>
      <c r="XX838" s="6">
        <v>0.42020833333333341</v>
      </c>
      <c r="XY838" s="6">
        <v>0.39379629629629631</v>
      </c>
      <c r="XZ838" s="6">
        <v>1.4989467592592589</v>
      </c>
      <c r="YA838" s="7">
        <v>0.45136574074074082</v>
      </c>
      <c r="YB838" s="6">
        <v>1.026388888888889</v>
      </c>
      <c r="YC838" s="6">
        <v>1.0390625</v>
      </c>
      <c r="YD838" s="6">
        <v>0.97105324074074073</v>
      </c>
      <c r="YE838" s="6">
        <v>0.21714120370370371</v>
      </c>
      <c r="YF838" s="7">
        <v>0.48253472222222221</v>
      </c>
      <c r="YG838" s="6">
        <v>0.31331018518518522</v>
      </c>
      <c r="YH838" s="6">
        <v>0.38824074074074072</v>
      </c>
      <c r="YI838" s="6">
        <v>7.4166666666666672E-2</v>
      </c>
      <c r="YJ838" s="6">
        <v>1.0799074074074071</v>
      </c>
      <c r="YK838" s="7">
        <v>0.54291666666666671</v>
      </c>
      <c r="YL838" s="6">
        <v>0.22994212962962959</v>
      </c>
      <c r="YM838" s="6">
        <v>0.52474537037037039</v>
      </c>
      <c r="YN838" s="6">
        <v>0.59415509259259258</v>
      </c>
      <c r="YO838" s="6">
        <v>0.43731481481481482</v>
      </c>
      <c r="YP838" s="7">
        <v>0.97875000000000001</v>
      </c>
      <c r="YQ838" s="6">
        <v>0.49451388888888892</v>
      </c>
      <c r="YR838" s="6">
        <v>0.98583333333333334</v>
      </c>
      <c r="YS838" s="6">
        <v>1.0655787037037041</v>
      </c>
      <c r="YT838" s="6">
        <v>1.318993055555556</v>
      </c>
      <c r="YU838" s="7">
        <v>1.0165625</v>
      </c>
      <c r="YV838" s="6">
        <v>1.040416666666667</v>
      </c>
      <c r="YW838" s="6">
        <v>0.53758101851851847</v>
      </c>
      <c r="YX838" s="6">
        <v>0.71237268518518515</v>
      </c>
      <c r="YY838" s="6">
        <v>0.27719907407407413</v>
      </c>
      <c r="YZ838" s="7">
        <v>0.53166666666666662</v>
      </c>
      <c r="ZA838" s="6">
        <v>0.3566435185185185</v>
      </c>
      <c r="ZB838" s="6">
        <v>1.0487731481481479</v>
      </c>
      <c r="ZC838" s="6">
        <v>1.3364699074074069</v>
      </c>
      <c r="ZD838" s="6">
        <v>0.53559027777777779</v>
      </c>
      <c r="ZE838" s="7">
        <v>0.53473379629629625</v>
      </c>
      <c r="ZF838" s="6">
        <v>0.61570601851851847</v>
      </c>
      <c r="ZG838" s="6">
        <v>0.65954861111111107</v>
      </c>
      <c r="ZI838" s="6">
        <v>0.35706018518518517</v>
      </c>
      <c r="ZJ838" s="7">
        <v>0.6366087962962963</v>
      </c>
      <c r="ZK838" s="6">
        <v>0.3153009259259259</v>
      </c>
      <c r="ZL838" s="6">
        <v>0.80500000000000005</v>
      </c>
      <c r="ZM838" s="6">
        <v>0.2303240740740741</v>
      </c>
      <c r="ZN838" s="6">
        <v>1.0287731481481479</v>
      </c>
      <c r="ZO838" s="7">
        <v>0.53267361111111111</v>
      </c>
      <c r="ZP838" s="6">
        <v>1.3530208333333329</v>
      </c>
      <c r="ZQ838" s="6">
        <v>0.40297453703703712</v>
      </c>
      <c r="ZR838" s="6">
        <v>0.52728009259259256</v>
      </c>
      <c r="ZS838" s="6">
        <v>0.50090277777777781</v>
      </c>
      <c r="ZT838" s="7">
        <v>0.78887731481481482</v>
      </c>
      <c r="ZU838" s="6">
        <v>1.036805555555556</v>
      </c>
      <c r="ZV838" s="6">
        <v>0.47857638888888893</v>
      </c>
      <c r="ZW838" s="6">
        <v>0.50142361111111111</v>
      </c>
      <c r="ZX838" s="6">
        <v>0.5328356481481481</v>
      </c>
      <c r="ZY838" s="7">
        <v>1.318194444444444</v>
      </c>
      <c r="ZZ838" s="6">
        <v>0.31304398148148149</v>
      </c>
      <c r="AAA838" s="6">
        <v>1.0370717592592591</v>
      </c>
      <c r="AAB838" s="6">
        <v>0.53678240740740746</v>
      </c>
      <c r="AAC838" s="6">
        <v>0.30922453703703712</v>
      </c>
      <c r="AAD838" s="7">
        <v>0.6305439814814815</v>
      </c>
      <c r="AAE838" s="6">
        <v>1.302349537037037</v>
      </c>
      <c r="AAF838" s="6">
        <v>0.4858912037037037</v>
      </c>
      <c r="AAG838" s="6">
        <v>1.082546296296296</v>
      </c>
      <c r="AAH838" s="6">
        <v>0.50194444444444442</v>
      </c>
      <c r="AAI838" s="7">
        <v>1.028356481481481</v>
      </c>
      <c r="AAJ838" s="6">
        <v>0.62495370370370373</v>
      </c>
      <c r="AAK838" s="6">
        <v>0.29526620370370371</v>
      </c>
      <c r="AAL838" s="6">
        <v>0.38916666666666672</v>
      </c>
      <c r="AAM838" s="6">
        <v>0.56457175925925929</v>
      </c>
      <c r="AAN838" s="7">
        <v>0.46399305555555548</v>
      </c>
      <c r="AAO838" s="6">
        <v>0.56695601851851851</v>
      </c>
      <c r="AAP838" s="6">
        <v>0.24471064814814811</v>
      </c>
      <c r="AAQ838" s="6">
        <v>1.161030092592592</v>
      </c>
      <c r="AAR838" s="6">
        <v>1.418761574074074</v>
      </c>
      <c r="AAS838" s="7">
        <v>0.72317129629629628</v>
      </c>
      <c r="AAT838" s="6">
        <v>0.41467592592592589</v>
      </c>
      <c r="AAU838" s="6">
        <v>0.41619212962962959</v>
      </c>
      <c r="AAV838" s="6">
        <v>1.002951388888889</v>
      </c>
      <c r="AAW838" s="6">
        <v>0.61318287037037034</v>
      </c>
      <c r="AAX838" s="7">
        <v>0.96607638888888892</v>
      </c>
      <c r="AAY838" s="6">
        <v>0.63667824074074075</v>
      </c>
      <c r="AAZ838" s="6">
        <v>0.54415509259259254</v>
      </c>
      <c r="ABA838" s="6">
        <v>0.5401273148148148</v>
      </c>
      <c r="ABB838" s="6">
        <v>0.64304398148148145</v>
      </c>
      <c r="ABC838" s="7">
        <v>0.26640046296296288</v>
      </c>
      <c r="ABD838" s="6">
        <v>0.33765046296296303</v>
      </c>
      <c r="ABE838" s="6">
        <v>1.332939814814815</v>
      </c>
      <c r="ABF838" s="6">
        <v>1.0306828703703701</v>
      </c>
      <c r="ABG838" s="6">
        <v>1.036944444444444</v>
      </c>
      <c r="ABH838" s="7">
        <v>0.78984953703703709</v>
      </c>
      <c r="ABI838" s="6">
        <v>0.45892361111111107</v>
      </c>
      <c r="ABJ838" s="6">
        <v>1.451539351851852</v>
      </c>
      <c r="ABK838" s="6">
        <v>0.27587962962962959</v>
      </c>
      <c r="ABL838" s="6">
        <v>1.016712962962963</v>
      </c>
      <c r="ABM838" s="7">
        <v>1.497048611111111</v>
      </c>
      <c r="ABN838" s="6">
        <v>1.043530092592593</v>
      </c>
      <c r="ABO838" s="6">
        <v>1.320243055555556</v>
      </c>
      <c r="ABP838" s="6">
        <v>1.317789351851852</v>
      </c>
      <c r="ABQ838" s="6">
        <v>1.496284722222222</v>
      </c>
      <c r="ABR838" s="7">
        <v>0.40385416666666668</v>
      </c>
      <c r="ABS838" s="6">
        <v>0.64990740740740738</v>
      </c>
      <c r="ABT838" s="6">
        <v>1.0270254629629629</v>
      </c>
      <c r="ABU838" s="6">
        <v>0.30401620370370369</v>
      </c>
      <c r="ABV838" s="6">
        <v>1.3421296296296299</v>
      </c>
      <c r="ABW838" s="7">
        <v>0.36373842592592592</v>
      </c>
      <c r="ABX838" s="6">
        <v>1.325833333333333</v>
      </c>
      <c r="ABY838" s="6">
        <v>0.54350694444444447</v>
      </c>
      <c r="ABZ838" s="6">
        <v>0.65643518518518518</v>
      </c>
      <c r="ACA838" s="6">
        <v>1.0251736111111109</v>
      </c>
      <c r="ACB838" s="7">
        <v>0.50192129629629634</v>
      </c>
      <c r="ACC838" s="6">
        <v>0.28474537037037029</v>
      </c>
      <c r="ACD838" s="6">
        <v>0.43153935185185183</v>
      </c>
      <c r="ACE838" s="6">
        <v>0.42672453703703711</v>
      </c>
      <c r="ACF838" s="6">
        <v>0.29601851851851851</v>
      </c>
      <c r="ACG838" s="7">
        <v>0.28869212962962959</v>
      </c>
      <c r="ACH838" s="6">
        <v>0.23670138888888889</v>
      </c>
      <c r="ACI838" s="6">
        <v>1.340694444444444</v>
      </c>
      <c r="ACJ838" s="6">
        <v>0.41609953703703711</v>
      </c>
      <c r="ACK838" s="6">
        <v>0.34318287037037037</v>
      </c>
      <c r="ACL838" s="7">
        <v>0.33302083333333332</v>
      </c>
      <c r="ACM838" s="6">
        <v>1.038634259259259</v>
      </c>
      <c r="ACN838" s="6">
        <v>1.339537037037037</v>
      </c>
      <c r="ACO838" s="6">
        <v>0.28796296296296298</v>
      </c>
      <c r="ACP838" s="6">
        <v>0.15465277777777781</v>
      </c>
      <c r="ACQ838" s="7">
        <v>0.51842592592592596</v>
      </c>
      <c r="ACR838" s="6">
        <v>0.39766203703703712</v>
      </c>
      <c r="ACS838" s="6">
        <v>1.0324652777777781</v>
      </c>
      <c r="ACT838" s="6">
        <v>0.3021759259259259</v>
      </c>
      <c r="ACU838" s="6">
        <v>0.28454861111111113</v>
      </c>
      <c r="ACV838" s="7">
        <v>1.331018518518519</v>
      </c>
      <c r="ACW838" s="6">
        <v>0.30282407407407408</v>
      </c>
      <c r="ACX838" s="6">
        <v>0.20798611111111109</v>
      </c>
      <c r="ACY838" s="6">
        <v>0.28855324074074068</v>
      </c>
      <c r="ACZ838" s="6">
        <v>0.51620370370370372</v>
      </c>
      <c r="ADA838" s="7">
        <v>1.0349999999999999</v>
      </c>
      <c r="ADB838" s="6">
        <v>0.35864583333333327</v>
      </c>
      <c r="ADC838" s="6">
        <v>0.46600694444444452</v>
      </c>
      <c r="ADD838" s="6">
        <v>0.21262731481481481</v>
      </c>
      <c r="ADE838" s="6">
        <v>1.4545023148148151</v>
      </c>
      <c r="ADF838" s="7">
        <v>0.49540509259259258</v>
      </c>
      <c r="ADG838" s="6">
        <v>1.2772916666666669</v>
      </c>
      <c r="ADH838" s="6">
        <v>0.99851851851851847</v>
      </c>
      <c r="ADI838" s="6">
        <v>1.4936458333333329</v>
      </c>
      <c r="ADJ838" s="6">
        <v>0.40188657407407408</v>
      </c>
      <c r="ADK838" s="7">
        <v>0.4697453703703704</v>
      </c>
      <c r="ADL838" s="6">
        <v>1.0250694444444439</v>
      </c>
      <c r="ADM838" s="6">
        <v>1.036990740740741</v>
      </c>
      <c r="ADN838" s="6">
        <v>0.99280092592592595</v>
      </c>
      <c r="ADO838" s="6">
        <v>1.327696759259259</v>
      </c>
      <c r="ADP838" s="7">
        <v>1.0150810185185191</v>
      </c>
      <c r="ADQ838" s="6">
        <v>1.3014467592592589</v>
      </c>
      <c r="ADR838" s="6">
        <v>1.312835648148148</v>
      </c>
      <c r="ADS838" s="6">
        <v>1.193472222222222</v>
      </c>
      <c r="ADT838" s="6">
        <v>1.008564814814815</v>
      </c>
      <c r="ADU838" s="7">
        <v>0.4354513888888889</v>
      </c>
      <c r="ADV838" s="6">
        <v>1.325497685185185</v>
      </c>
      <c r="ADW838" s="6">
        <v>1.336006944444444</v>
      </c>
      <c r="ADX838" s="6">
        <v>1.307743055555556</v>
      </c>
      <c r="ADY838" s="6">
        <v>0.78199074074074071</v>
      </c>
      <c r="ADZ838" s="7">
        <v>0.98964120370370368</v>
      </c>
      <c r="AEA838" s="6">
        <v>0.15224537037037039</v>
      </c>
      <c r="AEB838" s="6">
        <v>0.48222222222222222</v>
      </c>
      <c r="AEC838" s="6">
        <v>1.0420254629629631</v>
      </c>
      <c r="AED838" s="6">
        <v>1.1083101851851851</v>
      </c>
      <c r="AEE838" s="7">
        <v>1.3064236111111109</v>
      </c>
      <c r="AEF838" s="6">
        <v>1.067094907407407</v>
      </c>
      <c r="AEG838" s="6">
        <v>1.304918981481481</v>
      </c>
      <c r="AEH838" s="6">
        <v>0.64179398148148148</v>
      </c>
      <c r="AEI838" s="6">
        <v>1.1688078703703699</v>
      </c>
      <c r="AEJ838" s="7">
        <v>1.0443287037037039</v>
      </c>
      <c r="AEK838" s="6">
        <v>1.3651851851851851</v>
      </c>
      <c r="AEL838" s="6">
        <v>0.9931712962962963</v>
      </c>
      <c r="AEM838" s="6">
        <v>0.53693287037037041</v>
      </c>
      <c r="AEN838" s="6">
        <v>0.34185185185185191</v>
      </c>
      <c r="AEO838" s="7">
        <v>0.23180555555555549</v>
      </c>
      <c r="AEP838" s="6">
        <v>0.52754629629629635</v>
      </c>
      <c r="AEQ838" s="6">
        <v>0.79038194444444443</v>
      </c>
      <c r="AER838" s="6">
        <v>0.47270833333333329</v>
      </c>
      <c r="AES838" s="6">
        <v>1.4956018518518519</v>
      </c>
      <c r="AET838" s="7">
        <v>0.38726851851851851</v>
      </c>
      <c r="AEU838" s="6">
        <v>0.28707175925925932</v>
      </c>
      <c r="AEV838" s="6">
        <v>0.5441435185185185</v>
      </c>
      <c r="AEW838" s="6">
        <v>0.30085648148148147</v>
      </c>
      <c r="AEX838" s="6">
        <v>1.505949074074074</v>
      </c>
      <c r="AEY838" s="7">
        <v>0.27395833333333341</v>
      </c>
      <c r="AEZ838" s="6">
        <v>0.41612268518518519</v>
      </c>
      <c r="AFA838" s="6">
        <v>1.066701388888889</v>
      </c>
      <c r="AFB838" s="6">
        <v>0.50763888888888886</v>
      </c>
      <c r="AFC838" s="6">
        <v>0.56401620370370376</v>
      </c>
      <c r="AFD838" s="7">
        <v>0.228912037037037</v>
      </c>
      <c r="AFE838" s="6">
        <v>0.14966435185185181</v>
      </c>
      <c r="AFG838" s="6">
        <v>0.6498842592592593</v>
      </c>
      <c r="AFH838" s="6">
        <v>0.23103009259259261</v>
      </c>
      <c r="AFI838" s="7">
        <v>1.0399652777777779</v>
      </c>
      <c r="AFJ838" s="6">
        <v>1.513194444444445</v>
      </c>
      <c r="AFK838" s="6">
        <v>0.98864583333333333</v>
      </c>
      <c r="AFL838" s="6">
        <v>0.65817129629629634</v>
      </c>
      <c r="AFM838" s="6">
        <v>1.3315625</v>
      </c>
      <c r="AFN838" s="7">
        <v>0.40618055555555549</v>
      </c>
      <c r="AFO838" s="6">
        <v>0.52141203703703709</v>
      </c>
      <c r="AFP838" s="6">
        <v>1.0395138888888891</v>
      </c>
      <c r="AFQ838" s="6">
        <v>0.15335648148148151</v>
      </c>
      <c r="AFR838" s="6">
        <v>0.28072916666666659</v>
      </c>
      <c r="AFS838" s="7">
        <v>1.3142361111111109</v>
      </c>
      <c r="AFT838" s="6">
        <v>1.29369212962963</v>
      </c>
      <c r="AFU838" s="6">
        <v>1.2851620370370369</v>
      </c>
      <c r="AFV838" s="6">
        <v>0.3504976851851852</v>
      </c>
      <c r="AFW838" s="6">
        <v>0.4775578703703704</v>
      </c>
      <c r="AFX838" s="7">
        <v>1.023449074074074</v>
      </c>
      <c r="AFY838" s="6">
        <v>0.32113425925925931</v>
      </c>
      <c r="AFZ838" s="6">
        <v>0.28037037037037038</v>
      </c>
      <c r="AGA838" s="6">
        <v>0.60446759259259264</v>
      </c>
      <c r="AGB838" s="6">
        <v>0.19997685185185191</v>
      </c>
      <c r="AGC838" s="7">
        <v>1.4957754629629629</v>
      </c>
      <c r="AGD838" s="6">
        <v>0.2081944444444444</v>
      </c>
      <c r="AGE838" s="6">
        <v>0.1928472222222222</v>
      </c>
      <c r="AGF838" s="6">
        <v>0.50769675925925928</v>
      </c>
      <c r="AGG838" s="6">
        <v>0.54812499999999997</v>
      </c>
      <c r="AGH838" s="7">
        <v>0.53971064814814818</v>
      </c>
      <c r="AGI838" s="6">
        <v>0.29298611111111111</v>
      </c>
      <c r="AGJ838" s="6">
        <v>0.42811342592592588</v>
      </c>
      <c r="AGK838" s="6">
        <v>1.2953125000000001</v>
      </c>
      <c r="AGL838" s="6">
        <v>0.17192129629629629</v>
      </c>
      <c r="AGM838" s="7">
        <v>0.56818287037037041</v>
      </c>
      <c r="AGN838" s="6">
        <v>0.40704861111111112</v>
      </c>
      <c r="AGO838" s="6">
        <v>0.35813657407407412</v>
      </c>
      <c r="AGP838" s="6">
        <v>0.35454861111111108</v>
      </c>
      <c r="AGQ838" s="6">
        <v>0.53998842592592589</v>
      </c>
      <c r="AGR838" s="7">
        <v>1.310659722222222</v>
      </c>
      <c r="AGS838" s="6">
        <v>0.63665509259259256</v>
      </c>
      <c r="AGT838" s="6">
        <v>1.0194444444444439</v>
      </c>
      <c r="AGU838" s="6">
        <v>0.8134837962962963</v>
      </c>
      <c r="AGV838" s="6">
        <v>0.46869212962962958</v>
      </c>
      <c r="AGW838" s="7">
        <v>1.50900462962963</v>
      </c>
      <c r="AGX838" s="6">
        <v>0.34417824074074072</v>
      </c>
      <c r="AGY838" s="6">
        <v>0.63048611111111108</v>
      </c>
      <c r="AGZ838" s="6">
        <v>0.65228009259259256</v>
      </c>
      <c r="AHA838" s="6">
        <v>0.4974189814814815</v>
      </c>
      <c r="AHB838" s="7">
        <v>0.63162037037037033</v>
      </c>
      <c r="AHC838" s="6">
        <v>0.26556712962962958</v>
      </c>
      <c r="AHD838" s="6">
        <v>0.99449074074074073</v>
      </c>
      <c r="AHE838" s="6">
        <v>1.0232291666666671</v>
      </c>
      <c r="AHF838" s="6">
        <v>0.78582175925925923</v>
      </c>
      <c r="AHG838" s="7">
        <v>0.78559027777777779</v>
      </c>
      <c r="AHH838" s="6">
        <v>0.36719907407407409</v>
      </c>
      <c r="AHI838" s="6">
        <v>0.16096064814814809</v>
      </c>
      <c r="AHJ838" s="6">
        <v>0.36451388888888892</v>
      </c>
      <c r="AHK838" s="6">
        <v>0.53809027777777774</v>
      </c>
      <c r="AHL838" s="7">
        <v>0.65969907407407402</v>
      </c>
      <c r="AHM838" s="6">
        <v>0.4485763888888889</v>
      </c>
      <c r="AHN838" s="6">
        <v>0.35258101851851847</v>
      </c>
      <c r="AHO838" s="6">
        <v>0.72917824074074078</v>
      </c>
      <c r="AHP838" s="6">
        <v>1.0706828703703699</v>
      </c>
      <c r="AHQ838" s="7">
        <v>1.4272222222222219</v>
      </c>
      <c r="AHR838" s="6">
        <v>0.2126736111111111</v>
      </c>
      <c r="AHS838" s="6">
        <v>0.49122685185185178</v>
      </c>
      <c r="AHT838" s="6">
        <v>0.22821759259259261</v>
      </c>
      <c r="AHU838" s="6">
        <v>0.53724537037037035</v>
      </c>
      <c r="AHV838" s="7">
        <v>0.41731481481481481</v>
      </c>
      <c r="AHW838" s="6">
        <v>1.043611111111111</v>
      </c>
      <c r="AHX838" s="6">
        <v>0.48949074074074073</v>
      </c>
      <c r="AHY838" s="6">
        <v>0.44124999999999998</v>
      </c>
      <c r="AHZ838" s="6">
        <v>1.286018518518518</v>
      </c>
      <c r="AIA838" s="7">
        <v>0.51747685185185188</v>
      </c>
      <c r="AIB838" s="6">
        <v>0.29114583333333333</v>
      </c>
      <c r="AIC838" s="6">
        <v>0.54151620370370368</v>
      </c>
      <c r="AID838" s="6">
        <v>0.70934027777777775</v>
      </c>
      <c r="AIE838" s="6">
        <v>1.1733796296296299</v>
      </c>
      <c r="AIF838" s="7">
        <v>0.3747685185185185</v>
      </c>
      <c r="AIG838" s="6">
        <v>1.261342592592593</v>
      </c>
      <c r="AIH838" s="6">
        <v>0.155150462962963</v>
      </c>
      <c r="AII838" s="6">
        <v>1.040381944444444</v>
      </c>
      <c r="AIJ838" s="6">
        <v>1.142719907407407</v>
      </c>
      <c r="AIK838" s="7">
        <v>0.30136574074074068</v>
      </c>
      <c r="AIL838" s="6">
        <v>0.53857638888888892</v>
      </c>
      <c r="AIM838" s="6">
        <v>1.3181712962962959</v>
      </c>
      <c r="AIN838" s="6">
        <v>0.5366319444444444</v>
      </c>
      <c r="AIO838" s="6">
        <v>1.0284490740740739</v>
      </c>
      <c r="AIP838" s="7">
        <v>0.48373842592592592</v>
      </c>
      <c r="AIQ838" s="6">
        <v>1.3469791666666671</v>
      </c>
      <c r="AIR838" s="6">
        <v>0.32575231481481481</v>
      </c>
      <c r="AIS838" s="6">
        <v>1.0693402777777781</v>
      </c>
      <c r="AIT838" s="6">
        <v>1.3329513888888891</v>
      </c>
      <c r="AIU838" s="7">
        <v>1.422361111111111</v>
      </c>
      <c r="AIV838" s="6">
        <v>1.0864930555555561</v>
      </c>
      <c r="AIW838" s="6">
        <v>0.41163194444444451</v>
      </c>
      <c r="AIX838" s="6">
        <v>1.054618055555556</v>
      </c>
      <c r="AIY838" s="6">
        <v>0.51922453703703708</v>
      </c>
      <c r="AIZ838" s="7">
        <v>0.41690972222222222</v>
      </c>
      <c r="AJA838" s="6">
        <v>1.177407407407407</v>
      </c>
      <c r="AJB838" s="6">
        <v>1.0143171296296301</v>
      </c>
      <c r="AJC838" s="6">
        <v>0.34996527777777781</v>
      </c>
      <c r="AJD838" s="6">
        <v>0.54121527777777778</v>
      </c>
      <c r="AJE838" s="7">
        <v>0.42994212962962958</v>
      </c>
      <c r="AJF838" s="6">
        <v>1.3162384259259261</v>
      </c>
      <c r="AJG838" s="6">
        <v>0.64299768518518519</v>
      </c>
      <c r="AJH838" s="6">
        <v>0.23560185185185181</v>
      </c>
      <c r="AJI838" s="6">
        <v>0.28664351851851849</v>
      </c>
      <c r="AJJ838" s="7">
        <v>0.61605324074074075</v>
      </c>
      <c r="AJK838" s="6">
        <v>0.53589120370370369</v>
      </c>
      <c r="AJL838" s="6">
        <v>0.41107638888888892</v>
      </c>
      <c r="AJM838" s="6">
        <v>0.57793981481481482</v>
      </c>
      <c r="AJN838" s="6">
        <v>0.28931712962962958</v>
      </c>
      <c r="AJO838" s="7">
        <v>0.3628587962962963</v>
      </c>
      <c r="AJP838" s="6">
        <v>1.2899652777777779</v>
      </c>
      <c r="AJQ838" s="6">
        <v>0.24562500000000001</v>
      </c>
      <c r="AJR838" s="6">
        <v>0.26155092592592588</v>
      </c>
      <c r="AJS838" s="6">
        <v>0.26771990740740742</v>
      </c>
      <c r="AJT838" s="7">
        <v>0.5370138888888889</v>
      </c>
      <c r="AJU838" s="6">
        <v>0.60491898148148149</v>
      </c>
      <c r="AJV838" s="6">
        <v>0.53291666666666671</v>
      </c>
      <c r="AJW838" s="6">
        <v>0.26680555555555557</v>
      </c>
      <c r="AJX838" s="6">
        <v>0.2862615740740741</v>
      </c>
      <c r="AJY838" s="7">
        <v>0.4780787037037037</v>
      </c>
      <c r="AJZ838" s="6">
        <v>1.035729166666667</v>
      </c>
      <c r="AKA838" s="6">
        <v>0.37475694444444452</v>
      </c>
      <c r="AKB838" s="6">
        <v>0.3291898148148148</v>
      </c>
      <c r="AKC838" s="6">
        <v>0.59239583333333334</v>
      </c>
      <c r="AKD838" s="7">
        <v>0.57871527777777776</v>
      </c>
      <c r="AKE838" s="6">
        <v>0.99170138888888892</v>
      </c>
      <c r="AKF838" s="6">
        <v>0.18289351851851851</v>
      </c>
      <c r="AKG838" s="6">
        <v>0.30611111111111111</v>
      </c>
      <c r="AKH838" s="6">
        <v>0.5373148148148148</v>
      </c>
      <c r="AKI838" s="7">
        <v>0.53934027777777782</v>
      </c>
      <c r="AKJ838" s="6">
        <v>0.59888888888888892</v>
      </c>
      <c r="AKK838" s="6">
        <v>1.330902777777778</v>
      </c>
      <c r="AKL838" s="6">
        <v>1.0010763888888889</v>
      </c>
      <c r="AKM838" s="6">
        <v>0.2688888888888889</v>
      </c>
      <c r="AKN838" s="7">
        <v>0.72901620370370368</v>
      </c>
      <c r="AKO838" s="6">
        <v>1.043935185185185</v>
      </c>
      <c r="AKP838" s="6">
        <v>0.64384259259259258</v>
      </c>
      <c r="AKQ838" s="6">
        <v>0.64675925925925926</v>
      </c>
      <c r="AKR838" s="6">
        <v>0.23281250000000001</v>
      </c>
      <c r="AKS838" s="7">
        <v>0.4175462962962963</v>
      </c>
      <c r="AKT838" s="6">
        <v>0.5416319444444444</v>
      </c>
      <c r="AKU838" s="6">
        <v>1.0393749999999999</v>
      </c>
      <c r="AKV838" s="6">
        <v>0.47674768518518518</v>
      </c>
      <c r="AKW838" s="6">
        <v>0.37944444444444442</v>
      </c>
      <c r="AKX838" s="7">
        <v>0.33932870370370372</v>
      </c>
      <c r="AKY838" s="6">
        <v>0.49562499999999998</v>
      </c>
      <c r="AKZ838" s="6">
        <v>0.33981481481481479</v>
      </c>
      <c r="ALA838" s="6">
        <v>0.26057870370370367</v>
      </c>
      <c r="ALB838" s="6">
        <v>0.4647222222222222</v>
      </c>
      <c r="ALC838" s="7">
        <v>1.3467129629629631</v>
      </c>
      <c r="ALD838" s="6">
        <v>0.61410879629629633</v>
      </c>
      <c r="ALE838" s="6">
        <v>0.3089351851851852</v>
      </c>
      <c r="ALF838" s="6">
        <v>0.27150462962962962</v>
      </c>
      <c r="ALG838" s="6">
        <v>1.3912037037037039</v>
      </c>
      <c r="ALH838" s="7">
        <v>0.53832175925925929</v>
      </c>
      <c r="ALI838" s="6">
        <v>1.0389120370370371</v>
      </c>
      <c r="ALJ838" s="6">
        <v>0.3185648148148148</v>
      </c>
      <c r="ALK838" s="6">
        <v>1.36505787037037</v>
      </c>
      <c r="ALL838" s="6">
        <v>1.0155902777777781</v>
      </c>
      <c r="ALM838" s="7">
        <v>0.87699074074074079</v>
      </c>
    </row>
    <row r="839" spans="1:1001" x14ac:dyDescent="0.45">
      <c r="A839" s="1" t="s">
        <v>838</v>
      </c>
      <c r="B839" s="6">
        <v>0.90557870370370375</v>
      </c>
      <c r="C839" s="6">
        <v>1.3353819444444439</v>
      </c>
      <c r="D839" s="6">
        <v>0.39712962962962961</v>
      </c>
      <c r="E839" s="6">
        <v>0.80126157407407406</v>
      </c>
      <c r="F839" s="7">
        <v>1.8698958333333331</v>
      </c>
      <c r="G839" s="6">
        <v>0.1411111111111111</v>
      </c>
      <c r="H839" s="6">
        <v>0.76255787037037037</v>
      </c>
      <c r="I839" s="6">
        <v>1.8510300925925931</v>
      </c>
      <c r="J839" s="6">
        <v>1.2003124999999999</v>
      </c>
      <c r="K839" s="7">
        <v>0.28307870370370369</v>
      </c>
      <c r="L839" s="6">
        <v>0.8402546296296296</v>
      </c>
      <c r="M839" s="6">
        <v>1.3495138888888889</v>
      </c>
      <c r="N839" s="6">
        <v>1.598113425925926</v>
      </c>
      <c r="O839" s="6">
        <v>0.91165509259259259</v>
      </c>
      <c r="P839" s="7">
        <v>1.598564814814815</v>
      </c>
      <c r="Q839" s="6">
        <v>0.94956018518518515</v>
      </c>
      <c r="R839" s="6">
        <v>0.86831018518518521</v>
      </c>
      <c r="S839" s="6">
        <v>0.17079861111111111</v>
      </c>
      <c r="T839" s="6">
        <v>1.8068287037037041</v>
      </c>
      <c r="U839" s="7">
        <v>0.69427083333333328</v>
      </c>
      <c r="V839" s="6">
        <v>1.0637384259259259</v>
      </c>
      <c r="W839" s="6">
        <v>0.75181712962962965</v>
      </c>
      <c r="X839" s="6">
        <v>0.34561342592592592</v>
      </c>
      <c r="Y839" s="6">
        <v>1.595011574074074</v>
      </c>
      <c r="Z839" s="7">
        <v>3.1412037037037042</v>
      </c>
      <c r="AA839" s="6">
        <v>0.51127314814814817</v>
      </c>
      <c r="AB839" s="6">
        <v>0.74712962962962959</v>
      </c>
      <c r="AC839" s="6">
        <v>0.47832175925925918</v>
      </c>
      <c r="AD839" s="6">
        <v>1.882638888888889</v>
      </c>
      <c r="AE839" s="7">
        <v>1.868946759259259</v>
      </c>
      <c r="AF839" s="6">
        <v>0.47119212962962959</v>
      </c>
      <c r="AG839" s="6">
        <v>0.79582175925925924</v>
      </c>
      <c r="AH839" s="6">
        <v>1.606423611111111</v>
      </c>
      <c r="AI839" s="6">
        <v>0.83040509259259254</v>
      </c>
      <c r="AJ839" s="7">
        <v>0.67181712962962958</v>
      </c>
      <c r="AK839" s="6">
        <v>1.6006597222222221</v>
      </c>
      <c r="AL839" s="6">
        <v>1.88712962962963</v>
      </c>
      <c r="AM839" s="6">
        <v>0.86983796296296301</v>
      </c>
      <c r="AN839" s="6">
        <v>0.28407407407407409</v>
      </c>
      <c r="AO839" s="7">
        <v>0.58444444444444443</v>
      </c>
      <c r="AP839" s="6">
        <v>1.190763888888889</v>
      </c>
      <c r="AQ839" s="6">
        <v>0.60709490740740746</v>
      </c>
      <c r="AR839" s="6">
        <v>0.27894675925925932</v>
      </c>
      <c r="AS839" s="6">
        <v>0.1190277777777778</v>
      </c>
      <c r="AT839" s="7">
        <v>0.9161111111111111</v>
      </c>
      <c r="AU839" s="6">
        <v>0.6462268518518518</v>
      </c>
      <c r="AV839" s="6">
        <v>0.68837962962962962</v>
      </c>
      <c r="AW839" s="6">
        <v>1.869444444444444</v>
      </c>
      <c r="AX839" s="6">
        <v>0.7700231481481481</v>
      </c>
      <c r="AY839" s="7">
        <v>1.193055555555556</v>
      </c>
      <c r="AZ839" s="6">
        <v>0.58209490740740744</v>
      </c>
      <c r="BA839" s="6">
        <v>0.96644675925925927</v>
      </c>
      <c r="BB839" s="6">
        <v>1.3586921296296299</v>
      </c>
      <c r="BC839" s="6">
        <v>1.591493055555556</v>
      </c>
      <c r="BD839" s="7">
        <v>1.681655092592593</v>
      </c>
      <c r="BE839" s="6">
        <v>1.592071759259259</v>
      </c>
      <c r="BF839" s="6">
        <v>0.25184027777777779</v>
      </c>
      <c r="BG839" s="6">
        <v>6.3148148148148148E-2</v>
      </c>
      <c r="BH839" s="6">
        <v>0.71914351851851854</v>
      </c>
      <c r="BI839" s="7">
        <v>0.87923611111111111</v>
      </c>
      <c r="BJ839" s="6">
        <v>0.5178935185185185</v>
      </c>
      <c r="BK839" s="6">
        <v>0.1215625</v>
      </c>
      <c r="BL839" s="6">
        <v>0.1182638888888889</v>
      </c>
      <c r="BM839" s="6">
        <v>0.91287037037037033</v>
      </c>
      <c r="BN839" s="7">
        <v>0.93820601851851848</v>
      </c>
      <c r="BO839" s="6">
        <v>0.51292824074074073</v>
      </c>
      <c r="BP839" s="6">
        <v>1.803171296296296</v>
      </c>
      <c r="BQ839" s="6">
        <v>0.87041666666666662</v>
      </c>
      <c r="BR839" s="6">
        <v>0.2351273148148148</v>
      </c>
      <c r="BS839" s="7">
        <v>1.864328703703704</v>
      </c>
      <c r="BT839" s="6">
        <v>0.82923611111111106</v>
      </c>
      <c r="BU839" s="6">
        <v>1.592662037037037</v>
      </c>
      <c r="BV839" s="6">
        <v>1.937939814814815</v>
      </c>
      <c r="BW839" s="6">
        <v>1.8024537037037041</v>
      </c>
      <c r="BX839" s="7">
        <v>0.1239699074074074</v>
      </c>
      <c r="BY839" s="6">
        <v>1.877569444444444</v>
      </c>
      <c r="BZ839" s="6">
        <v>0.57424768518518521</v>
      </c>
      <c r="CA839" s="6">
        <v>0.28248842592592588</v>
      </c>
      <c r="CB839" s="6">
        <v>0.16575231481481481</v>
      </c>
      <c r="CC839" s="7">
        <v>1.281678240740741</v>
      </c>
      <c r="CD839" s="6">
        <v>0.92943287037037037</v>
      </c>
      <c r="CE839" s="6">
        <v>0.2278125</v>
      </c>
      <c r="CF839" s="6">
        <v>0.73394675925925923</v>
      </c>
      <c r="CG839" s="6">
        <v>1.12744212962963</v>
      </c>
      <c r="CH839" s="7">
        <v>0.82942129629629635</v>
      </c>
      <c r="CI839" s="6">
        <v>0.1217361111111111</v>
      </c>
      <c r="CJ839" s="6">
        <v>0.83127314814814812</v>
      </c>
      <c r="CK839" s="6">
        <v>0.56445601851851857</v>
      </c>
      <c r="CL839" s="6">
        <v>0.59722222222222221</v>
      </c>
      <c r="CM839" s="7">
        <v>0.78643518518518518</v>
      </c>
      <c r="CN839" s="6">
        <v>0.92107638888888888</v>
      </c>
      <c r="CO839" s="6">
        <v>1.596377314814815</v>
      </c>
      <c r="CP839" s="6">
        <v>0.57592592592592595</v>
      </c>
      <c r="CQ839" s="6">
        <v>0.95575231481481482</v>
      </c>
      <c r="CR839" s="7">
        <v>0.1267708333333333</v>
      </c>
      <c r="CS839" s="6">
        <v>0.82725694444444442</v>
      </c>
      <c r="CT839" s="6">
        <v>4.43287037037037E-3</v>
      </c>
      <c r="CU839" s="6">
        <v>1.2027546296296301</v>
      </c>
      <c r="CV839" s="6">
        <v>0.26925925925925931</v>
      </c>
      <c r="CW839" s="7">
        <v>0.609837962962963</v>
      </c>
      <c r="CX839" s="6">
        <v>0.91018518518518521</v>
      </c>
      <c r="CY839" s="6">
        <v>0.8843981481481481</v>
      </c>
      <c r="CZ839" s="6">
        <v>0.85631944444444441</v>
      </c>
      <c r="DA839" s="6">
        <v>0.1253009259259259</v>
      </c>
      <c r="DB839" s="7">
        <v>1.860300925925926</v>
      </c>
      <c r="DC839" s="6">
        <v>0.12158564814814821</v>
      </c>
      <c r="DD839" s="6">
        <v>8.4699074074074079E-2</v>
      </c>
      <c r="DE839" s="6">
        <v>7.5011574074074078E-2</v>
      </c>
      <c r="DF839" s="6">
        <v>2.6087962962962959E-2</v>
      </c>
      <c r="DG839" s="7">
        <v>0.91918981481481477</v>
      </c>
      <c r="DH839" s="6">
        <v>0.69005787037037036</v>
      </c>
      <c r="DI839" s="6">
        <v>8.4027777777777781E-3</v>
      </c>
      <c r="DJ839" s="6">
        <v>0.1241435185185185</v>
      </c>
      <c r="DK839" s="6">
        <v>0.83137731481481481</v>
      </c>
      <c r="DL839" s="7">
        <v>1.193402777777778</v>
      </c>
      <c r="DM839" s="6">
        <v>1.090127314814815</v>
      </c>
      <c r="DN839" s="6">
        <v>0.1229166666666667</v>
      </c>
      <c r="DO839" s="6">
        <v>0.92148148148148146</v>
      </c>
      <c r="DP839" s="6">
        <v>1.375104166666667</v>
      </c>
      <c r="DQ839" s="7">
        <v>1.5944791666666669</v>
      </c>
      <c r="DR839" s="6">
        <v>0.33427083333333341</v>
      </c>
      <c r="DS839" s="6">
        <v>1.6057407407407409</v>
      </c>
      <c r="DT839" s="6">
        <v>1.874293981481481</v>
      </c>
      <c r="DU839" s="6">
        <v>0.49151620370370369</v>
      </c>
      <c r="DV839" s="7">
        <v>0.83304398148148151</v>
      </c>
      <c r="DW839" s="6">
        <v>0.12261574074074071</v>
      </c>
      <c r="DX839" s="6">
        <v>1.610405092592593</v>
      </c>
      <c r="DY839" s="6">
        <v>1.628287037037037</v>
      </c>
      <c r="DZ839" s="6">
        <v>2.9745370370370368E-3</v>
      </c>
      <c r="EA839" s="7">
        <v>0.17094907407407409</v>
      </c>
      <c r="EB839" s="6">
        <v>0.1223958333333333</v>
      </c>
      <c r="EC839" s="6">
        <v>0.47350694444444452</v>
      </c>
      <c r="ED839" s="6">
        <v>0.40089120370370368</v>
      </c>
      <c r="EE839" s="6">
        <v>0.94894675925925931</v>
      </c>
      <c r="EF839" s="7">
        <v>1.5732986111111109</v>
      </c>
      <c r="EG839" s="6">
        <v>0.52781250000000002</v>
      </c>
      <c r="EH839" s="6">
        <v>1.886180555555556</v>
      </c>
      <c r="EI839" s="6">
        <v>0.94171296296296292</v>
      </c>
      <c r="EJ839" s="6">
        <v>0.86200231481481482</v>
      </c>
      <c r="EK839" s="7">
        <v>1.5951967592592591</v>
      </c>
      <c r="EL839" s="6">
        <v>1.7886805555555561</v>
      </c>
      <c r="EM839" s="6">
        <v>0.46706018518518522</v>
      </c>
      <c r="EN839" s="6">
        <v>1.312337962962963</v>
      </c>
      <c r="EO839" s="6">
        <v>1.2708796296296301</v>
      </c>
      <c r="EP839" s="7">
        <v>1.215034722222222</v>
      </c>
      <c r="EQ839" s="6">
        <v>1.1900347222222221</v>
      </c>
      <c r="ER839" s="6">
        <v>1.8639583333333329</v>
      </c>
      <c r="ES839" s="6">
        <v>1.273101851851852</v>
      </c>
      <c r="ET839" s="6">
        <v>1.537800925925926</v>
      </c>
      <c r="EU839" s="7">
        <v>0.86388888888888893</v>
      </c>
      <c r="EV839" s="6">
        <v>0.95736111111111111</v>
      </c>
      <c r="EW839" s="6">
        <v>0.67746527777777776</v>
      </c>
      <c r="EX839" s="6">
        <v>1.201956018518519</v>
      </c>
      <c r="EY839" s="6">
        <v>0.30334490740740738</v>
      </c>
      <c r="EZ839" s="7">
        <v>1.822916666666667</v>
      </c>
      <c r="FA839" s="6">
        <v>1.5938310185185181</v>
      </c>
      <c r="FB839" s="6">
        <v>0.60390046296296296</v>
      </c>
      <c r="FC839" s="6">
        <v>1.3299074074074071</v>
      </c>
      <c r="FD839" s="6">
        <v>0.48033564814814822</v>
      </c>
      <c r="FE839" s="7">
        <v>0.57427083333333329</v>
      </c>
      <c r="FF839" s="6">
        <v>0.47644675925925928</v>
      </c>
      <c r="FG839" s="6">
        <v>0.52876157407407409</v>
      </c>
      <c r="FH839" s="6">
        <v>0.37709490740740742</v>
      </c>
      <c r="FI839" s="6">
        <v>0.69403935185185184</v>
      </c>
      <c r="FJ839" s="7">
        <v>0.34274305555555562</v>
      </c>
      <c r="FK839" s="6">
        <v>0.16750000000000001</v>
      </c>
      <c r="FL839" s="6">
        <v>0.38515046296296301</v>
      </c>
      <c r="FM839" s="6">
        <v>0.67866898148148147</v>
      </c>
      <c r="FN839" s="6">
        <v>1.1572916666666671</v>
      </c>
      <c r="FO839" s="7">
        <v>0.57046296296296295</v>
      </c>
      <c r="FP839" s="6">
        <v>1.9310879629629629</v>
      </c>
      <c r="FQ839" s="6">
        <v>7.784722222222222E-2</v>
      </c>
      <c r="FR839" s="6">
        <v>1.581180555555556</v>
      </c>
      <c r="FS839" s="6">
        <v>1.583680555555556</v>
      </c>
      <c r="FT839" s="7">
        <v>1.5492013888888889</v>
      </c>
      <c r="FU839" s="6">
        <v>0.57292824074074078</v>
      </c>
      <c r="FV839" s="6">
        <v>0.5526388888888889</v>
      </c>
      <c r="FW839" s="6">
        <v>1.8809837962962961</v>
      </c>
      <c r="FX839" s="6">
        <v>8.2939814814814813E-2</v>
      </c>
      <c r="FY839" s="7">
        <v>1.862222222222222</v>
      </c>
      <c r="FZ839" s="6">
        <v>0.64111111111111108</v>
      </c>
      <c r="GA839" s="6">
        <v>0.86131944444444442</v>
      </c>
      <c r="GB839" s="6">
        <v>0.38322916666666668</v>
      </c>
      <c r="GC839" s="6">
        <v>0.119849537037037</v>
      </c>
      <c r="GD839" s="7">
        <v>0.5006018518518518</v>
      </c>
      <c r="GE839" s="6">
        <v>1.763715277777778</v>
      </c>
      <c r="GF839" s="6">
        <v>0.92604166666666665</v>
      </c>
      <c r="GG839" s="6">
        <v>1.630972222222222</v>
      </c>
      <c r="GH839" s="6">
        <v>0.92396990740740736</v>
      </c>
      <c r="GI839" s="7">
        <v>0.72646990740740736</v>
      </c>
      <c r="GJ839" s="6">
        <v>1.205486111111111</v>
      </c>
      <c r="GK839" s="6">
        <v>1.5781597222222219</v>
      </c>
      <c r="GL839" s="6">
        <v>0.54787037037037034</v>
      </c>
      <c r="GM839" s="6">
        <v>0.72202546296296299</v>
      </c>
      <c r="GN839" s="7">
        <v>0.2645601851851852</v>
      </c>
      <c r="GO839" s="6">
        <v>0.46849537037037042</v>
      </c>
      <c r="GP839" s="6">
        <v>0.76662037037037034</v>
      </c>
      <c r="GQ839" s="6">
        <v>0.54210648148148144</v>
      </c>
      <c r="GR839" s="6">
        <v>1.1849421296296301</v>
      </c>
      <c r="GS839" s="7">
        <v>1.5948263888888889</v>
      </c>
      <c r="GT839" s="6">
        <v>1.8753472222222221</v>
      </c>
      <c r="GU839" s="6">
        <v>0.52958333333333329</v>
      </c>
      <c r="GV839" s="6">
        <v>0.124849537037037</v>
      </c>
      <c r="GW839" s="6">
        <v>0.90347222222222223</v>
      </c>
      <c r="GX839" s="7">
        <v>0.75493055555555555</v>
      </c>
      <c r="GY839" s="6">
        <v>0.83168981481481485</v>
      </c>
      <c r="GZ839" s="6">
        <v>0.95763888888888893</v>
      </c>
      <c r="HA839" s="6">
        <v>0.92778935185185185</v>
      </c>
      <c r="HB839" s="6">
        <v>1.5873958333333329</v>
      </c>
      <c r="HC839" s="7">
        <v>0.12201388888888889</v>
      </c>
      <c r="HD839" s="6">
        <v>1.012013888888889</v>
      </c>
      <c r="HE839" s="6">
        <v>1.8552893518518521</v>
      </c>
      <c r="HF839" s="6">
        <v>1.600393518518519</v>
      </c>
      <c r="HG839" s="6">
        <v>0.82342592592592589</v>
      </c>
      <c r="HH839" s="7">
        <v>0.94826388888888891</v>
      </c>
      <c r="HI839" s="6">
        <v>1.588287037037037</v>
      </c>
      <c r="HJ839" s="6">
        <v>4.4675925925925918E-2</v>
      </c>
      <c r="HK839" s="6">
        <v>1.8632638888888891</v>
      </c>
      <c r="HL839" s="6">
        <v>0.39596064814814808</v>
      </c>
      <c r="HM839" s="7">
        <v>1.5969907407407411</v>
      </c>
      <c r="HN839" s="6">
        <v>0.91334490740740737</v>
      </c>
      <c r="HO839" s="6">
        <v>0.1221643518518519</v>
      </c>
      <c r="HP839" s="6">
        <v>0.2976273148148148</v>
      </c>
      <c r="HQ839" s="6">
        <v>0.86019675925925931</v>
      </c>
      <c r="HR839" s="7">
        <v>1.8854513888888891</v>
      </c>
      <c r="HS839" s="6">
        <v>9.6863425925925922E-2</v>
      </c>
      <c r="HT839" s="6">
        <v>0.62189814814814814</v>
      </c>
      <c r="HU839" s="6">
        <v>0.93486111111111114</v>
      </c>
      <c r="HV839" s="6">
        <v>1.8944675925925929</v>
      </c>
      <c r="HW839" s="7">
        <v>0.51128472222222221</v>
      </c>
      <c r="HX839" s="6">
        <v>0.76129629629629625</v>
      </c>
      <c r="HY839" s="6">
        <v>0.86641203703703706</v>
      </c>
      <c r="HZ839" s="6">
        <v>0.47370370370370368</v>
      </c>
      <c r="IA839" s="6">
        <v>0.47716435185185191</v>
      </c>
      <c r="IB839" s="7">
        <v>0.60868055555555556</v>
      </c>
      <c r="IC839" s="6">
        <v>0.6789236111111111</v>
      </c>
      <c r="ID839" s="6">
        <v>1.3617476851851851</v>
      </c>
      <c r="IE839" s="6">
        <v>0.92215277777777782</v>
      </c>
      <c r="IF839" s="6">
        <v>1.704444444444444</v>
      </c>
      <c r="IG839" s="7">
        <v>0.91429398148148144</v>
      </c>
      <c r="IH839" s="6">
        <v>0.77612268518518523</v>
      </c>
      <c r="II839" s="6">
        <v>0.87805555555555559</v>
      </c>
      <c r="IJ839" s="6">
        <v>1.1931481481481481</v>
      </c>
      <c r="IK839" s="6">
        <v>0.74204861111111109</v>
      </c>
      <c r="IL839" s="7">
        <v>0.58680555555555558</v>
      </c>
      <c r="IM839" s="6">
        <v>0.47723379629629631</v>
      </c>
      <c r="IN839" s="6">
        <v>1.5818749999999999</v>
      </c>
      <c r="IO839" s="6">
        <v>0.94987268518518519</v>
      </c>
      <c r="IP839" s="6">
        <v>0.81107638888888889</v>
      </c>
      <c r="IQ839" s="7">
        <v>0.58127314814814812</v>
      </c>
      <c r="IR839" s="6">
        <v>1.5922106481481479</v>
      </c>
      <c r="IS839" s="6">
        <v>1.455381944444444</v>
      </c>
      <c r="IT839" s="6">
        <v>1.8573263888888889</v>
      </c>
      <c r="IU839" s="6">
        <v>0.64528935185185188</v>
      </c>
      <c r="IV839" s="7">
        <v>0.87745370370370368</v>
      </c>
      <c r="IW839" s="6">
        <v>0.25</v>
      </c>
      <c r="IX839" s="6">
        <v>0.69458333333333333</v>
      </c>
      <c r="IY839" s="6">
        <v>0.46741898148148148</v>
      </c>
      <c r="IZ839" s="6">
        <v>0.8300925925925926</v>
      </c>
      <c r="JA839" s="7">
        <v>0.13020833333333329</v>
      </c>
      <c r="JB839" s="6">
        <v>0.69844907407407408</v>
      </c>
      <c r="JC839" s="6">
        <v>0.1238425925925926</v>
      </c>
      <c r="JD839" s="6">
        <v>0.39207175925925919</v>
      </c>
      <c r="JE839" s="6">
        <v>0.1152314814814815</v>
      </c>
      <c r="JF839" s="7">
        <v>6.4826388888888892E-2</v>
      </c>
      <c r="JH839" s="6">
        <v>0.78627314814814819</v>
      </c>
      <c r="JI839" s="6">
        <v>0.49730324074074073</v>
      </c>
      <c r="JJ839" s="6">
        <v>1.5953587962962961</v>
      </c>
      <c r="JK839" s="7">
        <v>9.5613425925925921E-2</v>
      </c>
      <c r="JL839" s="6">
        <v>0.1210763888888889</v>
      </c>
      <c r="JM839" s="6">
        <v>0.92445601851851855</v>
      </c>
      <c r="JN839" s="6">
        <v>4.3032407407407408E-2</v>
      </c>
      <c r="JO839" s="6">
        <v>1.5824537037037041</v>
      </c>
      <c r="JP839" s="7">
        <v>0.75744212962962965</v>
      </c>
      <c r="JQ839" s="6">
        <v>0.83901620370370367</v>
      </c>
      <c r="JR839" s="6">
        <v>0.83263888888888893</v>
      </c>
      <c r="JS839" s="6">
        <v>1.087731481481482</v>
      </c>
      <c r="JT839" s="6">
        <v>0.1265162037037037</v>
      </c>
      <c r="JU839" s="7">
        <v>0.9854398148148148</v>
      </c>
      <c r="JV839" s="6">
        <v>1.547118055555555</v>
      </c>
      <c r="JW839" s="6">
        <v>1.5930208333333331</v>
      </c>
      <c r="JX839" s="6">
        <v>1.1053124999999999</v>
      </c>
      <c r="JY839" s="6">
        <v>0.59173611111111113</v>
      </c>
      <c r="JZ839" s="7">
        <v>0.1189583333333333</v>
      </c>
      <c r="KA839" s="6">
        <v>1.8750462962962959</v>
      </c>
      <c r="KB839" s="6">
        <v>0.52288194444444447</v>
      </c>
      <c r="KC839" s="6">
        <v>0.26350694444444439</v>
      </c>
      <c r="KD839" s="6">
        <v>0.1209143518518519</v>
      </c>
      <c r="KE839" s="7">
        <v>0.58170138888888889</v>
      </c>
      <c r="KF839" s="6">
        <v>0.39925925925925931</v>
      </c>
      <c r="KG839" s="6">
        <v>1.214965277777778</v>
      </c>
      <c r="KH839" s="6">
        <v>1.566805555555556</v>
      </c>
      <c r="KI839" s="6">
        <v>1.0101273148148151</v>
      </c>
      <c r="KJ839" s="7">
        <v>1.575347222222222</v>
      </c>
      <c r="KK839" s="6">
        <v>0.31502314814814808</v>
      </c>
      <c r="KL839" s="6">
        <v>1.5608912037037039</v>
      </c>
      <c r="KM839" s="6">
        <v>0.37467592592592591</v>
      </c>
      <c r="KN839" s="6">
        <v>1.870798611111111</v>
      </c>
      <c r="KO839" s="7">
        <v>0.8666666666666667</v>
      </c>
      <c r="KP839" s="6">
        <v>0.5809375</v>
      </c>
      <c r="KQ839" s="6">
        <v>0.62465277777777772</v>
      </c>
      <c r="KR839" s="6">
        <v>1.8874652777777781</v>
      </c>
      <c r="KS839" s="6">
        <v>4.7685185185185183E-3</v>
      </c>
      <c r="KT839" s="7">
        <v>1.895497685185185</v>
      </c>
      <c r="KU839" s="6">
        <v>8.8124999999999995E-2</v>
      </c>
      <c r="KV839" s="6">
        <v>4.7627314814814817E-2</v>
      </c>
      <c r="KW839" s="6">
        <v>0.99203703703703705</v>
      </c>
      <c r="KX839" s="6">
        <v>0.48542824074074081</v>
      </c>
      <c r="KY839" s="7">
        <v>0.45398148148148149</v>
      </c>
      <c r="KZ839" s="6">
        <v>0.87042824074074077</v>
      </c>
      <c r="LA839" s="6">
        <v>1.8755439814814809</v>
      </c>
      <c r="LB839" s="6">
        <v>0.51899305555555553</v>
      </c>
      <c r="LC839" s="6">
        <v>0.95224537037037038</v>
      </c>
      <c r="LD839" s="7">
        <v>1.4200694444444439</v>
      </c>
      <c r="LE839" s="6">
        <v>0.1234259259259259</v>
      </c>
      <c r="LF839" s="6">
        <v>0.1227199074074074</v>
      </c>
      <c r="LG839" s="6">
        <v>0.51524305555555561</v>
      </c>
      <c r="LH839" s="6">
        <v>1.5957986111111111</v>
      </c>
      <c r="LI839" s="7">
        <v>1.880231481481482</v>
      </c>
      <c r="LJ839" s="6">
        <v>0.66440972222222228</v>
      </c>
      <c r="LK839" s="6">
        <v>0.87292824074074071</v>
      </c>
      <c r="LL839" s="6">
        <v>1.8864004629629629</v>
      </c>
      <c r="LM839" s="6">
        <v>1.5818634259259261</v>
      </c>
      <c r="LN839" s="7">
        <v>0.11380787037037041</v>
      </c>
      <c r="LO839" s="6">
        <v>0.12261574074074071</v>
      </c>
      <c r="LP839" s="6">
        <v>1.190868055555556</v>
      </c>
      <c r="LQ839" s="6">
        <v>0.93503472222222217</v>
      </c>
      <c r="LR839" s="6">
        <v>0.94223379629629633</v>
      </c>
      <c r="LS839" s="7">
        <v>0.83879629629629626</v>
      </c>
      <c r="LT839" s="6">
        <v>0.48752314814814812</v>
      </c>
      <c r="LU839" s="6">
        <v>0.87951388888888893</v>
      </c>
      <c r="LV839" s="6">
        <v>1.600300925925926</v>
      </c>
      <c r="LW839" s="6">
        <v>0.95401620370370366</v>
      </c>
      <c r="LX839" s="7">
        <v>2.4143518518518519E-2</v>
      </c>
      <c r="LY839" s="6">
        <v>2.4131944444444449E-2</v>
      </c>
      <c r="LZ839" s="6">
        <v>0.62549768518518523</v>
      </c>
      <c r="MA839" s="6">
        <v>0.27240740740740738</v>
      </c>
      <c r="MB839" s="6">
        <v>1.870462962962963</v>
      </c>
      <c r="MC839" s="7">
        <v>1.758136574074074</v>
      </c>
      <c r="MD839" s="6">
        <v>0.87167824074074074</v>
      </c>
      <c r="ME839" s="6">
        <v>1.592314814814815</v>
      </c>
      <c r="MF839" s="6">
        <v>0.75369212962962961</v>
      </c>
      <c r="MG839" s="6">
        <v>0.27355324074074072</v>
      </c>
      <c r="MH839" s="7">
        <v>0.91927083333333337</v>
      </c>
      <c r="MI839" s="6">
        <v>1.597523148148148</v>
      </c>
      <c r="MJ839" s="6">
        <v>1.595543981481482</v>
      </c>
      <c r="MK839" s="6">
        <v>0.85887731481481477</v>
      </c>
      <c r="ML839" s="6">
        <v>0.56149305555555551</v>
      </c>
      <c r="MM839" s="7">
        <v>0.54754629629629625</v>
      </c>
      <c r="MN839" s="6">
        <v>0.94648148148148148</v>
      </c>
      <c r="MO839" s="6">
        <v>0.27337962962962958</v>
      </c>
      <c r="MP839" s="6">
        <v>1.336689814814815</v>
      </c>
      <c r="MQ839" s="6">
        <v>1.8328125</v>
      </c>
      <c r="MR839" s="7">
        <v>0.25729166666666659</v>
      </c>
      <c r="MS839" s="6">
        <v>1.354178240740741</v>
      </c>
      <c r="MT839" s="6">
        <v>1.6025231481481479</v>
      </c>
      <c r="MU839" s="6">
        <v>1.5921296296296299</v>
      </c>
      <c r="MV839" s="6">
        <v>0.58468750000000003</v>
      </c>
      <c r="MW839" s="7">
        <v>1.3597800925925929</v>
      </c>
      <c r="MX839" s="6">
        <v>1.007638888888889</v>
      </c>
      <c r="MY839" s="6">
        <v>0.91937500000000005</v>
      </c>
      <c r="MZ839" s="6">
        <v>1.2697453703703701</v>
      </c>
      <c r="NA839" s="6">
        <v>0.8674884259259259</v>
      </c>
      <c r="NB839" s="7">
        <v>0.54442129629629632</v>
      </c>
      <c r="NC839" s="6">
        <v>0.86759259259259258</v>
      </c>
      <c r="ND839" s="6">
        <v>0.12359953703703699</v>
      </c>
      <c r="NE839" s="6">
        <v>1.4410879629629629</v>
      </c>
      <c r="NF839" s="6">
        <v>1.1852314814814811</v>
      </c>
      <c r="NG839" s="7">
        <v>0.6535185185185185</v>
      </c>
      <c r="NH839" s="6">
        <v>0.1101736111111111</v>
      </c>
      <c r="NI839" s="6">
        <v>0.49849537037037039</v>
      </c>
      <c r="NJ839" s="6">
        <v>0.46197916666666672</v>
      </c>
      <c r="NK839" s="6">
        <v>0.61068287037037039</v>
      </c>
      <c r="NL839" s="7">
        <v>0.53740740740740744</v>
      </c>
      <c r="NM839" s="6">
        <v>1.785289351851852</v>
      </c>
      <c r="NN839" s="6">
        <v>0.93747685185185181</v>
      </c>
      <c r="NO839" s="6">
        <v>1.5891319444444441</v>
      </c>
      <c r="NP839" s="6">
        <v>7.4745370370370365E-2</v>
      </c>
      <c r="NQ839" s="7">
        <v>0.53641203703703699</v>
      </c>
      <c r="NR839" s="6">
        <v>0.56033564814814818</v>
      </c>
      <c r="NS839" s="6">
        <v>0.39229166666666659</v>
      </c>
      <c r="NT839" s="6">
        <v>1.7351620370370371</v>
      </c>
      <c r="NU839" s="6">
        <v>0.11439814814814819</v>
      </c>
      <c r="NV839" s="7">
        <v>1.0711921296296301</v>
      </c>
      <c r="NW839" s="6">
        <v>0.2333449074074074</v>
      </c>
      <c r="NX839" s="6">
        <v>0.36354166666666671</v>
      </c>
      <c r="NY839" s="6">
        <v>6.3437499999999994E-2</v>
      </c>
      <c r="NZ839" s="6">
        <v>0.89965277777777775</v>
      </c>
      <c r="OA839" s="7">
        <v>2.78125E-2</v>
      </c>
      <c r="OB839" s="6">
        <v>1.594664351851852</v>
      </c>
      <c r="OC839" s="6">
        <v>1.8657291666666671</v>
      </c>
      <c r="OD839" s="6">
        <v>1.572569444444444</v>
      </c>
      <c r="OE839" s="6">
        <v>0.1228240740740741</v>
      </c>
      <c r="OF839" s="7">
        <v>1.559479166666667</v>
      </c>
      <c r="OG839" s="6">
        <v>0.62172453703703701</v>
      </c>
      <c r="OH839" s="6">
        <v>1.607268518518518</v>
      </c>
      <c r="OI839" s="6">
        <v>0.94891203703703708</v>
      </c>
      <c r="OJ839" s="6">
        <v>0.50489583333333332</v>
      </c>
      <c r="OK839" s="7">
        <v>1.5767245370370371</v>
      </c>
      <c r="OL839" s="6">
        <v>1.206180555555556</v>
      </c>
      <c r="OM839" s="6">
        <v>1.814201388888889</v>
      </c>
      <c r="ON839" s="6">
        <v>0.1176851851851852</v>
      </c>
      <c r="OO839" s="6">
        <v>0.58376157407407403</v>
      </c>
      <c r="OP839" s="7">
        <v>0.93913194444444448</v>
      </c>
      <c r="OQ839" s="6">
        <v>0.97378472222222223</v>
      </c>
      <c r="OS839" s="6">
        <v>0.7428703703703704</v>
      </c>
      <c r="OT839" s="6">
        <v>0.9086805555555556</v>
      </c>
      <c r="OU839" s="7">
        <v>0.53945601851851854</v>
      </c>
      <c r="OV839" s="6">
        <v>0.51650462962962962</v>
      </c>
      <c r="OW839" s="6">
        <v>1.607094907407407</v>
      </c>
      <c r="OX839" s="6">
        <v>1.5964930555555561</v>
      </c>
      <c r="OY839" s="6">
        <v>0.67568287037037034</v>
      </c>
      <c r="OZ839" s="7">
        <v>1.4507523148148149</v>
      </c>
      <c r="PA839" s="6">
        <v>0.7890625</v>
      </c>
      <c r="PB839" s="6">
        <v>0.53379629629629632</v>
      </c>
      <c r="PC839" s="6">
        <v>1.5244097222222219</v>
      </c>
      <c r="PD839" s="6">
        <v>1.5953935185185191</v>
      </c>
      <c r="PE839" s="7">
        <v>0.66390046296296301</v>
      </c>
      <c r="PF839" s="6">
        <v>0.30667824074074068</v>
      </c>
      <c r="PG839" s="6">
        <v>0.52856481481481477</v>
      </c>
      <c r="PH839" s="6">
        <v>1.5961458333333329</v>
      </c>
      <c r="PI839" s="6">
        <v>0.86246527777777782</v>
      </c>
      <c r="PJ839" s="7">
        <v>0.1217013888888889</v>
      </c>
      <c r="PK839" s="6">
        <v>0.84442129629629625</v>
      </c>
      <c r="PL839" s="6">
        <v>0.67918981481481477</v>
      </c>
      <c r="PM839" s="6">
        <v>0.174837962962963</v>
      </c>
      <c r="PN839" s="6">
        <v>0.1204166666666667</v>
      </c>
      <c r="PO839" s="7">
        <v>0.69188657407407406</v>
      </c>
      <c r="PP839" s="6">
        <v>0.4831597222222222</v>
      </c>
      <c r="PQ839" s="6">
        <v>0.1215972222222222</v>
      </c>
      <c r="PR839" s="6">
        <v>0.61071759259259262</v>
      </c>
      <c r="PS839" s="6">
        <v>0.56256944444444446</v>
      </c>
      <c r="PT839" s="7">
        <v>0.1185069444444444</v>
      </c>
      <c r="PU839" s="6">
        <v>0.68864583333333329</v>
      </c>
      <c r="PV839" s="6">
        <v>0.56535879629629626</v>
      </c>
      <c r="PW839" s="6">
        <v>0.5678819444444444</v>
      </c>
      <c r="PX839" s="6">
        <v>0.72880787037037043</v>
      </c>
      <c r="PY839" s="7">
        <v>0.87554398148148149</v>
      </c>
      <c r="PZ839" s="6">
        <v>0.88931712962962961</v>
      </c>
      <c r="QA839" s="6">
        <v>0.53621527777777778</v>
      </c>
      <c r="QB839" s="6">
        <v>0.53447916666666662</v>
      </c>
      <c r="QC839" s="6">
        <v>0.78755787037037039</v>
      </c>
      <c r="QD839" s="7">
        <v>0.79148148148148145</v>
      </c>
      <c r="QE839" s="6">
        <v>0.874537037037037</v>
      </c>
      <c r="QF839" s="6">
        <v>0.95680555555555558</v>
      </c>
      <c r="QG839" s="6">
        <v>0.95766203703703701</v>
      </c>
      <c r="QH839" s="6">
        <v>0.9172569444444445</v>
      </c>
      <c r="QI839" s="7">
        <v>1.7095601851851849</v>
      </c>
      <c r="QJ839" s="6">
        <v>0.61275462962962968</v>
      </c>
      <c r="QK839" s="6">
        <v>1.8708217592592591</v>
      </c>
      <c r="QL839" s="6">
        <v>0.54584490740740743</v>
      </c>
      <c r="QM839" s="6">
        <v>0.51482638888888888</v>
      </c>
      <c r="QN839" s="7">
        <v>0.92758101851851849</v>
      </c>
      <c r="QO839" s="6">
        <v>0.1132638888888889</v>
      </c>
      <c r="QP839" s="6">
        <v>0.55947916666666664</v>
      </c>
      <c r="QQ839" s="6">
        <v>0.91304398148148147</v>
      </c>
      <c r="QR839" s="6">
        <v>1.8692476851851849</v>
      </c>
      <c r="QS839" s="7">
        <v>0.81542824074074072</v>
      </c>
      <c r="QT839" s="6">
        <v>0.62525462962962963</v>
      </c>
      <c r="QU839" s="6">
        <v>0.52901620370370372</v>
      </c>
      <c r="QV839" s="6">
        <v>0.72763888888888884</v>
      </c>
      <c r="QW839" s="6">
        <v>1.5900231481481479</v>
      </c>
      <c r="QX839" s="7">
        <v>1.5472337962962961</v>
      </c>
      <c r="QY839" s="6">
        <v>1.592326388888889</v>
      </c>
      <c r="QZ839" s="6">
        <v>1.8780902777777779</v>
      </c>
      <c r="RA839" s="6">
        <v>0.86297453703703708</v>
      </c>
      <c r="RB839" s="6">
        <v>0.55244212962962957</v>
      </c>
      <c r="RC839" s="7">
        <v>1.6015162037037041</v>
      </c>
      <c r="RD839" s="6">
        <v>0.90471064814814817</v>
      </c>
      <c r="RE839" s="6">
        <v>1.588055555555556</v>
      </c>
      <c r="RF839" s="6">
        <v>1.5948842592592589</v>
      </c>
      <c r="RG839" s="6">
        <v>1.485555555555556</v>
      </c>
      <c r="RH839" s="7">
        <v>0.84371527777777777</v>
      </c>
      <c r="RI839" s="6">
        <v>0.83924768518518522</v>
      </c>
      <c r="RJ839" s="6">
        <v>1.1942361111111111</v>
      </c>
      <c r="RK839" s="6">
        <v>1.594444444444445</v>
      </c>
      <c r="RL839" s="6">
        <v>1.8871990740740741</v>
      </c>
      <c r="RM839" s="7">
        <v>0.1396064814814815</v>
      </c>
      <c r="RN839" s="6">
        <v>0.39065972222222223</v>
      </c>
      <c r="RO839" s="6">
        <v>1.6267361111111109</v>
      </c>
      <c r="RP839" s="6">
        <v>0.20795138888888889</v>
      </c>
      <c r="RQ839" s="6">
        <v>0.4969675925925926</v>
      </c>
      <c r="RR839" s="7">
        <v>1.096805555555556</v>
      </c>
      <c r="RS839" s="6">
        <v>0.8647569444444444</v>
      </c>
      <c r="RT839" s="6">
        <v>1.136481481481481</v>
      </c>
      <c r="RU839" s="6">
        <v>1.570243055555556</v>
      </c>
      <c r="RV839" s="6">
        <v>0.92991898148148144</v>
      </c>
      <c r="RW839" s="7">
        <v>0.81752314814814819</v>
      </c>
      <c r="RX839" s="6">
        <v>2.2002314814814811E-2</v>
      </c>
      <c r="RY839" s="6">
        <v>0.52361111111111114</v>
      </c>
      <c r="RZ839" s="6">
        <v>0.94994212962962965</v>
      </c>
      <c r="SA839" s="6">
        <v>1.4570370370370369</v>
      </c>
      <c r="SB839" s="7">
        <v>0.91685185185185181</v>
      </c>
      <c r="SC839" s="6">
        <v>0.79819444444444443</v>
      </c>
      <c r="SD839" s="6">
        <v>0.29678240740740741</v>
      </c>
      <c r="SE839" s="6">
        <v>1.4471990740740741</v>
      </c>
      <c r="SF839" s="6">
        <v>0.94490740740740742</v>
      </c>
      <c r="SG839" s="7">
        <v>0.80151620370370369</v>
      </c>
      <c r="SH839" s="6">
        <v>0.1551851851851852</v>
      </c>
      <c r="SI839" s="6">
        <v>0.1241666666666667</v>
      </c>
      <c r="SJ839" s="6">
        <v>0.86699074074074078</v>
      </c>
      <c r="SK839" s="6">
        <v>0.55445601851851856</v>
      </c>
      <c r="SL839" s="7">
        <v>0.55166666666666664</v>
      </c>
      <c r="SM839" s="6">
        <v>0.85504629629629625</v>
      </c>
      <c r="SN839" s="6">
        <v>1.878518518518518</v>
      </c>
      <c r="SO839" s="6">
        <v>0.74160879629629628</v>
      </c>
      <c r="SP839" s="6">
        <v>1.1989583333333329</v>
      </c>
      <c r="SQ839" s="7">
        <v>1.85181712962963</v>
      </c>
      <c r="SR839" s="6">
        <v>0.4777777777777778</v>
      </c>
      <c r="SS839" s="6">
        <v>1.858460648148148</v>
      </c>
      <c r="ST839" s="6">
        <v>1.4687268518518519</v>
      </c>
      <c r="SU839" s="6">
        <v>1.5990972222222219</v>
      </c>
      <c r="SV839" s="7">
        <v>1.1980208333333331</v>
      </c>
      <c r="SW839" s="6">
        <v>0.84281249999999996</v>
      </c>
      <c r="SX839" s="6">
        <v>0.40033564814814809</v>
      </c>
      <c r="SY839" s="6">
        <v>1.597349537037037</v>
      </c>
      <c r="SZ839" s="6">
        <v>0.56159722222222219</v>
      </c>
      <c r="TA839" s="7">
        <v>1.198680555555556</v>
      </c>
      <c r="TB839" s="6">
        <v>2.494212962962963E-2</v>
      </c>
      <c r="TC839" s="6">
        <v>0.97818287037037033</v>
      </c>
      <c r="TD839" s="6">
        <v>0.43078703703703702</v>
      </c>
      <c r="TE839" s="6">
        <v>1.1064814814814821E-2</v>
      </c>
      <c r="TF839" s="7">
        <v>1.5928125</v>
      </c>
      <c r="TG839" s="6">
        <v>0.70276620370370368</v>
      </c>
      <c r="TH839" s="6">
        <v>1.7730555555555561</v>
      </c>
      <c r="TI839" s="6">
        <v>0.64041666666666663</v>
      </c>
      <c r="TJ839" s="6">
        <v>0.68101851851851847</v>
      </c>
      <c r="TK839" s="7">
        <v>6.0416666666666674E-3</v>
      </c>
      <c r="TL839" s="6">
        <v>3.2500000000000001E-2</v>
      </c>
      <c r="TM839" s="6">
        <v>0.1146412037037037</v>
      </c>
      <c r="TN839" s="6">
        <v>0.87043981481481481</v>
      </c>
      <c r="TO839" s="6">
        <v>0.87234953703703699</v>
      </c>
      <c r="TP839" s="7">
        <v>0.43071759259259262</v>
      </c>
      <c r="TQ839" s="6">
        <v>1.8398379629629631</v>
      </c>
      <c r="TR839" s="6">
        <v>0.8362384259259259</v>
      </c>
      <c r="TS839" s="6">
        <v>0.92587962962962966</v>
      </c>
      <c r="TT839" s="6">
        <v>1.3352546296296299</v>
      </c>
      <c r="TU839" s="7">
        <v>0.703125</v>
      </c>
      <c r="TV839" s="6">
        <v>1.8921643518518521</v>
      </c>
      <c r="TW839" s="6">
        <v>1.353483796296296</v>
      </c>
      <c r="TX839" s="6">
        <v>0.1189351851851852</v>
      </c>
      <c r="TY839" s="6">
        <v>1.0843171296296299</v>
      </c>
      <c r="TZ839" s="7">
        <v>0.86703703703703705</v>
      </c>
      <c r="UA839" s="6">
        <v>0.28667824074074072</v>
      </c>
      <c r="UB839" s="6">
        <v>0.52734953703703702</v>
      </c>
      <c r="UC839" s="6">
        <v>1.9332754629629629</v>
      </c>
      <c r="UD839" s="6">
        <v>4.1666666666666666E-3</v>
      </c>
      <c r="UE839" s="7">
        <v>0.82512731481481483</v>
      </c>
      <c r="UF839" s="6">
        <v>0.72538194444444448</v>
      </c>
      <c r="UG839" s="6">
        <v>1.583148148148148</v>
      </c>
      <c r="UH839" s="6">
        <v>0.36577546296296298</v>
      </c>
      <c r="UI839" s="6">
        <v>1.800243055555556</v>
      </c>
      <c r="UJ839" s="7">
        <v>7.318287037037037E-2</v>
      </c>
      <c r="UK839" s="6">
        <v>1.6002662037037041</v>
      </c>
      <c r="UL839" s="6">
        <v>1.3375810185185191</v>
      </c>
      <c r="UM839" s="6">
        <v>0.85813657407407407</v>
      </c>
      <c r="UN839" s="6">
        <v>0.92231481481481481</v>
      </c>
      <c r="UO839" s="7">
        <v>0.92159722222222218</v>
      </c>
      <c r="UP839" s="6">
        <v>2.299768518518518E-2</v>
      </c>
      <c r="UQ839" s="6">
        <v>0.95136574074074076</v>
      </c>
      <c r="UR839" s="6">
        <v>0.95681712962962961</v>
      </c>
      <c r="US839" s="6">
        <v>0.94103009259259263</v>
      </c>
      <c r="UT839" s="7">
        <v>0.52686342592592594</v>
      </c>
      <c r="UU839" s="6">
        <v>7.0428240740740736E-2</v>
      </c>
      <c r="UV839" s="6">
        <v>0.92690972222222223</v>
      </c>
      <c r="UW839" s="6">
        <v>0.97299768518518515</v>
      </c>
      <c r="UX839" s="6">
        <v>8.2928240740740747E-2</v>
      </c>
      <c r="UY839" s="7">
        <v>1.4592824074074069</v>
      </c>
      <c r="UZ839" s="6">
        <v>1.8621759259259261</v>
      </c>
      <c r="VA839" s="6">
        <v>0.62354166666666666</v>
      </c>
      <c r="VB839" s="6">
        <v>0.82967592592592587</v>
      </c>
      <c r="VC839" s="6">
        <v>0.83930555555555553</v>
      </c>
      <c r="VD839" s="7">
        <v>0.8383680555555556</v>
      </c>
      <c r="VE839" s="6">
        <v>1.157233796296296</v>
      </c>
      <c r="VF839" s="6">
        <v>0.94060185185185186</v>
      </c>
      <c r="VG839" s="6">
        <v>0.52936342592592589</v>
      </c>
      <c r="VH839" s="6">
        <v>1.088946759259259</v>
      </c>
      <c r="VI839" s="7">
        <v>1.598171296296296</v>
      </c>
      <c r="VJ839" s="6">
        <v>1.5106944444444439</v>
      </c>
      <c r="VK839" s="6">
        <v>0.91112268518518513</v>
      </c>
      <c r="VL839" s="6">
        <v>0.8833333333333333</v>
      </c>
      <c r="VM839" s="6">
        <v>1.826689814814815</v>
      </c>
      <c r="VN839" s="7">
        <v>0.83849537037037036</v>
      </c>
      <c r="VO839" s="6">
        <v>1.593912037037037</v>
      </c>
      <c r="VP839" s="6">
        <v>1.5959837962962959</v>
      </c>
      <c r="VQ839" s="6">
        <v>0.80444444444444441</v>
      </c>
      <c r="VR839" s="6">
        <v>0.97460648148148143</v>
      </c>
      <c r="VS839" s="7">
        <v>1.5723495370370371</v>
      </c>
      <c r="VT839" s="6">
        <v>0.11516203703703699</v>
      </c>
      <c r="VU839" s="6">
        <v>0.56787037037037036</v>
      </c>
      <c r="VV839" s="6">
        <v>0.58582175925925928</v>
      </c>
      <c r="VW839" s="6">
        <v>0.1156712962962963</v>
      </c>
      <c r="VX839" s="7">
        <v>1.8668055555555561</v>
      </c>
      <c r="VY839" s="6">
        <v>0.515625</v>
      </c>
      <c r="VZ839" s="6">
        <v>0.64216435185185183</v>
      </c>
      <c r="WA839" s="6">
        <v>1.4598726851851851</v>
      </c>
      <c r="WB839" s="6">
        <v>1.583576388888889</v>
      </c>
      <c r="WC839" s="7">
        <v>1.6116898148148151</v>
      </c>
      <c r="WD839" s="6">
        <v>1.8971990740740741</v>
      </c>
      <c r="WE839" s="6">
        <v>0.58333333333333337</v>
      </c>
      <c r="WF839" s="6">
        <v>4.0625000000000001E-2</v>
      </c>
      <c r="WG839" s="6">
        <v>0.62217592592592597</v>
      </c>
      <c r="WH839" s="7">
        <v>1.549236111111111</v>
      </c>
      <c r="WI839" s="6">
        <v>5.258101851851852E-2</v>
      </c>
      <c r="WJ839" s="6">
        <v>1.0026620370370369</v>
      </c>
      <c r="WK839" s="6">
        <v>6.8310185185185182E-2</v>
      </c>
      <c r="WL839" s="6">
        <v>0.12659722222222219</v>
      </c>
      <c r="WM839" s="7">
        <v>7.829861111111111E-2</v>
      </c>
      <c r="WN839" s="6">
        <v>0.92622685185185183</v>
      </c>
      <c r="WO839" s="6">
        <v>0.11396990740740739</v>
      </c>
      <c r="WP839" s="6">
        <v>0.1200462962962963</v>
      </c>
      <c r="WQ839" s="6">
        <v>0.11960648148148149</v>
      </c>
      <c r="WR839" s="7">
        <v>0.44800925925925927</v>
      </c>
      <c r="WS839" s="6">
        <v>1.60275462962963</v>
      </c>
      <c r="WT839" s="6">
        <v>0.3994328703703704</v>
      </c>
      <c r="WU839" s="6">
        <v>1.3090277777777781E-2</v>
      </c>
      <c r="WV839" s="6">
        <v>0.35362268518518519</v>
      </c>
      <c r="WW839" s="7">
        <v>0.51984953703703707</v>
      </c>
      <c r="WX839" s="6">
        <v>0.3838078703703704</v>
      </c>
      <c r="WY839" s="6">
        <v>0.59381944444444446</v>
      </c>
      <c r="WZ839" s="6">
        <v>0.98193287037037036</v>
      </c>
      <c r="XA839" s="6">
        <v>0.11726851851851849</v>
      </c>
      <c r="XB839" s="7">
        <v>0.56967592592592597</v>
      </c>
      <c r="XC839" s="6">
        <v>7.5891203703703697E-2</v>
      </c>
      <c r="XD839" s="6">
        <v>0.72550925925925924</v>
      </c>
      <c r="XE839" s="6">
        <v>1.5718749999999999</v>
      </c>
      <c r="XF839" s="6">
        <v>0.7394560185185185</v>
      </c>
      <c r="XG839" s="7">
        <v>0.94585648148148149</v>
      </c>
      <c r="XH839" s="6">
        <v>0.60616898148148146</v>
      </c>
      <c r="XI839" s="6">
        <v>0.9128356481481481</v>
      </c>
      <c r="XJ839" s="6">
        <v>0.87451388888888892</v>
      </c>
      <c r="XK839" s="6">
        <v>9.8472222222222225E-2</v>
      </c>
      <c r="XL839" s="7">
        <v>1.592604166666667</v>
      </c>
      <c r="XM839" s="6">
        <v>9.402777777777778E-2</v>
      </c>
      <c r="XN839" s="6">
        <v>1.898923611111111</v>
      </c>
      <c r="XO839" s="6">
        <v>0.48146990740740742</v>
      </c>
      <c r="XP839" s="6">
        <v>0.68258101851851849</v>
      </c>
      <c r="XQ839" s="7">
        <v>0.57067129629629632</v>
      </c>
      <c r="XR839" s="6">
        <v>0.57657407407407413</v>
      </c>
      <c r="XS839" s="6">
        <v>1.869768518518518</v>
      </c>
      <c r="XT839" s="6">
        <v>0.77973379629629624</v>
      </c>
      <c r="XU839" s="6">
        <v>1.575092592592592</v>
      </c>
      <c r="XV839" s="7">
        <v>0.93758101851851849</v>
      </c>
      <c r="XW839" s="6">
        <v>1.4544212962962959</v>
      </c>
      <c r="XX839" s="6">
        <v>0.97486111111111107</v>
      </c>
      <c r="XY839" s="6">
        <v>0.80781250000000004</v>
      </c>
      <c r="XZ839" s="6">
        <v>1.874907407407407</v>
      </c>
      <c r="YA839" s="7">
        <v>0.82648148148148148</v>
      </c>
      <c r="YB839" s="6">
        <v>1.5810416666666669</v>
      </c>
      <c r="YC839" s="6">
        <v>1.5937152777777781</v>
      </c>
      <c r="YD839" s="6">
        <v>1.440023148148148</v>
      </c>
      <c r="YE839" s="6">
        <v>0.57048611111111114</v>
      </c>
      <c r="YF839" s="7">
        <v>0.79809027777777775</v>
      </c>
      <c r="YG839" s="6">
        <v>0.66665509259259259</v>
      </c>
      <c r="YH839" s="6">
        <v>0.79974537037037041</v>
      </c>
      <c r="YI839" s="6">
        <v>0.61761574074074077</v>
      </c>
      <c r="YJ839" s="6">
        <v>1.634560185185185</v>
      </c>
      <c r="YK839" s="7">
        <v>0.1213657407407407</v>
      </c>
      <c r="YL839" s="6">
        <v>0.58328703703703699</v>
      </c>
      <c r="YM839" s="6">
        <v>0.82574074074074078</v>
      </c>
      <c r="YN839" s="6">
        <v>0.89515046296296297</v>
      </c>
      <c r="YO839" s="6">
        <v>0.73831018518518521</v>
      </c>
      <c r="YP839" s="7">
        <v>1.5334027777777779</v>
      </c>
      <c r="YQ839" s="6">
        <v>0.85322916666666671</v>
      </c>
      <c r="YR839" s="6">
        <v>1.540486111111111</v>
      </c>
      <c r="YS839" s="6">
        <v>1.620231481481482</v>
      </c>
      <c r="YT839" s="6">
        <v>1.873645833333333</v>
      </c>
      <c r="YU839" s="7">
        <v>1.5712152777777779</v>
      </c>
      <c r="YV839" s="6">
        <v>1.595069444444444</v>
      </c>
      <c r="YW839" s="6">
        <v>0.1160416666666667</v>
      </c>
      <c r="YX839" s="6">
        <v>1.191979166666667</v>
      </c>
      <c r="YY839" s="6">
        <v>0.39056712962962958</v>
      </c>
      <c r="YZ839" s="7">
        <v>0.1205787037037037</v>
      </c>
      <c r="ZA839" s="6">
        <v>0.91129629629629627</v>
      </c>
      <c r="ZB839" s="6">
        <v>1.603425925925926</v>
      </c>
      <c r="ZC839" s="6">
        <v>1.712418981481481</v>
      </c>
      <c r="ZD839" s="6">
        <v>0.11809027777777779</v>
      </c>
      <c r="ZE839" s="7">
        <v>0.11730324074074069</v>
      </c>
      <c r="ZF839" s="6">
        <v>3.9710648148148148E-2</v>
      </c>
      <c r="ZG839" s="6">
        <v>1.5821759259259261E-2</v>
      </c>
      <c r="ZI839" s="6">
        <v>0.911712962962963</v>
      </c>
      <c r="ZJ839" s="7">
        <v>0.93760416666666668</v>
      </c>
      <c r="ZK839" s="6">
        <v>0.92335648148148153</v>
      </c>
      <c r="ZL839" s="6">
        <v>1.359652777777778</v>
      </c>
      <c r="ZM839" s="6">
        <v>0.60568287037037039</v>
      </c>
      <c r="ZN839" s="6">
        <v>1.583425925925926</v>
      </c>
      <c r="ZO839" s="7">
        <v>0.1249305555555556</v>
      </c>
      <c r="ZP839" s="6">
        <v>1.907673611111111</v>
      </c>
      <c r="ZQ839" s="6">
        <v>0.95762731481481478</v>
      </c>
      <c r="ZR839" s="6">
        <v>1.0819328703703699</v>
      </c>
      <c r="ZS839" s="6">
        <v>0.17283564814814811</v>
      </c>
      <c r="ZT839" s="7">
        <v>1.343530092592593</v>
      </c>
      <c r="ZU839" s="6">
        <v>1.591458333333333</v>
      </c>
      <c r="ZV839" s="6">
        <v>0.80200231481481477</v>
      </c>
      <c r="ZW839" s="6">
        <v>0.8601388888888889</v>
      </c>
      <c r="ZX839" s="6">
        <v>0.1250347222222222</v>
      </c>
      <c r="ZY839" s="7">
        <v>1.8728472222222221</v>
      </c>
      <c r="ZZ839" s="6">
        <v>0.38200231481481478</v>
      </c>
      <c r="AAA839" s="6">
        <v>1.591724537037037</v>
      </c>
      <c r="AAB839" s="6">
        <v>0.13074074074074071</v>
      </c>
      <c r="AAC839" s="6">
        <v>0.86387731481481478</v>
      </c>
      <c r="AAD839" s="7">
        <v>0.93153935185185188</v>
      </c>
      <c r="AAE839" s="6">
        <v>1.8570023148148149</v>
      </c>
      <c r="AAF839" s="6">
        <v>0.83923611111111107</v>
      </c>
      <c r="AAG839" s="6">
        <v>1.453287037037037</v>
      </c>
      <c r="AAH839" s="6">
        <v>0.82961805555555557</v>
      </c>
      <c r="AAI839" s="7">
        <v>1.5830092592592591</v>
      </c>
      <c r="AAJ839" s="6">
        <v>0.92594907407407412</v>
      </c>
      <c r="AAK839" s="6">
        <v>0.49929398148148152</v>
      </c>
      <c r="AAL839" s="6">
        <v>0.94381944444444443</v>
      </c>
      <c r="AAM839" s="6">
        <v>0.92173611111111109</v>
      </c>
      <c r="AAN839" s="7">
        <v>0.76498842592592597</v>
      </c>
      <c r="AAO839" s="6">
        <v>0.8679513888888889</v>
      </c>
      <c r="AAP839" s="6">
        <v>0.53903935185185181</v>
      </c>
      <c r="AAQ839" s="6">
        <v>1.7156828703703699</v>
      </c>
      <c r="AAR839" s="6">
        <v>1.7947222222222221</v>
      </c>
      <c r="AAS839" s="7">
        <v>8.430555555555555E-2</v>
      </c>
      <c r="AAT839" s="6">
        <v>0.38480324074074068</v>
      </c>
      <c r="AAU839" s="6">
        <v>0.38695601851851852</v>
      </c>
      <c r="AAV839" s="6">
        <v>1.5576041666666669</v>
      </c>
      <c r="AAW839" s="6">
        <v>4.1574074074074083E-2</v>
      </c>
      <c r="AAX839" s="7">
        <v>1.43505787037037</v>
      </c>
      <c r="AAY839" s="6">
        <v>1.191331018518518</v>
      </c>
      <c r="AAZ839" s="6">
        <v>0.12260416666666669</v>
      </c>
      <c r="ABA839" s="6">
        <v>0.11858796296296301</v>
      </c>
      <c r="ABB839" s="6">
        <v>1.4398148148148149E-2</v>
      </c>
      <c r="ABC839" s="7">
        <v>0.61974537037037036</v>
      </c>
      <c r="ABD839" s="6">
        <v>0.45846064814814808</v>
      </c>
      <c r="ABE839" s="6">
        <v>1.887592592592592</v>
      </c>
      <c r="ABF839" s="6">
        <v>1.585335648148148</v>
      </c>
      <c r="ABG839" s="6">
        <v>1.5915972222222221</v>
      </c>
      <c r="ABH839" s="7">
        <v>1.143993055555556</v>
      </c>
      <c r="ABI839" s="6">
        <v>0.19746527777777781</v>
      </c>
      <c r="ABJ839" s="6">
        <v>1.939421296296296</v>
      </c>
      <c r="ABK839" s="6">
        <v>0.47967592592592601</v>
      </c>
      <c r="ABL839" s="6">
        <v>1.5713657407407411</v>
      </c>
      <c r="ABM839" s="7">
        <v>1.8695833333333329</v>
      </c>
      <c r="ABN839" s="6">
        <v>1.59818287037037</v>
      </c>
      <c r="ABO839" s="6">
        <v>1.874895833333333</v>
      </c>
      <c r="ABP839" s="6">
        <v>1.7867592592592589</v>
      </c>
      <c r="ABQ839" s="6">
        <v>1.8688194444444439</v>
      </c>
      <c r="ABR839" s="7">
        <v>0.29799768518518521</v>
      </c>
      <c r="ABS839" s="6">
        <v>6.1805555555555546E-3</v>
      </c>
      <c r="ABT839" s="6">
        <v>1.581678240740741</v>
      </c>
      <c r="ABU839" s="6">
        <v>0.85866898148148152</v>
      </c>
      <c r="ABV839" s="6">
        <v>1.718090277777778</v>
      </c>
      <c r="ABW839" s="7">
        <v>0.35486111111111113</v>
      </c>
      <c r="ABX839" s="6">
        <v>1.8804861111111111</v>
      </c>
      <c r="ABY839" s="6">
        <v>0.1219675925925926</v>
      </c>
      <c r="ABZ839" s="6">
        <v>1.2110879629629629</v>
      </c>
      <c r="ACA839" s="6">
        <v>1.579826388888889</v>
      </c>
      <c r="ACB839" s="7">
        <v>0.85908564814814814</v>
      </c>
      <c r="ACC839" s="6">
        <v>0.4433449074074074</v>
      </c>
      <c r="ACD839" s="6">
        <v>0.30807870370370372</v>
      </c>
      <c r="ACE839" s="6">
        <v>0.78006944444444448</v>
      </c>
      <c r="ACF839" s="6">
        <v>0.49980324074074067</v>
      </c>
      <c r="ACG839" s="7">
        <v>0.53695601851851849</v>
      </c>
      <c r="ACH839" s="6">
        <v>0.5900347222222222</v>
      </c>
      <c r="ACI839" s="6">
        <v>1.8746296296296301</v>
      </c>
      <c r="ACJ839" s="6">
        <v>0.27918981481481481</v>
      </c>
      <c r="ACK839" s="6">
        <v>0.44150462962962961</v>
      </c>
      <c r="ACL839" s="7">
        <v>0.88414351851851847</v>
      </c>
      <c r="ACM839" s="6">
        <v>1.5932870370370369</v>
      </c>
      <c r="ACN839" s="6">
        <v>1.878773148148148</v>
      </c>
      <c r="ACO839" s="6">
        <v>0.49175925925925928</v>
      </c>
      <c r="ACP839" s="6">
        <v>0.69937499999999997</v>
      </c>
      <c r="ACQ839" s="7">
        <v>1.073078703703704</v>
      </c>
      <c r="ACR839" s="6">
        <v>0.95231481481481484</v>
      </c>
      <c r="ACS839" s="6">
        <v>1.587118055555556</v>
      </c>
      <c r="ACT839" s="6">
        <v>0.85682870370370368</v>
      </c>
      <c r="ACU839" s="6">
        <v>0.48834490740740738</v>
      </c>
      <c r="ACV839" s="7">
        <v>1.885671296296296</v>
      </c>
      <c r="ACW839" s="6">
        <v>0.53674768518518523</v>
      </c>
      <c r="ACX839" s="6">
        <v>0.67377314814814815</v>
      </c>
      <c r="ACY839" s="6">
        <v>0.49233796296296289</v>
      </c>
      <c r="ACZ839" s="6">
        <v>0.869537037037037</v>
      </c>
      <c r="ADA839" s="7">
        <v>1.5292476851851851</v>
      </c>
      <c r="ADB839" s="6">
        <v>0.77013888888888893</v>
      </c>
      <c r="ADC839" s="6">
        <v>0.81934027777777774</v>
      </c>
      <c r="ADD839" s="6">
        <v>0.6784027777777778</v>
      </c>
      <c r="ADE839" s="6">
        <v>1.8304513888888889</v>
      </c>
      <c r="ADF839" s="7">
        <v>0.90689814814814818</v>
      </c>
      <c r="ADG839" s="6">
        <v>1.8319444444444439</v>
      </c>
      <c r="ADH839" s="6">
        <v>1.4609837962962959</v>
      </c>
      <c r="ADI839" s="6">
        <v>1.866180555555556</v>
      </c>
      <c r="ADJ839" s="6">
        <v>0.9565393518518519</v>
      </c>
      <c r="ADK839" s="7">
        <v>1.0243981481481479</v>
      </c>
      <c r="ADL839" s="6">
        <v>1.579722222222222</v>
      </c>
      <c r="ADM839" s="6">
        <v>1.591643518518518</v>
      </c>
      <c r="ADN839" s="6">
        <v>1.5474537037037039</v>
      </c>
      <c r="ADO839" s="6">
        <v>1.8823495370370369</v>
      </c>
      <c r="ADP839" s="7">
        <v>1.5697337962962961</v>
      </c>
      <c r="ADQ839" s="6">
        <v>1.856099537037037</v>
      </c>
      <c r="ADR839" s="6">
        <v>1.8674884259259259</v>
      </c>
      <c r="ADS839" s="6">
        <v>1.7481249999999999</v>
      </c>
      <c r="ADT839" s="6">
        <v>1.5632175925925931</v>
      </c>
      <c r="ADU839" s="7">
        <v>0.99010416666666667</v>
      </c>
      <c r="ADV839" s="6">
        <v>1.8801504629629631</v>
      </c>
      <c r="ADW839" s="6">
        <v>1.8906597222222219</v>
      </c>
      <c r="ADX839" s="6">
        <v>1.862395833333333</v>
      </c>
      <c r="ADY839" s="6">
        <v>1.336643518518519</v>
      </c>
      <c r="ADZ839" s="7">
        <v>1.4586111111111111</v>
      </c>
      <c r="AEA839" s="6">
        <v>0.69535879629629627</v>
      </c>
      <c r="AEB839" s="6">
        <v>0.7832175925925926</v>
      </c>
      <c r="AEC839" s="6">
        <v>1.5966782407407409</v>
      </c>
      <c r="AED839" s="6">
        <v>1.662962962962963</v>
      </c>
      <c r="AEE839" s="7">
        <v>1.861076388888889</v>
      </c>
      <c r="AEF839" s="6">
        <v>1.6217476851851851</v>
      </c>
      <c r="AEG839" s="6">
        <v>1.8595717592592591</v>
      </c>
      <c r="AEH839" s="6">
        <v>1.1964467592592589</v>
      </c>
      <c r="AEI839" s="6">
        <v>1.723460648148148</v>
      </c>
      <c r="AEJ839" s="7">
        <v>1.598981481481482</v>
      </c>
      <c r="AEK839" s="6">
        <v>1.9198379629629629</v>
      </c>
      <c r="AEL839" s="6">
        <v>1.5478240740740741</v>
      </c>
      <c r="AEM839" s="6">
        <v>0.89409722222222221</v>
      </c>
      <c r="AEN839" s="6">
        <v>0.62487268518518524</v>
      </c>
      <c r="AEO839" s="7">
        <v>0.58513888888888888</v>
      </c>
      <c r="AEP839" s="6">
        <v>0.15422453703703701</v>
      </c>
      <c r="AEQ839" s="6">
        <v>1.3450347222222221</v>
      </c>
      <c r="AER839" s="6">
        <v>0.18881944444444451</v>
      </c>
      <c r="AES839" s="6">
        <v>1.8681365740740741</v>
      </c>
      <c r="AET839" s="7">
        <v>0.79877314814814815</v>
      </c>
      <c r="AEU839" s="6">
        <v>0.64041666666666663</v>
      </c>
      <c r="AEV839" s="6">
        <v>0.1225925925925926</v>
      </c>
      <c r="AEW839" s="6">
        <v>0.50465277777777773</v>
      </c>
      <c r="AEX839" s="6">
        <v>1.8784837962962959</v>
      </c>
      <c r="AEY839" s="7">
        <v>0.82861111111111108</v>
      </c>
      <c r="AEZ839" s="6">
        <v>0.27752314814814821</v>
      </c>
      <c r="AFA839" s="6">
        <v>1.6213541666666671</v>
      </c>
      <c r="AFB839" s="6">
        <v>0.87739583333333337</v>
      </c>
      <c r="AFC839" s="6">
        <v>0.91942129629629632</v>
      </c>
      <c r="AFD839" s="7">
        <v>0.58225694444444442</v>
      </c>
      <c r="AFE839" s="6">
        <v>0.6996296296296296</v>
      </c>
      <c r="AFF839" s="6">
        <v>0.63356481481481486</v>
      </c>
      <c r="AFH839" s="6">
        <v>0.53472222222222221</v>
      </c>
      <c r="AFI839" s="7">
        <v>1.594618055555556</v>
      </c>
      <c r="AFJ839" s="6">
        <v>1.8857291666666669</v>
      </c>
      <c r="AFK839" s="6">
        <v>1.4576157407407411</v>
      </c>
      <c r="AFL839" s="6">
        <v>1.444444444444444E-2</v>
      </c>
      <c r="AFM839" s="6">
        <v>1.8862152777777781</v>
      </c>
      <c r="AFN839" s="7">
        <v>0.39332175925925927</v>
      </c>
      <c r="AFO839" s="6">
        <v>0.18690972222222221</v>
      </c>
      <c r="AFP839" s="6">
        <v>1.594166666666667</v>
      </c>
      <c r="AFQ839" s="6">
        <v>0.73468750000000005</v>
      </c>
      <c r="AFR839" s="6">
        <v>0.48452546296296289</v>
      </c>
      <c r="AFS839" s="7">
        <v>1.783206018518519</v>
      </c>
      <c r="AFT839" s="6">
        <v>1.6574652777777781</v>
      </c>
      <c r="AFU839" s="6">
        <v>1.648935185185185</v>
      </c>
      <c r="AFV839" s="6">
        <v>0.90515046296296298</v>
      </c>
      <c r="AFW839" s="6">
        <v>0.83627314814814813</v>
      </c>
      <c r="AFX839" s="7">
        <v>1.5781018518518519</v>
      </c>
      <c r="AFY839" s="6">
        <v>0.87516203703703699</v>
      </c>
      <c r="AFZ839" s="6">
        <v>0.82381944444444444</v>
      </c>
      <c r="AGA839" s="6">
        <v>7.678240740740741E-2</v>
      </c>
      <c r="AGB839" s="6">
        <v>0.61148148148148151</v>
      </c>
      <c r="AGC839" s="7">
        <v>1.871736111111111</v>
      </c>
      <c r="AGD839" s="6">
        <v>0.49540509259259258</v>
      </c>
      <c r="AGE839" s="6">
        <v>0.66010416666666671</v>
      </c>
      <c r="AGF839" s="6">
        <v>0.86641203703703706</v>
      </c>
      <c r="AGG839" s="6">
        <v>0.1008101851851852</v>
      </c>
      <c r="AGH839" s="7">
        <v>0.12886574074074081</v>
      </c>
      <c r="AGI839" s="6">
        <v>0.49677083333333327</v>
      </c>
      <c r="AGJ839" s="6">
        <v>0.98276620370370371</v>
      </c>
      <c r="AGK839" s="6">
        <v>1.849965277777778</v>
      </c>
      <c r="AGL839" s="6">
        <v>0.68497685185185186</v>
      </c>
      <c r="AGM839" s="7">
        <v>8.7638888888888891E-2</v>
      </c>
      <c r="AGN839" s="6">
        <v>0.39402777777777781</v>
      </c>
      <c r="AGO839" s="6">
        <v>0.91278935185185184</v>
      </c>
      <c r="AGP839" s="6">
        <v>0.56374999999999997</v>
      </c>
      <c r="AGQ839" s="6">
        <v>0.1173842592592593</v>
      </c>
      <c r="AGR839" s="7">
        <v>1.8653124999999999</v>
      </c>
      <c r="AGS839" s="6">
        <v>0.93765046296296295</v>
      </c>
      <c r="AGT839" s="6">
        <v>1.574097222222222</v>
      </c>
      <c r="AGU839" s="6">
        <v>1.3681365740740741</v>
      </c>
      <c r="AGV839" s="6">
        <v>0.24569444444444441</v>
      </c>
      <c r="AGW839" s="7">
        <v>1.8815277777777779</v>
      </c>
      <c r="AGX839" s="6">
        <v>0.7845833333333333</v>
      </c>
      <c r="AGY839" s="6">
        <v>0.93148148148148147</v>
      </c>
      <c r="AGZ839" s="6">
        <v>0.95327546296296295</v>
      </c>
      <c r="AHA839" s="6">
        <v>0.85458333333333336</v>
      </c>
      <c r="AHB839" s="7">
        <v>3.4930555555555548E-2</v>
      </c>
      <c r="AHC839" s="6">
        <v>0.46936342592592589</v>
      </c>
      <c r="AHD839" s="6">
        <v>1.4618981481481479</v>
      </c>
      <c r="AHE839" s="6">
        <v>1.577881944444445</v>
      </c>
      <c r="AHF839" s="6">
        <v>1.340474537037037</v>
      </c>
      <c r="AHG839" s="7">
        <v>1.340243055555556</v>
      </c>
      <c r="AHH839" s="6">
        <v>0.92185185185185181</v>
      </c>
      <c r="AHI839" s="6">
        <v>0.58520833333333333</v>
      </c>
      <c r="AHJ839" s="6">
        <v>0.91916666666666669</v>
      </c>
      <c r="AHK839" s="6">
        <v>0.11548611111111109</v>
      </c>
      <c r="AHL839" s="7">
        <v>0.96069444444444441</v>
      </c>
      <c r="AHM839" s="6">
        <v>0.80329861111111112</v>
      </c>
      <c r="AHN839" s="6">
        <v>0.9072337962962963</v>
      </c>
      <c r="AHO839" s="6">
        <v>1.186678240740741</v>
      </c>
      <c r="AHP839" s="6">
        <v>1.625335648148148</v>
      </c>
      <c r="AHQ839" s="7">
        <v>1.803171296296296</v>
      </c>
      <c r="AHR839" s="6">
        <v>0.56601851851851848</v>
      </c>
      <c r="AHS839" s="6">
        <v>0.79222222222222227</v>
      </c>
      <c r="AHT839" s="6">
        <v>0.43707175925925928</v>
      </c>
      <c r="AHU839" s="6">
        <v>0.14734953703703699</v>
      </c>
      <c r="AHV839" s="7">
        <v>0.8288078703703704</v>
      </c>
      <c r="AHW839" s="6">
        <v>1.5982638888888889</v>
      </c>
      <c r="AHX839" s="6">
        <v>0.84819444444444447</v>
      </c>
      <c r="AHY839" s="6">
        <v>0.24877314814814819</v>
      </c>
      <c r="AHZ839" s="6">
        <v>1.8406712962962959</v>
      </c>
      <c r="AIA839" s="7">
        <v>0.1492013888888889</v>
      </c>
      <c r="AIB839" s="6">
        <v>0.49493055555555548</v>
      </c>
      <c r="AIC839" s="6">
        <v>0.1456365740740741</v>
      </c>
      <c r="AID839" s="6">
        <v>1.2639930555555561</v>
      </c>
      <c r="AIE839" s="6">
        <v>1.7280324074074069</v>
      </c>
      <c r="AIF839" s="7">
        <v>0.92942129629629633</v>
      </c>
      <c r="AIG839" s="6">
        <v>1.81599537037037</v>
      </c>
      <c r="AIH839" s="6">
        <v>0.76320601851851855</v>
      </c>
      <c r="AII839" s="6">
        <v>1.5950347222222221</v>
      </c>
      <c r="AIJ839" s="6">
        <v>1.518680555555556</v>
      </c>
      <c r="AIK839" s="7">
        <v>0.85601851851851851</v>
      </c>
      <c r="AIL839" s="6">
        <v>0.1203819444444444</v>
      </c>
      <c r="AIM839" s="6">
        <v>1.872824074074074</v>
      </c>
      <c r="AIN839" s="6">
        <v>0.11605324074074071</v>
      </c>
      <c r="AIO839" s="6">
        <v>1.583101851851852</v>
      </c>
      <c r="AIP839" s="7">
        <v>0.20265046296296299</v>
      </c>
      <c r="AIQ839" s="6">
        <v>1.9016319444444441</v>
      </c>
      <c r="AIR839" s="6">
        <v>0.7207986111111111</v>
      </c>
      <c r="AIS839" s="6">
        <v>1.623993055555556</v>
      </c>
      <c r="AIT839" s="6">
        <v>1.887604166666667</v>
      </c>
      <c r="AIU839" s="7">
        <v>1.798310185185185</v>
      </c>
      <c r="AIV839" s="6">
        <v>1.6411458333333331</v>
      </c>
      <c r="AIW839" s="6">
        <v>0.96628472222222217</v>
      </c>
      <c r="AIX839" s="6">
        <v>1.609270833333333</v>
      </c>
      <c r="AIY839" s="6">
        <v>0.18516203703703699</v>
      </c>
      <c r="AIZ839" s="7">
        <v>0.38549768518518518</v>
      </c>
      <c r="AJA839" s="6">
        <v>1.7320601851851849</v>
      </c>
      <c r="AJB839" s="6">
        <v>1.568969907407407</v>
      </c>
      <c r="AJC839" s="6">
        <v>0.90461805555555552</v>
      </c>
      <c r="AJD839" s="6">
        <v>0.1158217592592593</v>
      </c>
      <c r="AJE839" s="7">
        <v>0.2981712962962963</v>
      </c>
      <c r="AJF839" s="6">
        <v>1.870891203703704</v>
      </c>
      <c r="AJG839" s="6">
        <v>1.1319444444444439E-2</v>
      </c>
      <c r="AJH839" s="6">
        <v>0.71528935185185183</v>
      </c>
      <c r="AJI839" s="6">
        <v>0.49042824074074082</v>
      </c>
      <c r="AJJ839" s="7">
        <v>4.8182870370370369E-2</v>
      </c>
      <c r="AJK839" s="6">
        <v>0.1133912037037037</v>
      </c>
      <c r="AJL839" s="6">
        <v>0.28158564814814813</v>
      </c>
      <c r="AJM839" s="6">
        <v>8.3703703703703697E-2</v>
      </c>
      <c r="AJN839" s="6">
        <v>0.49857638888888889</v>
      </c>
      <c r="AJO839" s="7">
        <v>0.71620370370370368</v>
      </c>
      <c r="AJP839" s="6">
        <v>1.844618055555556</v>
      </c>
      <c r="AJQ839" s="6">
        <v>0.59896990740740741</v>
      </c>
      <c r="AJR839" s="6">
        <v>0.61488425925925927</v>
      </c>
      <c r="AJS839" s="6">
        <v>0.62106481481481479</v>
      </c>
      <c r="AJT839" s="7">
        <v>0.11940972222222219</v>
      </c>
      <c r="AJU839" s="6">
        <v>0.90591435185185187</v>
      </c>
      <c r="AJV839" s="6">
        <v>0.14215277777777779</v>
      </c>
      <c r="AJW839" s="6">
        <v>0.62015046296296295</v>
      </c>
      <c r="AJX839" s="6">
        <v>0.49005787037037041</v>
      </c>
      <c r="AJY839" s="7">
        <v>0.83142361111111107</v>
      </c>
      <c r="AJZ839" s="6">
        <v>1.590381944444444</v>
      </c>
      <c r="AKA839" s="6">
        <v>0.74451388888888892</v>
      </c>
      <c r="AKB839" s="6">
        <v>0.93724537037037037</v>
      </c>
      <c r="AKC839" s="6">
        <v>6.5150462962962966E-2</v>
      </c>
      <c r="AKD839" s="7">
        <v>7.9768518518518516E-2</v>
      </c>
      <c r="AKE839" s="6">
        <v>1.46068287037037</v>
      </c>
      <c r="AKF839" s="6">
        <v>0.55401620370370375</v>
      </c>
      <c r="AKG839" s="6">
        <v>0.43357638888888889</v>
      </c>
      <c r="AKH839" s="6">
        <v>0.116400462962963</v>
      </c>
      <c r="AKI839" s="7">
        <v>0.1232291666666667</v>
      </c>
      <c r="AKJ839" s="6">
        <v>0.8998842592592593</v>
      </c>
      <c r="AKK839" s="6">
        <v>1.8855555555555561</v>
      </c>
      <c r="AKL839" s="6">
        <v>1.4658333333333331</v>
      </c>
      <c r="AKM839" s="6">
        <v>0.47268518518518521</v>
      </c>
      <c r="AKN839" s="7">
        <v>1.1888888888888891</v>
      </c>
      <c r="AKO839" s="6">
        <v>1.5985879629629629</v>
      </c>
      <c r="AKP839" s="6">
        <v>0.94483796296296296</v>
      </c>
      <c r="AKQ839" s="6">
        <v>0.02</v>
      </c>
      <c r="AKR839" s="6">
        <v>0.5861574074074074</v>
      </c>
      <c r="AKS839" s="7">
        <v>0.2792013888888889</v>
      </c>
      <c r="AKT839" s="6">
        <v>0.1103703703703704</v>
      </c>
      <c r="AKU839" s="6">
        <v>1.594027777777778</v>
      </c>
      <c r="AKV839" s="6">
        <v>0.92864583333333328</v>
      </c>
      <c r="AKW839" s="6">
        <v>0.93409722222222225</v>
      </c>
      <c r="AKX839" s="7">
        <v>0.46039351851851851</v>
      </c>
      <c r="AKY839" s="6">
        <v>0.19840277777777779</v>
      </c>
      <c r="AKZ839" s="6">
        <v>0.45008101851851851</v>
      </c>
      <c r="ALA839" s="6">
        <v>0.51269675925925928</v>
      </c>
      <c r="ALB839" s="6">
        <v>0.81806712962962957</v>
      </c>
      <c r="ALC839" s="7">
        <v>1.9011805555555561</v>
      </c>
      <c r="ALD839" s="6">
        <v>3.9548611111111111E-2</v>
      </c>
      <c r="ALE839" s="6">
        <v>0.86358796296296292</v>
      </c>
      <c r="ALF839" s="6">
        <v>0.54597222222222219</v>
      </c>
      <c r="ALG839" s="6">
        <v>1.7671643518518521</v>
      </c>
      <c r="ALH839" s="7">
        <v>0.11354166666666669</v>
      </c>
      <c r="ALI839" s="6">
        <v>1.5935648148148149</v>
      </c>
      <c r="ALJ839" s="6">
        <v>0.36694444444444452</v>
      </c>
      <c r="ALK839" s="6">
        <v>1.8942824074074069</v>
      </c>
      <c r="ALL839" s="6">
        <v>1.570243055555556</v>
      </c>
      <c r="ALM839" s="7">
        <v>1.431643518518519</v>
      </c>
    </row>
    <row r="840" spans="1:1001" x14ac:dyDescent="0.45">
      <c r="A840" s="1" t="s">
        <v>839</v>
      </c>
      <c r="B840" s="6">
        <v>0.4100462962962963</v>
      </c>
      <c r="C840" s="6">
        <v>0.83984953703703702</v>
      </c>
      <c r="D840" s="6">
        <v>0.17475694444444451</v>
      </c>
      <c r="E840" s="6">
        <v>0.70516203703703706</v>
      </c>
      <c r="F840" s="7">
        <v>1.3743749999999999</v>
      </c>
      <c r="G840" s="6">
        <v>0.4120138888888889</v>
      </c>
      <c r="H840" s="6">
        <v>0.47968749999999999</v>
      </c>
      <c r="I840" s="6">
        <v>1.3192013888888889</v>
      </c>
      <c r="J840" s="6">
        <v>0.70478009259259256</v>
      </c>
      <c r="K840" s="7">
        <v>0.39684027777777781</v>
      </c>
      <c r="L840" s="6">
        <v>0.34472222222222221</v>
      </c>
      <c r="M840" s="6">
        <v>0.85398148148148145</v>
      </c>
      <c r="N840" s="6">
        <v>1.102592592592593</v>
      </c>
      <c r="O840" s="6">
        <v>0.41613425925925918</v>
      </c>
      <c r="P840" s="7">
        <v>1.103043981481481</v>
      </c>
      <c r="Q840" s="6">
        <v>0.861724537037037</v>
      </c>
      <c r="R840" s="6">
        <v>0.37278935185185191</v>
      </c>
      <c r="S840" s="6">
        <v>0.40208333333333329</v>
      </c>
      <c r="T840" s="6">
        <v>1.2749999999999999</v>
      </c>
      <c r="U840" s="7">
        <v>0.37289351851851849</v>
      </c>
      <c r="V840" s="6">
        <v>0.56820601851851849</v>
      </c>
      <c r="W840" s="6">
        <v>0.21998842592592591</v>
      </c>
      <c r="X840" s="6">
        <v>0.29226851851851848</v>
      </c>
      <c r="Y840" s="6">
        <v>1.099490740740741</v>
      </c>
      <c r="Z840" s="7">
        <v>2.609375</v>
      </c>
      <c r="AA840" s="6">
        <v>8.4918981481481484E-2</v>
      </c>
      <c r="AB840" s="6">
        <v>0.21528935185185191</v>
      </c>
      <c r="AC840" s="6">
        <v>0.11489583333333329</v>
      </c>
      <c r="AD840" s="6">
        <v>1.350810185185185</v>
      </c>
      <c r="AE840" s="7">
        <v>1.373414351851852</v>
      </c>
      <c r="AF840" s="6">
        <v>0.42898148148148152</v>
      </c>
      <c r="AG840" s="6">
        <v>0.69692129629629629</v>
      </c>
      <c r="AH840" s="6">
        <v>1.110891203703704</v>
      </c>
      <c r="AI840" s="6">
        <v>0.29857638888888888</v>
      </c>
      <c r="AJ840" s="7">
        <v>0.13998842592592589</v>
      </c>
      <c r="AK840" s="6">
        <v>1.1051273148148151</v>
      </c>
      <c r="AL840" s="6">
        <v>1.3557291666666671</v>
      </c>
      <c r="AM840" s="6">
        <v>0.37430555555555561</v>
      </c>
      <c r="AN840" s="6">
        <v>0.39539351851851851</v>
      </c>
      <c r="AO840" s="7">
        <v>5.2604166666666667E-2</v>
      </c>
      <c r="AP840" s="6">
        <v>0.65893518518518523</v>
      </c>
      <c r="AQ840" s="6">
        <v>0.32243055555555561</v>
      </c>
      <c r="AR840" s="6">
        <v>0.38753472222222218</v>
      </c>
      <c r="AS840" s="6">
        <v>0.42572916666666671</v>
      </c>
      <c r="AT840" s="7">
        <v>0.4205787037037037</v>
      </c>
      <c r="AU840" s="6">
        <v>0.41295138888888888</v>
      </c>
      <c r="AV840" s="6">
        <v>0.36895833333333328</v>
      </c>
      <c r="AW840" s="6">
        <v>1.337615740740741</v>
      </c>
      <c r="AX840" s="6">
        <v>0.39991898148148147</v>
      </c>
      <c r="AY840" s="7">
        <v>0.66121527777777778</v>
      </c>
      <c r="AZ840" s="6">
        <v>5.0254629629629628E-2</v>
      </c>
      <c r="BA840" s="6">
        <v>0.47091435185185188</v>
      </c>
      <c r="BB840" s="6">
        <v>0.86315972222222226</v>
      </c>
      <c r="BC840" s="6">
        <v>1.0959606481481481</v>
      </c>
      <c r="BD840" s="7">
        <v>1.1861226851851849</v>
      </c>
      <c r="BE840" s="6">
        <v>1.096539351851852</v>
      </c>
      <c r="BF840" s="6">
        <v>0.39859953703703699</v>
      </c>
      <c r="BG840" s="6">
        <v>0.54527777777777775</v>
      </c>
      <c r="BH840" s="6">
        <v>0.25474537037037043</v>
      </c>
      <c r="BI840" s="7">
        <v>0.38370370370370371</v>
      </c>
      <c r="BJ840" s="6">
        <v>7.1585648148148148E-2</v>
      </c>
      <c r="BK840" s="6">
        <v>0.42747685185185191</v>
      </c>
      <c r="BL840" s="6">
        <v>0.4239236111111111</v>
      </c>
      <c r="BM840" s="6">
        <v>0.41733796296296288</v>
      </c>
      <c r="BN840" s="7">
        <v>0.44267361111111109</v>
      </c>
      <c r="BO840" s="6">
        <v>0.14754629629629629</v>
      </c>
      <c r="BP840" s="6">
        <v>1.271331018518518</v>
      </c>
      <c r="BQ840" s="6">
        <v>0.37488425925925928</v>
      </c>
      <c r="BR840" s="6">
        <v>0.42096064814814821</v>
      </c>
      <c r="BS840" s="7">
        <v>1.3325</v>
      </c>
      <c r="BT840" s="6">
        <v>0.2974074074074074</v>
      </c>
      <c r="BU840" s="6">
        <v>1.09712962962963</v>
      </c>
      <c r="BV840" s="6">
        <v>1.4061111111111111</v>
      </c>
      <c r="BW840" s="6">
        <v>1.2706134259259261</v>
      </c>
      <c r="BX840" s="7">
        <v>0.42962962962962958</v>
      </c>
      <c r="BY840" s="6">
        <v>1.382037037037037</v>
      </c>
      <c r="BZ840" s="6">
        <v>4.2418981481481481E-2</v>
      </c>
      <c r="CA840" s="6">
        <v>0.38944444444444443</v>
      </c>
      <c r="CB840" s="6">
        <v>0.40375</v>
      </c>
      <c r="CC840" s="7">
        <v>0.74983796296296301</v>
      </c>
      <c r="CD840" s="6">
        <v>0.49128472222222219</v>
      </c>
      <c r="CE840" s="6">
        <v>0.30094907407407412</v>
      </c>
      <c r="CF840" s="6">
        <v>0.31402777777777779</v>
      </c>
      <c r="CG840" s="6">
        <v>0.59561342592592592</v>
      </c>
      <c r="CH840" s="7">
        <v>0.29759259259259258</v>
      </c>
      <c r="CI840" s="6">
        <v>0.4246064814814815</v>
      </c>
      <c r="CJ840" s="6">
        <v>0.29944444444444451</v>
      </c>
      <c r="CK840" s="6">
        <v>0.11749999999999999</v>
      </c>
      <c r="CL840" s="6">
        <v>6.5393518518518517E-2</v>
      </c>
      <c r="CM840" s="7">
        <v>0.26256944444444452</v>
      </c>
      <c r="CN840" s="6">
        <v>0.83322916666666669</v>
      </c>
      <c r="CO840" s="6">
        <v>1.0645486111111111</v>
      </c>
      <c r="CP840" s="6">
        <v>4.4085648148148152E-2</v>
      </c>
      <c r="CQ840" s="6">
        <v>0.81606481481481485</v>
      </c>
      <c r="CR840" s="7">
        <v>0.4334837962962963</v>
      </c>
      <c r="CS840" s="6">
        <v>0.33172453703703703</v>
      </c>
      <c r="CT840" s="6">
        <v>0.52447916666666672</v>
      </c>
      <c r="CU840" s="6">
        <v>0.67092592592592593</v>
      </c>
      <c r="CV840" s="6">
        <v>0.40348379629629633</v>
      </c>
      <c r="CW840" s="7">
        <v>0.18920138888888891</v>
      </c>
      <c r="CX840" s="6">
        <v>0.82234953703703706</v>
      </c>
      <c r="CY840" s="6">
        <v>0.7403819444444445</v>
      </c>
      <c r="CZ840" s="6">
        <v>0.71231481481481485</v>
      </c>
      <c r="DA840" s="6">
        <v>0.43096064814814822</v>
      </c>
      <c r="DB840" s="7">
        <v>1.364768518518519</v>
      </c>
      <c r="DC840" s="6">
        <v>0.42723379629629632</v>
      </c>
      <c r="DD840" s="6">
        <v>0.44269675925925928</v>
      </c>
      <c r="DE840" s="6">
        <v>0.46424768518518522</v>
      </c>
      <c r="DF840" s="6">
        <v>0.51846064814814818</v>
      </c>
      <c r="DG840" s="7">
        <v>0.42365740740740743</v>
      </c>
      <c r="DH840" s="6">
        <v>0.36905092592592592</v>
      </c>
      <c r="DI840" s="6">
        <v>0.52217592592592588</v>
      </c>
      <c r="DJ840" s="6">
        <v>0.43085648148148148</v>
      </c>
      <c r="DK840" s="6">
        <v>0.29954861111111108</v>
      </c>
      <c r="DL840" s="7">
        <v>0.66156250000000005</v>
      </c>
      <c r="DM840" s="6">
        <v>0.59459490740740739</v>
      </c>
      <c r="DN840" s="6">
        <v>0.42959490740740741</v>
      </c>
      <c r="DO840" s="6">
        <v>0.42594907407407412</v>
      </c>
      <c r="DP840" s="6">
        <v>0.87957175925925923</v>
      </c>
      <c r="DQ840" s="7">
        <v>1.098946759259259</v>
      </c>
      <c r="DR840" s="6">
        <v>0.28092592592592591</v>
      </c>
      <c r="DS840" s="6">
        <v>1.1102199074074079</v>
      </c>
      <c r="DT840" s="6">
        <v>1.3424537037037041</v>
      </c>
      <c r="DU840" s="6">
        <v>0.39247685185185183</v>
      </c>
      <c r="DV840" s="7">
        <v>0.30121527777777779</v>
      </c>
      <c r="DW840" s="6">
        <v>0.42931712962962959</v>
      </c>
      <c r="DX840" s="6">
        <v>1.0785763888888891</v>
      </c>
      <c r="DY840" s="6">
        <v>1.13275462962963</v>
      </c>
      <c r="DZ840" s="6">
        <v>0.52726851851851853</v>
      </c>
      <c r="EA840" s="7">
        <v>0.43644675925925919</v>
      </c>
      <c r="EB840" s="6">
        <v>0.42804398148148148</v>
      </c>
      <c r="EC840" s="6">
        <v>0.12685185185185191</v>
      </c>
      <c r="ED840" s="6">
        <v>0.17306712962962961</v>
      </c>
      <c r="EE840" s="6">
        <v>0.80707175925925922</v>
      </c>
      <c r="EF840" s="7">
        <v>1.0777662037037039</v>
      </c>
      <c r="EG840" s="6">
        <v>8.3530092592592586E-2</v>
      </c>
      <c r="EH840" s="6">
        <v>1.354351851851852</v>
      </c>
      <c r="EI840" s="6">
        <v>0.85387731481481477</v>
      </c>
      <c r="EJ840" s="6">
        <v>0.36646990740740742</v>
      </c>
      <c r="EK840" s="7">
        <v>1.0996643518518521</v>
      </c>
      <c r="EL840" s="6">
        <v>1.2568518518518521</v>
      </c>
      <c r="EM840" s="6">
        <v>0.43275462962962957</v>
      </c>
      <c r="EN840" s="6">
        <v>0.8168171296296296</v>
      </c>
      <c r="EO840" s="6">
        <v>0.77534722222222219</v>
      </c>
      <c r="EP840" s="7">
        <v>0.68319444444444444</v>
      </c>
      <c r="EQ840" s="6">
        <v>0.66616898148148151</v>
      </c>
      <c r="ER840" s="6">
        <v>1.3684259259259259</v>
      </c>
      <c r="ES840" s="6">
        <v>0.77758101851851846</v>
      </c>
      <c r="ET840" s="6">
        <v>1.042268518518519</v>
      </c>
      <c r="EU840" s="7">
        <v>0.36835648148148148</v>
      </c>
      <c r="EV840" s="6">
        <v>0.46182870370370371</v>
      </c>
      <c r="EW840" s="6">
        <v>0.1456365740740741</v>
      </c>
      <c r="EX840" s="6">
        <v>0.67101851851851857</v>
      </c>
      <c r="EY840" s="6">
        <v>0.39212962962962961</v>
      </c>
      <c r="EZ840" s="7">
        <v>1.3273842592592591</v>
      </c>
      <c r="FA840" s="6">
        <v>1.098298611111111</v>
      </c>
      <c r="FB840" s="6">
        <v>8.0034722222222215E-2</v>
      </c>
      <c r="FC840" s="6">
        <v>0.83437499999999998</v>
      </c>
      <c r="FD840" s="6">
        <v>0.41892361111111109</v>
      </c>
      <c r="FE840" s="7">
        <v>0.51747685185185188</v>
      </c>
      <c r="FF840" s="6">
        <v>0.23931712962962959</v>
      </c>
      <c r="FG840" s="6">
        <v>0.39221064814814821</v>
      </c>
      <c r="FH840" s="6">
        <v>0.37877314814814822</v>
      </c>
      <c r="FI840" s="6">
        <v>0.27994212962962961</v>
      </c>
      <c r="FJ840" s="7">
        <v>0.28939814814814813</v>
      </c>
      <c r="FK840" s="6">
        <v>0.43543981481481481</v>
      </c>
      <c r="FL840" s="6">
        <v>0.48202546296296289</v>
      </c>
      <c r="FM840" s="6">
        <v>0.15479166666666669</v>
      </c>
      <c r="FN840" s="6">
        <v>0.625462962962963</v>
      </c>
      <c r="FO840" s="7">
        <v>3.8634259259259257E-2</v>
      </c>
      <c r="FP840" s="6">
        <v>1.399259259259259</v>
      </c>
      <c r="FQ840" s="6">
        <v>0.47920138888888891</v>
      </c>
      <c r="FR840" s="6">
        <v>1.0856481481481479</v>
      </c>
      <c r="FS840" s="6">
        <v>1.0881481481481481</v>
      </c>
      <c r="FT840" s="7">
        <v>1.053668981481481</v>
      </c>
      <c r="FU840" s="6">
        <v>4.1099537037037039E-2</v>
      </c>
      <c r="FV840" s="6">
        <v>0.13375000000000001</v>
      </c>
      <c r="FW840" s="6">
        <v>1.349143518518519</v>
      </c>
      <c r="FX840" s="6">
        <v>0.44978009259259261</v>
      </c>
      <c r="FY840" s="7">
        <v>1.3303935185185189</v>
      </c>
      <c r="FZ840" s="6">
        <v>0.2038888888888889</v>
      </c>
      <c r="GA840" s="6">
        <v>0.71576388888888887</v>
      </c>
      <c r="GB840" s="6">
        <v>0.15263888888888891</v>
      </c>
      <c r="GC840" s="6">
        <v>0.42204861111111108</v>
      </c>
      <c r="GD840" s="7">
        <v>0.15106481481481479</v>
      </c>
      <c r="GE840" s="6">
        <v>1.2681828703703699</v>
      </c>
      <c r="GF840" s="6">
        <v>0.8382060185185185</v>
      </c>
      <c r="GG840" s="6">
        <v>1.099143518518519</v>
      </c>
      <c r="GH840" s="6">
        <v>0.42843750000000003</v>
      </c>
      <c r="GI840" s="7">
        <v>0.26858796296296289</v>
      </c>
      <c r="GJ840" s="6">
        <v>0.68160879629629634</v>
      </c>
      <c r="GK840" s="6">
        <v>1.0826388888888889</v>
      </c>
      <c r="GL840" s="6">
        <v>0.44033564814814807</v>
      </c>
      <c r="GM840" s="6">
        <v>0.1981597222222222</v>
      </c>
      <c r="GN840" s="7">
        <v>0.38324074074074072</v>
      </c>
      <c r="GO840" s="6">
        <v>0.14706018518518521</v>
      </c>
      <c r="GP840" s="6">
        <v>0.41824074074074069</v>
      </c>
      <c r="GQ840" s="6">
        <v>0.10012731481481479</v>
      </c>
      <c r="GR840" s="6">
        <v>0.65310185185185188</v>
      </c>
      <c r="GS840" s="7">
        <v>1.099305555555556</v>
      </c>
      <c r="GT840" s="6">
        <v>1.379814814814815</v>
      </c>
      <c r="GU840" s="6">
        <v>0.39121527777777781</v>
      </c>
      <c r="GV840" s="6">
        <v>0.43050925925925931</v>
      </c>
      <c r="GW840" s="6">
        <v>0.40793981481481478</v>
      </c>
      <c r="GX840" s="7">
        <v>0.25939814814814821</v>
      </c>
      <c r="GY840" s="6">
        <v>0.29986111111111108</v>
      </c>
      <c r="GZ840" s="6">
        <v>0.86980324074074078</v>
      </c>
      <c r="HA840" s="6">
        <v>0.8399537037037037</v>
      </c>
      <c r="HB840" s="6">
        <v>1.0918634259259259</v>
      </c>
      <c r="HC840" s="7">
        <v>0.42827546296296298</v>
      </c>
      <c r="HD840" s="6">
        <v>0.51648148148148143</v>
      </c>
      <c r="HE840" s="6">
        <v>1.3234606481481479</v>
      </c>
      <c r="HF840" s="6">
        <v>1.1048726851851851</v>
      </c>
      <c r="HG840" s="6">
        <v>0.29158564814814808</v>
      </c>
      <c r="HH840" s="7">
        <v>0.86042824074074076</v>
      </c>
      <c r="HI840" s="6">
        <v>1.092766203703704</v>
      </c>
      <c r="HJ840" s="6">
        <v>0.49287037037037029</v>
      </c>
      <c r="HK840" s="6">
        <v>1.3677430555555561</v>
      </c>
      <c r="HL840" s="6">
        <v>0.17241898148148149</v>
      </c>
      <c r="HM840" s="7">
        <v>1.101458333333333</v>
      </c>
      <c r="HN840" s="6">
        <v>0.41781249999999998</v>
      </c>
      <c r="HO840" s="6">
        <v>0.42827546296296298</v>
      </c>
      <c r="HP840" s="6">
        <v>0.40936342592592601</v>
      </c>
      <c r="HQ840" s="6">
        <v>0.36466435185185192</v>
      </c>
      <c r="HR840" s="7">
        <v>1.389918981481481</v>
      </c>
      <c r="HS840" s="6">
        <v>0.43660879629629629</v>
      </c>
      <c r="HT840" s="6">
        <v>9.0069444444444438E-2</v>
      </c>
      <c r="HU840" s="6">
        <v>0.84701388888888884</v>
      </c>
      <c r="HV840" s="6">
        <v>1.3639467592592589</v>
      </c>
      <c r="HW840" s="7">
        <v>0.1386111111111111</v>
      </c>
      <c r="HX840" s="6">
        <v>0.67344907407407406</v>
      </c>
      <c r="HY840" s="6">
        <v>0.37089120370370371</v>
      </c>
      <c r="HZ840" s="6">
        <v>0.14031250000000001</v>
      </c>
      <c r="IA840" s="6">
        <v>0.13620370370370369</v>
      </c>
      <c r="IB840" s="7">
        <v>8.4803240740740735E-2</v>
      </c>
      <c r="IC840" s="6">
        <v>0.25900462962962961</v>
      </c>
      <c r="ID840" s="6">
        <v>0.86621527777777774</v>
      </c>
      <c r="IE840" s="6">
        <v>0.83430555555555552</v>
      </c>
      <c r="IF840" s="6">
        <v>1.208923611111111</v>
      </c>
      <c r="IG840" s="7">
        <v>0.82644675925925926</v>
      </c>
      <c r="IH840" s="6">
        <v>0.68828703703703709</v>
      </c>
      <c r="II840" s="6">
        <v>0.38252314814814808</v>
      </c>
      <c r="IJ840" s="6">
        <v>0.66130787037037042</v>
      </c>
      <c r="IK840" s="6">
        <v>0.2102199074074074</v>
      </c>
      <c r="IL840" s="7">
        <v>5.4976851851851853E-2</v>
      </c>
      <c r="IM840" s="6">
        <v>0.14499999999999999</v>
      </c>
      <c r="IN840" s="6">
        <v>1.086354166666667</v>
      </c>
      <c r="IO840" s="6">
        <v>0.86203703703703705</v>
      </c>
      <c r="IP840" s="6">
        <v>0.45800925925925928</v>
      </c>
      <c r="IQ840" s="7">
        <v>4.943287037037037E-2</v>
      </c>
      <c r="IR840" s="6">
        <v>1.0966782407407409</v>
      </c>
      <c r="IS840" s="6">
        <v>0.92355324074074074</v>
      </c>
      <c r="IT840" s="6">
        <v>1.361793981481481</v>
      </c>
      <c r="IU840" s="6">
        <v>0.1134490740740741</v>
      </c>
      <c r="IV840" s="7">
        <v>0.34562500000000002</v>
      </c>
      <c r="IW840" s="6">
        <v>0.40155092592592601</v>
      </c>
      <c r="IX840" s="6">
        <v>0.36908564814814809</v>
      </c>
      <c r="IY840" s="6">
        <v>0.4198263888888889</v>
      </c>
      <c r="IZ840" s="6">
        <v>0.29825231481481479</v>
      </c>
      <c r="JA840" s="7">
        <v>0.43231481481481482</v>
      </c>
      <c r="JB840" s="6">
        <v>0.28435185185185191</v>
      </c>
      <c r="JC840" s="6">
        <v>0.42950231481481482</v>
      </c>
      <c r="JD840" s="6">
        <v>0.48667824074074068</v>
      </c>
      <c r="JE840" s="6">
        <v>0.42193287037037042</v>
      </c>
      <c r="JF840" s="7">
        <v>0.46936342592592589</v>
      </c>
      <c r="JH840" s="6">
        <v>0.26240740740740742</v>
      </c>
      <c r="JI840" s="6">
        <v>0.1002777777777778</v>
      </c>
      <c r="JJ840" s="6">
        <v>1.0998263888888891</v>
      </c>
      <c r="JK840" s="7">
        <v>0.43417824074074068</v>
      </c>
      <c r="JL840" s="6">
        <v>0.42351851851851852</v>
      </c>
      <c r="JM840" s="6">
        <v>0.50715277777777779</v>
      </c>
      <c r="JN840" s="6">
        <v>0.49337962962962961</v>
      </c>
      <c r="JO840" s="6">
        <v>1.08693287037037</v>
      </c>
      <c r="JP840" s="7">
        <v>0.2256134259259259</v>
      </c>
      <c r="JQ840" s="6">
        <v>0.30717592592592591</v>
      </c>
      <c r="JR840" s="6">
        <v>0.30081018518518521</v>
      </c>
      <c r="JS840" s="6">
        <v>0.59219907407407413</v>
      </c>
      <c r="JT840" s="6">
        <v>0.42881944444444442</v>
      </c>
      <c r="JU840" s="7">
        <v>0.4899074074074074</v>
      </c>
      <c r="JV840" s="6">
        <v>1.0515972222222221</v>
      </c>
      <c r="JW840" s="6">
        <v>1.0974884259259261</v>
      </c>
      <c r="JX840" s="6">
        <v>0.60978009259259258</v>
      </c>
      <c r="JY840" s="6">
        <v>5.9907407407407409E-2</v>
      </c>
      <c r="JZ840" s="7">
        <v>0.4256712962962963</v>
      </c>
      <c r="KA840" s="6">
        <v>1.3635416666666671</v>
      </c>
      <c r="KB840" s="6">
        <v>1.3541666666666671E-2</v>
      </c>
      <c r="KC840" s="6">
        <v>0.38579861111111108</v>
      </c>
      <c r="KD840" s="6">
        <v>0.42762731481481481</v>
      </c>
      <c r="KE840" s="7">
        <v>4.9861111111111113E-2</v>
      </c>
      <c r="KF840" s="6">
        <v>0.13843749999999999</v>
      </c>
      <c r="KG840" s="6">
        <v>0.71944444444444444</v>
      </c>
      <c r="KH840" s="6">
        <v>1.0712731481481479</v>
      </c>
      <c r="KI840" s="6">
        <v>0.48626157407407411</v>
      </c>
      <c r="KJ840" s="7">
        <v>1.079814814814815</v>
      </c>
      <c r="KK840" s="6">
        <v>0.22358796296296299</v>
      </c>
      <c r="KL840" s="6">
        <v>1.065358796296296</v>
      </c>
      <c r="KM840" s="6">
        <v>0.16097222222222221</v>
      </c>
      <c r="KN840" s="6">
        <v>1.338969907407408</v>
      </c>
      <c r="KO840" s="7">
        <v>0.37114583333333329</v>
      </c>
      <c r="KP840" s="6">
        <v>4.9097222222222223E-2</v>
      </c>
      <c r="KQ840" s="6">
        <v>0.16890046296296299</v>
      </c>
      <c r="KR840" s="6">
        <v>1.3556365740740739</v>
      </c>
      <c r="KS840" s="6">
        <v>0.52776620370370375</v>
      </c>
      <c r="KT840" s="7">
        <v>1.3869791666666671</v>
      </c>
      <c r="KU840" s="6">
        <v>0.4378009259259259</v>
      </c>
      <c r="KV840" s="6">
        <v>0.50618055555555552</v>
      </c>
      <c r="KW840" s="6">
        <v>0.46019675925925918</v>
      </c>
      <c r="KX840" s="6">
        <v>0.13894675925925931</v>
      </c>
      <c r="KY840" s="7">
        <v>0.42997685185185192</v>
      </c>
      <c r="KZ840" s="6">
        <v>0.37489583333333332</v>
      </c>
      <c r="LA840" s="6">
        <v>1.3437037037037041</v>
      </c>
      <c r="LB840" s="6">
        <v>9.2638888888888896E-2</v>
      </c>
      <c r="LC840" s="6">
        <v>0.86440972222222223</v>
      </c>
      <c r="LD840" s="7">
        <v>0.92453703703703705</v>
      </c>
      <c r="LE840" s="6">
        <v>0.4301388888888889</v>
      </c>
      <c r="LF840" s="6">
        <v>0.42837962962962961</v>
      </c>
      <c r="LG840" s="6">
        <v>0.1252314814814815</v>
      </c>
      <c r="LH840" s="6">
        <v>1.1002662037037041</v>
      </c>
      <c r="LI840" s="7">
        <v>1.3581365740740741</v>
      </c>
      <c r="LJ840" s="6">
        <v>0.14053240740740741</v>
      </c>
      <c r="LK840" s="6">
        <v>0.37740740740740741</v>
      </c>
      <c r="LL840" s="6">
        <v>1.354571759259259</v>
      </c>
      <c r="LM840" s="6">
        <v>1.0863425925925929</v>
      </c>
      <c r="LN840" s="7">
        <v>0.42055555555555563</v>
      </c>
      <c r="LO840" s="6">
        <v>0.42932870370370368</v>
      </c>
      <c r="LP840" s="6">
        <v>0.65903935185185181</v>
      </c>
      <c r="LQ840" s="6">
        <v>0.84718749999999998</v>
      </c>
      <c r="LR840" s="6">
        <v>0.80254629629629626</v>
      </c>
      <c r="LS840" s="7">
        <v>0.34326388888888892</v>
      </c>
      <c r="LT840" s="6">
        <v>5.5115740740740743E-2</v>
      </c>
      <c r="LU840" s="6">
        <v>0.38398148148148148</v>
      </c>
      <c r="LV840" s="6">
        <v>1.104768518518519</v>
      </c>
      <c r="LW840" s="6">
        <v>0.86616898148148147</v>
      </c>
      <c r="LX840" s="7">
        <v>0.51350694444444445</v>
      </c>
      <c r="LY840" s="6">
        <v>0.51048611111111108</v>
      </c>
      <c r="LZ840" s="6">
        <v>0.20556712962962961</v>
      </c>
      <c r="MA840" s="6">
        <v>0.3595949074074074</v>
      </c>
      <c r="MB840" s="6">
        <v>1.374930555555556</v>
      </c>
      <c r="MC840" s="7">
        <v>1.262604166666667</v>
      </c>
      <c r="MD840" s="6">
        <v>0.37614583333333329</v>
      </c>
      <c r="ME840" s="6">
        <v>1.096782407407408</v>
      </c>
      <c r="MF840" s="6">
        <v>0.61996527777777777</v>
      </c>
      <c r="MG840" s="6">
        <v>0.3753009259259259</v>
      </c>
      <c r="MH840" s="7">
        <v>0.42373842592592592</v>
      </c>
      <c r="MI840" s="6">
        <v>1.101990740740741</v>
      </c>
      <c r="MJ840" s="6">
        <v>1.1000115740740739</v>
      </c>
      <c r="MK840" s="6">
        <v>0.36334490740740738</v>
      </c>
      <c r="ML840" s="6">
        <v>2.9664351851851851E-2</v>
      </c>
      <c r="MM840" s="7">
        <v>0.38351851851851848</v>
      </c>
      <c r="MN840" s="6">
        <v>0.45094907407407409</v>
      </c>
      <c r="MO840" s="6">
        <v>0.3737847222222222</v>
      </c>
      <c r="MP840" s="6">
        <v>0.84115740740740741</v>
      </c>
      <c r="MQ840" s="6">
        <v>1.337280092592593</v>
      </c>
      <c r="MR840" s="7">
        <v>0.39930555555555558</v>
      </c>
      <c r="MS840" s="6">
        <v>0.85864583333333333</v>
      </c>
      <c r="MT840" s="6">
        <v>1.1070023148148149</v>
      </c>
      <c r="MU840" s="6">
        <v>1.096608796296296</v>
      </c>
      <c r="MV840" s="6">
        <v>5.2847222222222219E-2</v>
      </c>
      <c r="MW840" s="7">
        <v>0.86424768518518513</v>
      </c>
      <c r="MX840" s="6">
        <v>0.4758101851851852</v>
      </c>
      <c r="MY840" s="6">
        <v>0.38754629629629628</v>
      </c>
      <c r="MZ840" s="6">
        <v>0.73791666666666667</v>
      </c>
      <c r="NA840" s="6">
        <v>0.37195601851851851</v>
      </c>
      <c r="NB840" s="7">
        <v>5.5173611111111111E-2</v>
      </c>
      <c r="NC840" s="6">
        <v>0.37206018518518519</v>
      </c>
      <c r="ND840" s="6">
        <v>0.42925925925925928</v>
      </c>
      <c r="NE840" s="6">
        <v>0.90925925925925921</v>
      </c>
      <c r="NF840" s="6">
        <v>0.65340277777777778</v>
      </c>
      <c r="NG840" s="7">
        <v>0.12168981481481481</v>
      </c>
      <c r="NH840" s="6">
        <v>0.41690972222222222</v>
      </c>
      <c r="NI840" s="6">
        <v>0.3777314814814815</v>
      </c>
      <c r="NJ840" s="6">
        <v>0.4662384259259259</v>
      </c>
      <c r="NK840" s="6">
        <v>0.37943287037037038</v>
      </c>
      <c r="NL840" s="7">
        <v>9.5775462962962965E-2</v>
      </c>
      <c r="NM840" s="6">
        <v>1.2534606481481481</v>
      </c>
      <c r="NN840" s="6">
        <v>0.47918981481481482</v>
      </c>
      <c r="NO840" s="6">
        <v>1.0935995370370371</v>
      </c>
      <c r="NP840" s="6">
        <v>0.45695601851851853</v>
      </c>
      <c r="NQ840" s="7">
        <v>0.13418981481481479</v>
      </c>
      <c r="NR840" s="6">
        <v>2.8506944444444449E-2</v>
      </c>
      <c r="NS840" s="6">
        <v>0.4854398148148148</v>
      </c>
      <c r="NT840" s="6">
        <v>1.2396296296296301</v>
      </c>
      <c r="NU840" s="6">
        <v>0.42113425925925918</v>
      </c>
      <c r="NV840" s="7">
        <v>0.57565972222222217</v>
      </c>
      <c r="NW840" s="6">
        <v>0.37917824074074069</v>
      </c>
      <c r="NX840" s="6">
        <v>0.36938657407407399</v>
      </c>
      <c r="NY840" s="6">
        <v>0.46863425925925928</v>
      </c>
      <c r="NZ840" s="6">
        <v>0.44421296296296298</v>
      </c>
      <c r="OA840" s="7">
        <v>0.54098379629629634</v>
      </c>
      <c r="OB840" s="6">
        <v>1.099131944444445</v>
      </c>
      <c r="OC840" s="6">
        <v>1.370196759259259</v>
      </c>
      <c r="OD840" s="6">
        <v>1.077037037037037</v>
      </c>
      <c r="OE840" s="6">
        <v>0.42848379629629629</v>
      </c>
      <c r="OF840" s="7">
        <v>1.0639467592592591</v>
      </c>
      <c r="OG840" s="6">
        <v>0.2017939814814815</v>
      </c>
      <c r="OH840" s="6">
        <v>1.111736111111111</v>
      </c>
      <c r="OI840" s="6">
        <v>0.86107638888888893</v>
      </c>
      <c r="OJ840" s="6">
        <v>0.37663194444444442</v>
      </c>
      <c r="OK840" s="7">
        <v>1.0811921296296301</v>
      </c>
      <c r="OL840" s="6">
        <v>0.67439814814814814</v>
      </c>
      <c r="OM840" s="6">
        <v>1.2823726851851851</v>
      </c>
      <c r="ON840" s="6">
        <v>0.42443287037037042</v>
      </c>
      <c r="OO840" s="6">
        <v>5.1921296296296299E-2</v>
      </c>
      <c r="OP840" s="7">
        <v>0.85129629629629633</v>
      </c>
      <c r="OQ840" s="6">
        <v>0.88593750000000004</v>
      </c>
      <c r="OS840" s="6">
        <v>0.32293981481481482</v>
      </c>
      <c r="OT840" s="6">
        <v>0.41315972222222219</v>
      </c>
      <c r="OU840" s="7">
        <v>0.38737268518518519</v>
      </c>
      <c r="OV840" s="6">
        <v>0.2048958333333333</v>
      </c>
      <c r="OW840" s="6">
        <v>1.1115625</v>
      </c>
      <c r="OX840" s="6">
        <v>1.100972222222222</v>
      </c>
      <c r="OY840" s="6">
        <v>0.2557638888888889</v>
      </c>
      <c r="OZ840" s="7">
        <v>0.91892361111111109</v>
      </c>
      <c r="PA840" s="6">
        <v>0.26519675925925928</v>
      </c>
      <c r="PB840" s="6">
        <v>8.8935185185185187E-2</v>
      </c>
      <c r="PC840" s="6">
        <v>1.0288773148148149</v>
      </c>
      <c r="PD840" s="6">
        <v>1.099861111111111</v>
      </c>
      <c r="PE840" s="7">
        <v>0.13207175925925929</v>
      </c>
      <c r="PF840" s="6">
        <v>0.31178240740740742</v>
      </c>
      <c r="PG840" s="6">
        <v>0.19715277777777779</v>
      </c>
      <c r="PH840" s="6">
        <v>1.1006134259259259</v>
      </c>
      <c r="PI840" s="6">
        <v>0.36693287037037042</v>
      </c>
      <c r="PJ840" s="7">
        <v>0.42555555555555558</v>
      </c>
      <c r="PK840" s="6">
        <v>0.38710648148148152</v>
      </c>
      <c r="PL840" s="6">
        <v>0.2255787037037037</v>
      </c>
      <c r="PM840" s="6">
        <v>0.44891203703703703</v>
      </c>
      <c r="PN840" s="6">
        <v>0.42711805555555549</v>
      </c>
      <c r="PO840" s="7">
        <v>0.60405092592592591</v>
      </c>
      <c r="PP840" s="6">
        <v>0.46126157407407409</v>
      </c>
      <c r="PQ840" s="6">
        <v>0.42784722222222221</v>
      </c>
      <c r="PR840" s="6">
        <v>7.8888888888888883E-2</v>
      </c>
      <c r="PS840" s="6">
        <v>0.12060185185185179</v>
      </c>
      <c r="PT840" s="7">
        <v>0.42525462962962962</v>
      </c>
      <c r="PU840" s="6">
        <v>0.38065972222222222</v>
      </c>
      <c r="PV840" s="6">
        <v>0.28084490740740742</v>
      </c>
      <c r="PW840" s="6">
        <v>3.605324074074074E-2</v>
      </c>
      <c r="PX840" s="6">
        <v>0.24276620370370369</v>
      </c>
      <c r="PY840" s="7">
        <v>0.35467592592592601</v>
      </c>
      <c r="PZ840" s="6">
        <v>0.80148148148148146</v>
      </c>
      <c r="QA840" s="6">
        <v>5.8449074074074077E-2</v>
      </c>
      <c r="QB840" s="6">
        <v>0.38777777777777778</v>
      </c>
      <c r="QC840" s="6">
        <v>0.26369212962962962</v>
      </c>
      <c r="QD840" s="7">
        <v>0.26761574074074068</v>
      </c>
      <c r="QE840" s="6">
        <v>0.37900462962962961</v>
      </c>
      <c r="QF840" s="6">
        <v>0.86896990740740743</v>
      </c>
      <c r="QG840" s="6">
        <v>0.86982638888888886</v>
      </c>
      <c r="QH840" s="6">
        <v>0.42173611111111109</v>
      </c>
      <c r="QI840" s="7">
        <v>1.177731481481481</v>
      </c>
      <c r="QJ840" s="6">
        <v>8.0914351851851848E-2</v>
      </c>
      <c r="QK840" s="6">
        <v>1.338993055555556</v>
      </c>
      <c r="QL840" s="6">
        <v>5.8865740740740739E-2</v>
      </c>
      <c r="QM840" s="6">
        <v>0.1424421296296296</v>
      </c>
      <c r="QN840" s="7">
        <v>0.43204861111111109</v>
      </c>
      <c r="QO840" s="6">
        <v>0.42001157407407408</v>
      </c>
      <c r="QP840" s="6">
        <v>0.26938657407407413</v>
      </c>
      <c r="QQ840" s="6">
        <v>0.41751157407407408</v>
      </c>
      <c r="QR840" s="6">
        <v>1.3374074074074069</v>
      </c>
      <c r="QS840" s="7">
        <v>0.7043518518518519</v>
      </c>
      <c r="QT840" s="6">
        <v>0.2732060185185185</v>
      </c>
      <c r="QU840" s="6">
        <v>7.3946759259259254E-2</v>
      </c>
      <c r="QV840" s="6">
        <v>0.1957986111111111</v>
      </c>
      <c r="QW840" s="6">
        <v>1.0944907407407409</v>
      </c>
      <c r="QX840" s="7">
        <v>1.0517013888888891</v>
      </c>
      <c r="QY840" s="6">
        <v>1.096793981481482</v>
      </c>
      <c r="QZ840" s="6">
        <v>1.3462499999999999</v>
      </c>
      <c r="RA840" s="6">
        <v>0.36745370370370373</v>
      </c>
      <c r="RB840" s="6">
        <v>5.0254629629629628E-2</v>
      </c>
      <c r="RC840" s="7">
        <v>1.105983796296296</v>
      </c>
      <c r="RD840" s="6">
        <v>0.40917824074074072</v>
      </c>
      <c r="RE840" s="6">
        <v>1.0925231481481481</v>
      </c>
      <c r="RF840" s="6">
        <v>1.0993518518518519</v>
      </c>
      <c r="RG840" s="6">
        <v>0.99002314814814818</v>
      </c>
      <c r="RH840" s="7">
        <v>0.71556712962962965</v>
      </c>
      <c r="RI840" s="6">
        <v>0.3074189814814815</v>
      </c>
      <c r="RJ840" s="6">
        <v>0.66240740740740744</v>
      </c>
      <c r="RK840" s="6">
        <v>1.0989120370370371</v>
      </c>
      <c r="RL840" s="6">
        <v>1.3553703703703699</v>
      </c>
      <c r="RM840" s="7">
        <v>0.44444444444444442</v>
      </c>
      <c r="RN840" s="6">
        <v>0.1461689814814815</v>
      </c>
      <c r="RO840" s="6">
        <v>1.131215277777778</v>
      </c>
      <c r="RP840" s="6">
        <v>0.40288194444444442</v>
      </c>
      <c r="RQ840" s="6">
        <v>9.9942129629629631E-2</v>
      </c>
      <c r="RR840" s="7">
        <v>0.60128472222222218</v>
      </c>
      <c r="RS840" s="6">
        <v>0.71920138888888885</v>
      </c>
      <c r="RT840" s="6">
        <v>0.64094907407407409</v>
      </c>
      <c r="RU840" s="6">
        <v>1.0747222222222219</v>
      </c>
      <c r="RV840" s="6">
        <v>0.84208333333333329</v>
      </c>
      <c r="RW840" s="7">
        <v>0.29364583333333327</v>
      </c>
      <c r="RX840" s="6">
        <v>0.53589120370370369</v>
      </c>
      <c r="RY840" s="6">
        <v>9.4687499999999994E-2</v>
      </c>
      <c r="RZ840" s="6">
        <v>0.4544097222222222</v>
      </c>
      <c r="SA840" s="6">
        <v>0.9252083333333333</v>
      </c>
      <c r="SB840" s="7">
        <v>0.42131944444444452</v>
      </c>
      <c r="SC840" s="6">
        <v>0.27432870370370371</v>
      </c>
      <c r="SD840" s="6">
        <v>0.37682870370370369</v>
      </c>
      <c r="SE840" s="6">
        <v>0.91535879629629635</v>
      </c>
      <c r="SF840" s="6">
        <v>0.8145486111111111</v>
      </c>
      <c r="SG840" s="7">
        <v>0.27763888888888888</v>
      </c>
      <c r="SH840" s="6">
        <v>0.44140046296296298</v>
      </c>
      <c r="SI840" s="6">
        <v>0.42982638888888891</v>
      </c>
      <c r="SJ840" s="6">
        <v>0.37146990740740737</v>
      </c>
      <c r="SK840" s="6">
        <v>0.16734953703703701</v>
      </c>
      <c r="SL840" s="7">
        <v>0.16600694444444439</v>
      </c>
      <c r="SM840" s="6">
        <v>0.32321759259259258</v>
      </c>
      <c r="SN840" s="6">
        <v>1.3466782407407409</v>
      </c>
      <c r="SO840" s="6">
        <v>0.24607638888888889</v>
      </c>
      <c r="SP840" s="6">
        <v>0.66711805555555559</v>
      </c>
      <c r="SQ840" s="7">
        <v>1.3562847222222221</v>
      </c>
      <c r="SR840" s="6">
        <v>0.1305787037037037</v>
      </c>
      <c r="SS840" s="6">
        <v>1.362928240740741</v>
      </c>
      <c r="ST840" s="6">
        <v>0.93688657407407405</v>
      </c>
      <c r="SU840" s="6">
        <v>1.1035648148148149</v>
      </c>
      <c r="SV840" s="7">
        <v>0.66619212962962959</v>
      </c>
      <c r="SW840" s="6">
        <v>0.34728009259259263</v>
      </c>
      <c r="SX840" s="6">
        <v>0.138275462962963</v>
      </c>
      <c r="SY840" s="6">
        <v>1.10181712962963</v>
      </c>
      <c r="SZ840" s="6">
        <v>0.1196180555555556</v>
      </c>
      <c r="TA840" s="7">
        <v>0.66685185185185181</v>
      </c>
      <c r="TB840" s="6">
        <v>0.52670138888888884</v>
      </c>
      <c r="TC840" s="6">
        <v>0.48265046296296299</v>
      </c>
      <c r="TD840" s="6">
        <v>0.36872685185185178</v>
      </c>
      <c r="TE840" s="6">
        <v>0.5324768518518519</v>
      </c>
      <c r="TF840" s="7">
        <v>1.097280092592593</v>
      </c>
      <c r="TG840" s="6">
        <v>0.43155092592592592</v>
      </c>
      <c r="TH840" s="6">
        <v>1.2775231481481479</v>
      </c>
      <c r="TI840" s="6">
        <v>0.108587962962963</v>
      </c>
      <c r="TJ840" s="6">
        <v>0.26108796296296288</v>
      </c>
      <c r="TK840" s="7">
        <v>0.52962962962962967</v>
      </c>
      <c r="TL840" s="6">
        <v>0.54468749999999999</v>
      </c>
      <c r="TM840" s="6">
        <v>0.42137731481481477</v>
      </c>
      <c r="TN840" s="6">
        <v>0.34657407407407409</v>
      </c>
      <c r="TO840" s="6">
        <v>0.37681712962962971</v>
      </c>
      <c r="TP840" s="7">
        <v>0.1446064814814815</v>
      </c>
      <c r="TQ840" s="6">
        <v>1.3443055555555561</v>
      </c>
      <c r="TR840" s="6">
        <v>0.30440972222222218</v>
      </c>
      <c r="TS840" s="6">
        <v>0.83803240740740736</v>
      </c>
      <c r="TT840" s="6">
        <v>0.8397337962962963</v>
      </c>
      <c r="TU840" s="7">
        <v>0.35531249999999998</v>
      </c>
      <c r="TV840" s="6">
        <v>1.3603240740740741</v>
      </c>
      <c r="TW840" s="6">
        <v>0.85795138888888889</v>
      </c>
      <c r="TX840" s="6">
        <v>0.42563657407407413</v>
      </c>
      <c r="TY840" s="6">
        <v>0.58879629629629626</v>
      </c>
      <c r="TZ840" s="7">
        <v>0.37150462962962971</v>
      </c>
      <c r="UA840" s="6">
        <v>0.3932060185185185</v>
      </c>
      <c r="UB840" s="6">
        <v>0.19247685185185179</v>
      </c>
      <c r="UC840" s="6">
        <v>1.401435185185185</v>
      </c>
      <c r="UD840" s="6">
        <v>0.52864583333333337</v>
      </c>
      <c r="UE840" s="7">
        <v>0.73729166666666668</v>
      </c>
      <c r="UF840" s="6">
        <v>0.24424768518518519</v>
      </c>
      <c r="UG840" s="6">
        <v>1.087615740740741</v>
      </c>
      <c r="UH840" s="6">
        <v>0.16925925925925919</v>
      </c>
      <c r="UI840" s="6">
        <v>1.3047106481481481</v>
      </c>
      <c r="UJ840" s="7">
        <v>0.45960648148148148</v>
      </c>
      <c r="UK840" s="6">
        <v>1.0684259259259259</v>
      </c>
      <c r="UL840" s="6">
        <v>0.84206018518518522</v>
      </c>
      <c r="UM840" s="6">
        <v>0.36260416666666673</v>
      </c>
      <c r="UN840" s="6">
        <v>0.42678240740740742</v>
      </c>
      <c r="UO840" s="7">
        <v>0.42606481481481479</v>
      </c>
      <c r="UP840" s="6">
        <v>0.53478009259259263</v>
      </c>
      <c r="UQ840" s="6">
        <v>0.86351851851851846</v>
      </c>
      <c r="UR840" s="6">
        <v>0.86898148148148147</v>
      </c>
      <c r="US840" s="6">
        <v>0.85318287037037033</v>
      </c>
      <c r="UT840" s="7">
        <v>0.14324074074074081</v>
      </c>
      <c r="UU840" s="6">
        <v>0.4644212962962963</v>
      </c>
      <c r="UV840" s="6">
        <v>0.43137731481481478</v>
      </c>
      <c r="UW840" s="6">
        <v>0.47746527777777781</v>
      </c>
      <c r="UX840" s="6">
        <v>0.45028935185185193</v>
      </c>
      <c r="UY840" s="7">
        <v>0.92744212962962957</v>
      </c>
      <c r="UZ840" s="6">
        <v>1.3666435185185191</v>
      </c>
      <c r="VA840" s="6">
        <v>9.1701388888888888E-2</v>
      </c>
      <c r="VB840" s="6">
        <v>0.29784722222222221</v>
      </c>
      <c r="VC840" s="6">
        <v>0.30747685185185192</v>
      </c>
      <c r="VD840" s="7">
        <v>0.30652777777777779</v>
      </c>
      <c r="VE840" s="6">
        <v>0.62540509259259258</v>
      </c>
      <c r="VF840" s="6">
        <v>0.85276620370370371</v>
      </c>
      <c r="VG840" s="6">
        <v>5.9027777777777776E-3</v>
      </c>
      <c r="VH840" s="6">
        <v>0.59341435185185187</v>
      </c>
      <c r="VI840" s="7">
        <v>1.1026388888888889</v>
      </c>
      <c r="VJ840" s="6">
        <v>0.97886574074074073</v>
      </c>
      <c r="VK840" s="6">
        <v>0.41560185185185178</v>
      </c>
      <c r="VL840" s="6">
        <v>0.46340277777777777</v>
      </c>
      <c r="VM840" s="6">
        <v>1.331157407407408</v>
      </c>
      <c r="VN840" s="7">
        <v>0.34297453703703712</v>
      </c>
      <c r="VO840" s="6">
        <v>1.09837962962963</v>
      </c>
      <c r="VP840" s="6">
        <v>1.1004513888888889</v>
      </c>
      <c r="VQ840" s="6">
        <v>0.38452546296296303</v>
      </c>
      <c r="VR840" s="6">
        <v>0.47908564814814808</v>
      </c>
      <c r="VS840" s="7">
        <v>1.0768171296296301</v>
      </c>
      <c r="VT840" s="6">
        <v>0.42186342592592591</v>
      </c>
      <c r="VU840" s="6">
        <v>0.52202546296296293</v>
      </c>
      <c r="VV840" s="6">
        <v>5.3993055555555558E-2</v>
      </c>
      <c r="VW840" s="6">
        <v>0.42241898148148149</v>
      </c>
      <c r="VX840" s="7">
        <v>1.371284722222222</v>
      </c>
      <c r="VY840" s="6">
        <v>8.925925925925926E-2</v>
      </c>
      <c r="VZ840" s="6">
        <v>0.2222337962962963</v>
      </c>
      <c r="WA840" s="6">
        <v>0.92803240740740744</v>
      </c>
      <c r="WB840" s="6">
        <v>1.088043981481482</v>
      </c>
      <c r="WC840" s="7">
        <v>1.0798611111111109</v>
      </c>
      <c r="WD840" s="6">
        <v>1.3974768518518521</v>
      </c>
      <c r="WE840" s="6">
        <v>5.1504629629629629E-2</v>
      </c>
      <c r="WF840" s="6">
        <v>0.54063657407407406</v>
      </c>
      <c r="WG840" s="6">
        <v>0.20225694444444439</v>
      </c>
      <c r="WH840" s="7">
        <v>1.0537152777777781</v>
      </c>
      <c r="WI840" s="6">
        <v>0.51749999999999996</v>
      </c>
      <c r="WJ840" s="6">
        <v>0.5071296296296296</v>
      </c>
      <c r="WK840" s="6">
        <v>0.4649537037037037</v>
      </c>
      <c r="WL840" s="6">
        <v>0.42785879629629631</v>
      </c>
      <c r="WM840" s="7">
        <v>0.45635416666666673</v>
      </c>
      <c r="WN840" s="6">
        <v>0.43069444444444438</v>
      </c>
      <c r="WO840" s="6">
        <v>0.42451388888888891</v>
      </c>
      <c r="WP840" s="6">
        <v>0.42675925925925928</v>
      </c>
      <c r="WQ840" s="6">
        <v>0.42204861111111108</v>
      </c>
      <c r="WR840" s="7">
        <v>0.15843750000000001</v>
      </c>
      <c r="WS840" s="6">
        <v>1.1072222222222221</v>
      </c>
      <c r="WT840" s="6">
        <v>0.4790625</v>
      </c>
      <c r="WU840" s="6">
        <v>0.52142361111111113</v>
      </c>
      <c r="WV840" s="6">
        <v>0.29696759259259259</v>
      </c>
      <c r="WW840" s="7">
        <v>8.6307870370370368E-2</v>
      </c>
      <c r="WX840" s="6">
        <v>0.48135416666666669</v>
      </c>
      <c r="WY840" s="6">
        <v>6.1990740740740742E-2</v>
      </c>
      <c r="WZ840" s="6">
        <v>0.48641203703703711</v>
      </c>
      <c r="XA840" s="6">
        <v>0.4229398148148148</v>
      </c>
      <c r="XB840" s="7">
        <v>0.51245370370370369</v>
      </c>
      <c r="XC840" s="6">
        <v>0.47879629629629628</v>
      </c>
      <c r="XD840" s="6">
        <v>0.19368055555555561</v>
      </c>
      <c r="XE840" s="6">
        <v>1.0763541666666669</v>
      </c>
      <c r="XF840" s="6">
        <v>0.2439236111111111</v>
      </c>
      <c r="XG840" s="7">
        <v>0.85802083333333334</v>
      </c>
      <c r="XH840" s="6">
        <v>7.4328703703703702E-2</v>
      </c>
      <c r="XI840" s="6">
        <v>0.76883101851851854</v>
      </c>
      <c r="XJ840" s="6">
        <v>0.37898148148148147</v>
      </c>
      <c r="XK840" s="6">
        <v>0.43123842592592587</v>
      </c>
      <c r="XL840" s="7">
        <v>1.0970717592592589</v>
      </c>
      <c r="XM840" s="6">
        <v>0.43285879629629631</v>
      </c>
      <c r="XN840" s="6">
        <v>1.403391203703704</v>
      </c>
      <c r="XO840" s="6">
        <v>0.13405092592592591</v>
      </c>
      <c r="XP840" s="6">
        <v>0.15870370370370371</v>
      </c>
      <c r="XQ840" s="7">
        <v>3.8842592592592602E-2</v>
      </c>
      <c r="XR840" s="6">
        <v>4.4745370370370373E-2</v>
      </c>
      <c r="XS840" s="6">
        <v>1.374236111111111</v>
      </c>
      <c r="XT840" s="6">
        <v>0.64153935185185185</v>
      </c>
      <c r="XU840" s="6">
        <v>1.079560185185185</v>
      </c>
      <c r="XV840" s="7">
        <v>0.44206018518518519</v>
      </c>
      <c r="XW840" s="6">
        <v>0.92259259259259263</v>
      </c>
      <c r="XX840" s="6">
        <v>0.47932870370370367</v>
      </c>
      <c r="XY840" s="6">
        <v>0.28393518518518518</v>
      </c>
      <c r="XZ840" s="6">
        <v>1.3430671296296299</v>
      </c>
      <c r="YA840" s="7">
        <v>0.29465277777777782</v>
      </c>
      <c r="YB840" s="6">
        <v>1.085509259259259</v>
      </c>
      <c r="YC840" s="6">
        <v>1.09818287037037</v>
      </c>
      <c r="YD840" s="6">
        <v>0.90819444444444442</v>
      </c>
      <c r="YE840" s="6">
        <v>3.8657407407407397E-2</v>
      </c>
      <c r="YF840" s="7">
        <v>0.69569444444444439</v>
      </c>
      <c r="YG840" s="6">
        <v>0.1348263888888889</v>
      </c>
      <c r="YH840" s="6">
        <v>0.27586805555555549</v>
      </c>
      <c r="YI840" s="6">
        <v>0.18039351851851851</v>
      </c>
      <c r="YJ840" s="6">
        <v>1.139027777777778</v>
      </c>
      <c r="YK840" s="7">
        <v>0.42702546296296301</v>
      </c>
      <c r="YL840" s="6">
        <v>5.1458333333333342E-2</v>
      </c>
      <c r="YM840" s="6">
        <v>0.73790509259259263</v>
      </c>
      <c r="YN840" s="6">
        <v>0.80731481481481482</v>
      </c>
      <c r="YO840" s="6">
        <v>0.65047453703703706</v>
      </c>
      <c r="YP840" s="7">
        <v>1.03787037037037</v>
      </c>
      <c r="YQ840" s="6">
        <v>0.70767361111111116</v>
      </c>
      <c r="YR840" s="6">
        <v>1.044965277777778</v>
      </c>
      <c r="YS840" s="6">
        <v>1.1246990740740741</v>
      </c>
      <c r="YT840" s="6">
        <v>1.378113425925926</v>
      </c>
      <c r="YU840" s="7">
        <v>1.07568287037037</v>
      </c>
      <c r="YV840" s="6">
        <v>1.099537037037037</v>
      </c>
      <c r="YW840" s="6">
        <v>0.42170138888888892</v>
      </c>
      <c r="YX840" s="6">
        <v>0.66811342592592593</v>
      </c>
      <c r="YY840" s="6">
        <v>0.15289351851851851</v>
      </c>
      <c r="YZ840" s="7">
        <v>0.41662037037037042</v>
      </c>
      <c r="ZA840" s="6">
        <v>0.41576388888888888</v>
      </c>
      <c r="ZB840" s="6">
        <v>1.107893518518519</v>
      </c>
      <c r="ZC840" s="6">
        <v>1.1805902777777779</v>
      </c>
      <c r="ZD840" s="6">
        <v>0.42053240740740738</v>
      </c>
      <c r="ZE840" s="7">
        <v>0.41968749999999999</v>
      </c>
      <c r="ZF840" s="6">
        <v>0.4934027777777778</v>
      </c>
      <c r="ZG840" s="6">
        <v>0.53724537037037035</v>
      </c>
      <c r="ZI840" s="6">
        <v>0.41618055555555561</v>
      </c>
      <c r="ZJ840" s="7">
        <v>0.84976851851851853</v>
      </c>
      <c r="ZK840" s="6">
        <v>0.50342592592592594</v>
      </c>
      <c r="ZL840" s="6">
        <v>0.86413194444444441</v>
      </c>
      <c r="ZM840" s="6">
        <v>7.3842592592592599E-2</v>
      </c>
      <c r="ZN840" s="6">
        <v>1.087893518518519</v>
      </c>
      <c r="ZO840" s="7">
        <v>0.42792824074074082</v>
      </c>
      <c r="ZP840" s="6">
        <v>1.412141203703704</v>
      </c>
      <c r="ZQ840" s="6">
        <v>0.46209490740740738</v>
      </c>
      <c r="ZR840" s="6">
        <v>0.58641203703703704</v>
      </c>
      <c r="ZS840" s="6">
        <v>0.43259259259259258</v>
      </c>
      <c r="ZT840" s="7">
        <v>0.84799768518518515</v>
      </c>
      <c r="ZU840" s="6">
        <v>1.095925925925926</v>
      </c>
      <c r="ZV840" s="6">
        <v>0.69173611111111111</v>
      </c>
      <c r="ZW840" s="6">
        <v>0.71458333333333335</v>
      </c>
      <c r="ZX840" s="6">
        <v>0.42809027777777781</v>
      </c>
      <c r="ZY840" s="7">
        <v>1.3773148148148151</v>
      </c>
      <c r="ZZ840" s="6">
        <v>0.2267824074074074</v>
      </c>
      <c r="AAA840" s="6">
        <v>1.09619212962963</v>
      </c>
      <c r="AAB840" s="6">
        <v>0.43049768518518522</v>
      </c>
      <c r="AAC840" s="6">
        <v>0.36834490740740738</v>
      </c>
      <c r="AAD840" s="7">
        <v>0.84369212962962958</v>
      </c>
      <c r="AAE840" s="6">
        <v>1.361469907407407</v>
      </c>
      <c r="AAF840" s="6">
        <v>0.30739583333333331</v>
      </c>
      <c r="AAG840" s="6">
        <v>0.92144675925925923</v>
      </c>
      <c r="AAH840" s="6">
        <v>0.71510416666666665</v>
      </c>
      <c r="AAI840" s="7">
        <v>1.0874768518518521</v>
      </c>
      <c r="AAJ840" s="6">
        <v>0.83811342592592597</v>
      </c>
      <c r="AAK840" s="6">
        <v>0.14980324074074081</v>
      </c>
      <c r="AAL840" s="6">
        <v>0.44828703703703698</v>
      </c>
      <c r="AAM840" s="6">
        <v>0.77773148148148152</v>
      </c>
      <c r="AAN840" s="7">
        <v>0.67715277777777783</v>
      </c>
      <c r="AAO840" s="6">
        <v>0.78011574074074075</v>
      </c>
      <c r="AAP840" s="6">
        <v>5.3657407407407411E-2</v>
      </c>
      <c r="AAQ840" s="6">
        <v>1.2201504629629629</v>
      </c>
      <c r="AAR840" s="6">
        <v>1.2628935185185191</v>
      </c>
      <c r="AAS840" s="7">
        <v>0.60085648148148152</v>
      </c>
      <c r="AAT840" s="6">
        <v>0.48155092592592591</v>
      </c>
      <c r="AAU840" s="6">
        <v>0.48306712962962961</v>
      </c>
      <c r="AAV840" s="6">
        <v>1.062071759259259</v>
      </c>
      <c r="AAW840" s="6">
        <v>0.49086805555555563</v>
      </c>
      <c r="AAX840" s="7">
        <v>0.9032175925925926</v>
      </c>
      <c r="AAY840" s="6">
        <v>0.69579861111111108</v>
      </c>
      <c r="AAZ840" s="6">
        <v>0.42826388888888889</v>
      </c>
      <c r="ABA840" s="6">
        <v>0.42423611111111109</v>
      </c>
      <c r="ABB840" s="6">
        <v>0.52074074074074073</v>
      </c>
      <c r="ABC840" s="7">
        <v>8.7916666666666671E-2</v>
      </c>
      <c r="ABD840" s="6">
        <v>0.43681712962962971</v>
      </c>
      <c r="ABE840" s="6">
        <v>1.355983796296296</v>
      </c>
      <c r="ABF840" s="6">
        <v>1.089803240740741</v>
      </c>
      <c r="ABG840" s="6">
        <v>1.0960648148148151</v>
      </c>
      <c r="ABH840" s="7">
        <v>0.61216435185185181</v>
      </c>
      <c r="ABI840" s="6">
        <v>0.39238425925925918</v>
      </c>
      <c r="ABJ840" s="6">
        <v>1.407581018518518</v>
      </c>
      <c r="ABK840" s="6">
        <v>0.13194444444444439</v>
      </c>
      <c r="ABL840" s="6">
        <v>1.075833333333333</v>
      </c>
      <c r="ABM840" s="7">
        <v>1.3377546296296301</v>
      </c>
      <c r="ABN840" s="6">
        <v>1.102650462962963</v>
      </c>
      <c r="ABO840" s="6">
        <v>1.379363425925926</v>
      </c>
      <c r="ABP840" s="6">
        <v>1.254918981481481</v>
      </c>
      <c r="ABQ840" s="6">
        <v>1.3369791666666671</v>
      </c>
      <c r="ABR840" s="7">
        <v>0.39469907407407412</v>
      </c>
      <c r="ABS840" s="6">
        <v>0.52760416666666665</v>
      </c>
      <c r="ABT840" s="6">
        <v>1.0861458333333329</v>
      </c>
      <c r="ABU840" s="6">
        <v>0.36313657407407413</v>
      </c>
      <c r="ABV840" s="6">
        <v>1.18625</v>
      </c>
      <c r="ABW840" s="7">
        <v>0.42871527777777779</v>
      </c>
      <c r="ABX840" s="6">
        <v>1.3849652777777779</v>
      </c>
      <c r="ABY840" s="6">
        <v>0.42761574074074082</v>
      </c>
      <c r="ABZ840" s="6">
        <v>0.71556712962962965</v>
      </c>
      <c r="ACA840" s="6">
        <v>1.0842939814814809</v>
      </c>
      <c r="ACB840" s="7">
        <v>0.71506944444444442</v>
      </c>
      <c r="ACC840" s="6">
        <v>0.3508101851851852</v>
      </c>
      <c r="ACD840" s="6">
        <v>0.30723379629629632</v>
      </c>
      <c r="ACE840" s="6">
        <v>0.2482291666666667</v>
      </c>
      <c r="ACF840" s="6">
        <v>0.15763888888888891</v>
      </c>
      <c r="ACG840" s="7">
        <v>0.40408564814814812</v>
      </c>
      <c r="ACH840" s="6">
        <v>5.8206018518518518E-2</v>
      </c>
      <c r="ACI840" s="6">
        <v>1.3428009259259259</v>
      </c>
      <c r="ACJ840" s="6">
        <v>0.38093749999999998</v>
      </c>
      <c r="ACK840" s="6">
        <v>0.44234953703703711</v>
      </c>
      <c r="ACL840" s="7">
        <v>0.37375000000000003</v>
      </c>
      <c r="ACM840" s="6">
        <v>1.0977546296296301</v>
      </c>
      <c r="ACN840" s="6">
        <v>1.34693287037037</v>
      </c>
      <c r="ACO840" s="6">
        <v>0.15361111111111109</v>
      </c>
      <c r="ACP840" s="6">
        <v>0.36781249999999999</v>
      </c>
      <c r="ACQ840" s="7">
        <v>0.57754629629629628</v>
      </c>
      <c r="ACR840" s="6">
        <v>0.45678240740740739</v>
      </c>
      <c r="ACS840" s="6">
        <v>1.0915856481481481</v>
      </c>
      <c r="ACT840" s="6">
        <v>0.36129629629629628</v>
      </c>
      <c r="ACU840" s="6">
        <v>0.14785879629629631</v>
      </c>
      <c r="ACV840" s="7">
        <v>1.3540624999999999</v>
      </c>
      <c r="ACW840" s="6">
        <v>0.1161921296296296</v>
      </c>
      <c r="ACX840" s="6">
        <v>0.14989583333333331</v>
      </c>
      <c r="ACY840" s="6">
        <v>0.15459490740740739</v>
      </c>
      <c r="ACZ840" s="6">
        <v>0.33770833333333328</v>
      </c>
      <c r="ADA840" s="7">
        <v>0.99741898148148145</v>
      </c>
      <c r="ADB840" s="6">
        <v>0.24627314814814821</v>
      </c>
      <c r="ADC840" s="6">
        <v>0.28751157407407413</v>
      </c>
      <c r="ADD840" s="6">
        <v>0.154537037037037</v>
      </c>
      <c r="ADE840" s="6">
        <v>1.298622685185185</v>
      </c>
      <c r="ADF840" s="7">
        <v>0.3830324074074074</v>
      </c>
      <c r="ADG840" s="6">
        <v>1.3364120370370369</v>
      </c>
      <c r="ADH840" s="6">
        <v>0.92914351851851851</v>
      </c>
      <c r="ADI840" s="6">
        <v>1.334340277777778</v>
      </c>
      <c r="ADJ840" s="6">
        <v>0.46100694444444451</v>
      </c>
      <c r="ADK840" s="7">
        <v>0.52887731481481481</v>
      </c>
      <c r="ADL840" s="6">
        <v>1.084189814814815</v>
      </c>
      <c r="ADM840" s="6">
        <v>1.096111111111111</v>
      </c>
      <c r="ADN840" s="6">
        <v>1.0519328703703701</v>
      </c>
      <c r="ADO840" s="6">
        <v>1.3868287037037039</v>
      </c>
      <c r="ADP840" s="7">
        <v>1.0742013888888891</v>
      </c>
      <c r="ADQ840" s="6">
        <v>1.36056712962963</v>
      </c>
      <c r="ADR840" s="6">
        <v>1.371956018518518</v>
      </c>
      <c r="ADS840" s="6">
        <v>1.2525925925925929</v>
      </c>
      <c r="ADT840" s="6">
        <v>1.067685185185185</v>
      </c>
      <c r="ADU840" s="7">
        <v>0.49457175925925928</v>
      </c>
      <c r="ADV840" s="6">
        <v>1.3846180555555561</v>
      </c>
      <c r="ADW840" s="6">
        <v>1.3951273148148149</v>
      </c>
      <c r="ADX840" s="6">
        <v>1.366863425925926</v>
      </c>
      <c r="ADY840" s="6">
        <v>0.84111111111111114</v>
      </c>
      <c r="ADZ840" s="7">
        <v>0.92678240740740736</v>
      </c>
      <c r="AEA840" s="6">
        <v>0.36540509259259257</v>
      </c>
      <c r="AEB840" s="6">
        <v>0.69538194444444446</v>
      </c>
      <c r="AEC840" s="6">
        <v>1.101145833333333</v>
      </c>
      <c r="AED840" s="6">
        <v>1.167430555555556</v>
      </c>
      <c r="AEE840" s="7">
        <v>1.3655439814814809</v>
      </c>
      <c r="AEF840" s="6">
        <v>1.1262152777777781</v>
      </c>
      <c r="AEG840" s="6">
        <v>1.3640509259259259</v>
      </c>
      <c r="AEH840" s="6">
        <v>0.7009143518518518</v>
      </c>
      <c r="AEI840" s="6">
        <v>1.227928240740741</v>
      </c>
      <c r="AEJ840" s="7">
        <v>1.1034490740740741</v>
      </c>
      <c r="AEK840" s="6">
        <v>1.421006944444444</v>
      </c>
      <c r="AEL840" s="6">
        <v>1.0523032407407411</v>
      </c>
      <c r="AEM840" s="6">
        <v>0.75009259259259264</v>
      </c>
      <c r="AEN840" s="6">
        <v>0.5422569444444445</v>
      </c>
      <c r="AEO840" s="7">
        <v>5.3310185185185183E-2</v>
      </c>
      <c r="AEP840" s="6">
        <v>0.40324074074074068</v>
      </c>
      <c r="AEQ840" s="6">
        <v>0.84950231481481486</v>
      </c>
      <c r="AER840" s="6">
        <v>0.34839120370370369</v>
      </c>
      <c r="AES840" s="6">
        <v>1.3362962962962961</v>
      </c>
      <c r="AET840" s="7">
        <v>0.27489583333333328</v>
      </c>
      <c r="AEU840" s="6">
        <v>0.108587962962963</v>
      </c>
      <c r="AEV840" s="6">
        <v>0.42825231481481479</v>
      </c>
      <c r="AEW840" s="6">
        <v>0.15181712962962959</v>
      </c>
      <c r="AEX840" s="6">
        <v>1.346643518518519</v>
      </c>
      <c r="AEY840" s="7">
        <v>0.33307870370370368</v>
      </c>
      <c r="AEZ840" s="6">
        <v>0.39016203703703711</v>
      </c>
      <c r="AFA840" s="6">
        <v>1.125821759259259</v>
      </c>
      <c r="AFB840" s="6">
        <v>0.34556712962962971</v>
      </c>
      <c r="AFC840" s="6">
        <v>0.38758101851851851</v>
      </c>
      <c r="AFD840" s="7">
        <v>5.0428240740740739E-2</v>
      </c>
      <c r="AFE840" s="6">
        <v>0.36282407407407408</v>
      </c>
      <c r="AFF840" s="6">
        <v>0.21364583333333331</v>
      </c>
      <c r="AFG840" s="6">
        <v>0.52756944444444442</v>
      </c>
      <c r="AFI840" s="7">
        <v>1.0990856481481479</v>
      </c>
      <c r="AFJ840" s="6">
        <v>1.3538888888888889</v>
      </c>
      <c r="AFK840" s="6">
        <v>0.92577546296296298</v>
      </c>
      <c r="AFL840" s="6">
        <v>0.5358680555555555</v>
      </c>
      <c r="AFM840" s="6">
        <v>1.39068287037037</v>
      </c>
      <c r="AFN840" s="7">
        <v>0.47355324074074068</v>
      </c>
      <c r="AFO840" s="6">
        <v>0.46006944444444442</v>
      </c>
      <c r="AFP840" s="6">
        <v>1.0986342592592591</v>
      </c>
      <c r="AFQ840" s="6">
        <v>0.25416666666666671</v>
      </c>
      <c r="AFR840" s="6">
        <v>0.14181712962962961</v>
      </c>
      <c r="AFS840" s="7">
        <v>1.2513773148148151</v>
      </c>
      <c r="AFT840" s="6">
        <v>1.1256365740740739</v>
      </c>
      <c r="AFU840" s="6">
        <v>1.1171064814814819</v>
      </c>
      <c r="AFV840" s="6">
        <v>0.40961805555555558</v>
      </c>
      <c r="AFW840" s="6">
        <v>0.69071759259259258</v>
      </c>
      <c r="AFX840" s="7">
        <v>1.082569444444444</v>
      </c>
      <c r="AFY840" s="6">
        <v>0.3785648148148148</v>
      </c>
      <c r="AFZ840" s="6">
        <v>0.30138888888888887</v>
      </c>
      <c r="AGA840" s="6">
        <v>0.48016203703703703</v>
      </c>
      <c r="AGB840" s="6">
        <v>8.7615740740740744E-2</v>
      </c>
      <c r="AGC840" s="7">
        <v>1.3399074074074071</v>
      </c>
      <c r="AGD840" s="6">
        <v>0.14387731481481481</v>
      </c>
      <c r="AGE840" s="6">
        <v>0.13623842592592589</v>
      </c>
      <c r="AGF840" s="6">
        <v>0.72085648148148151</v>
      </c>
      <c r="AGG840" s="6">
        <v>0.42582175925925919</v>
      </c>
      <c r="AGH840" s="7">
        <v>0.43450231481481483</v>
      </c>
      <c r="AGI840" s="6">
        <v>0.15613425925925931</v>
      </c>
      <c r="AGJ840" s="6">
        <v>0.48223379629629631</v>
      </c>
      <c r="AGK840" s="6">
        <v>1.3544328703703701</v>
      </c>
      <c r="AGL840" s="6">
        <v>0.38506944444444452</v>
      </c>
      <c r="AGM840" s="7">
        <v>0.44587962962962963</v>
      </c>
      <c r="AGN840" s="6">
        <v>0.47425925925925932</v>
      </c>
      <c r="AGO840" s="6">
        <v>0.41725694444444439</v>
      </c>
      <c r="AGP840" s="6">
        <v>0.50089120370370366</v>
      </c>
      <c r="AGQ840" s="6">
        <v>0.42409722222222218</v>
      </c>
      <c r="AGR840" s="7">
        <v>1.3697800925925929</v>
      </c>
      <c r="AGS840" s="6">
        <v>0.8498148148148148</v>
      </c>
      <c r="AGT840" s="6">
        <v>1.078564814814815</v>
      </c>
      <c r="AGU840" s="6">
        <v>0.87260416666666663</v>
      </c>
      <c r="AGV840" s="6">
        <v>0.34438657407407408</v>
      </c>
      <c r="AGW840" s="7">
        <v>1.349699074074074</v>
      </c>
      <c r="AGX840" s="6">
        <v>0.53287037037037033</v>
      </c>
      <c r="AGY840" s="6">
        <v>0.84364583333333332</v>
      </c>
      <c r="AGZ840" s="6">
        <v>0.8654398148148148</v>
      </c>
      <c r="AHA840" s="6">
        <v>0.71057870370370368</v>
      </c>
      <c r="AHB840" s="7">
        <v>0.50931712962962961</v>
      </c>
      <c r="AHC840" s="6">
        <v>0.13490740740740739</v>
      </c>
      <c r="AHD840" s="6">
        <v>0.93006944444444439</v>
      </c>
      <c r="AHE840" s="6">
        <v>1.0823495370370371</v>
      </c>
      <c r="AHF840" s="6">
        <v>0.84494212962962967</v>
      </c>
      <c r="AHG840" s="7">
        <v>0.84471064814814811</v>
      </c>
      <c r="AHH840" s="6">
        <v>0.42631944444444442</v>
      </c>
      <c r="AHI840" s="6">
        <v>0.10968749999999999</v>
      </c>
      <c r="AHJ840" s="6">
        <v>0.42363425925925918</v>
      </c>
      <c r="AHK840" s="6">
        <v>0.42219907407407409</v>
      </c>
      <c r="AHL840" s="7">
        <v>0.87285879629629626</v>
      </c>
      <c r="AHM840" s="6">
        <v>0.66173611111111108</v>
      </c>
      <c r="AHN840" s="6">
        <v>0.41171296296296289</v>
      </c>
      <c r="AHO840" s="6">
        <v>0.65483796296296293</v>
      </c>
      <c r="AHP840" s="6">
        <v>1.129803240740741</v>
      </c>
      <c r="AHQ840" s="7">
        <v>1.271342592592593</v>
      </c>
      <c r="AHR840" s="6">
        <v>3.4189814814814812E-2</v>
      </c>
      <c r="AHS840" s="6">
        <v>0.70438657407407412</v>
      </c>
      <c r="AHT840" s="6">
        <v>0.103912037037037</v>
      </c>
      <c r="AHU840" s="6">
        <v>0.45218750000000002</v>
      </c>
      <c r="AHV840" s="7">
        <v>0.30494212962962958</v>
      </c>
      <c r="AHW840" s="6">
        <v>1.102731481481481</v>
      </c>
      <c r="AHX840" s="6">
        <v>0.70263888888888892</v>
      </c>
      <c r="AHY840" s="6">
        <v>0.40047453703703711</v>
      </c>
      <c r="AHZ840" s="6">
        <v>1.3451388888888891</v>
      </c>
      <c r="AIA840" s="7">
        <v>0.43967592592592591</v>
      </c>
      <c r="AIB840" s="6">
        <v>0.1570833333333333</v>
      </c>
      <c r="AIC840" s="6">
        <v>0.41721064814814812</v>
      </c>
      <c r="AID840" s="6">
        <v>0.76846064814814818</v>
      </c>
      <c r="AIE840" s="6">
        <v>1.2324999999999999</v>
      </c>
      <c r="AIF840" s="7">
        <v>0.42949074074074067</v>
      </c>
      <c r="AIG840" s="6">
        <v>1.3204629629629629</v>
      </c>
      <c r="AIH840" s="6">
        <v>0.34327546296296302</v>
      </c>
      <c r="AII840" s="6">
        <v>1.0995023148148151</v>
      </c>
      <c r="AIJ840" s="6">
        <v>0.98684027777777783</v>
      </c>
      <c r="AIK840" s="7">
        <v>0.36048611111111112</v>
      </c>
      <c r="AIL840" s="6">
        <v>0.42555555555555558</v>
      </c>
      <c r="AIM840" s="6">
        <v>1.377291666666667</v>
      </c>
      <c r="AIN840" s="6">
        <v>0.42280092592592589</v>
      </c>
      <c r="AIO840" s="6">
        <v>1.0875694444444439</v>
      </c>
      <c r="AIP840" s="7">
        <v>0.35943287037037042</v>
      </c>
      <c r="AIQ840" s="6">
        <v>1.3791203703703701</v>
      </c>
      <c r="AIR840" s="6">
        <v>0.53890046296296301</v>
      </c>
      <c r="AIS840" s="6">
        <v>1.1284606481481481</v>
      </c>
      <c r="AIT840" s="6">
        <v>1.3920717592592591</v>
      </c>
      <c r="AIU840" s="7">
        <v>1.266481481481482</v>
      </c>
      <c r="AIV840" s="6">
        <v>1.1456134259259261</v>
      </c>
      <c r="AIW840" s="6">
        <v>0.47075231481481478</v>
      </c>
      <c r="AIX840" s="6">
        <v>1.11375</v>
      </c>
      <c r="AIY840" s="6">
        <v>0.45787037037037043</v>
      </c>
      <c r="AIZ840" s="7">
        <v>0.48379629629629628</v>
      </c>
      <c r="AJA840" s="6">
        <v>1.2365277777777779</v>
      </c>
      <c r="AJB840" s="6">
        <v>1.0734375</v>
      </c>
      <c r="AJC840" s="6">
        <v>0.40908564814814807</v>
      </c>
      <c r="AJD840" s="6">
        <v>0.42255787037037029</v>
      </c>
      <c r="AJE840" s="7">
        <v>0.41696759259259258</v>
      </c>
      <c r="AJF840" s="6">
        <v>1.3753587962962961</v>
      </c>
      <c r="AJG840" s="6">
        <v>0.52069444444444446</v>
      </c>
      <c r="AJH840" s="6">
        <v>0.44876157407407408</v>
      </c>
      <c r="AJI840" s="6">
        <v>0.15171296296296299</v>
      </c>
      <c r="AJJ840" s="7">
        <v>0.49375000000000002</v>
      </c>
      <c r="AJK840" s="6">
        <v>0.41986111111111107</v>
      </c>
      <c r="AJL840" s="6">
        <v>0.39519675925925918</v>
      </c>
      <c r="AJM840" s="6">
        <v>0.4556365740740741</v>
      </c>
      <c r="AJN840" s="6">
        <v>0.14384259259259261</v>
      </c>
      <c r="AJO840" s="7">
        <v>0.18436342592592589</v>
      </c>
      <c r="AJP840" s="6">
        <v>1.3490972222222219</v>
      </c>
      <c r="AJQ840" s="6">
        <v>6.7129629629629636E-2</v>
      </c>
      <c r="AJR840" s="6">
        <v>8.3055555555555549E-2</v>
      </c>
      <c r="AJS840" s="6">
        <v>8.9236111111111113E-2</v>
      </c>
      <c r="AJT840" s="7">
        <v>0.42196759259259259</v>
      </c>
      <c r="AJU840" s="6">
        <v>0.81806712962962957</v>
      </c>
      <c r="AJV840" s="6">
        <v>0.40859953703703711</v>
      </c>
      <c r="AJW840" s="6">
        <v>8.8310185185185186E-2</v>
      </c>
      <c r="AJX840" s="6">
        <v>0.14357638888888891</v>
      </c>
      <c r="AJY840" s="7">
        <v>0.29959490740740741</v>
      </c>
      <c r="AJZ840" s="6">
        <v>1.094849537037037</v>
      </c>
      <c r="AKA840" s="6">
        <v>0.2126851851851852</v>
      </c>
      <c r="AKB840" s="6">
        <v>0.47979166666666673</v>
      </c>
      <c r="AKC840" s="6">
        <v>0.47008101851851852</v>
      </c>
      <c r="AKD840" s="7">
        <v>0.45641203703703698</v>
      </c>
      <c r="AKE840" s="6">
        <v>0.92884259259259261</v>
      </c>
      <c r="AKF840" s="6">
        <v>5.2673611111111109E-2</v>
      </c>
      <c r="AKG840" s="6">
        <v>0.37108796296296298</v>
      </c>
      <c r="AKH840" s="6">
        <v>0.42313657407407412</v>
      </c>
      <c r="AKI840" s="7">
        <v>0.42547453703703703</v>
      </c>
      <c r="AKJ840" s="6">
        <v>0.81204861111111115</v>
      </c>
      <c r="AKK840" s="6">
        <v>1.3550231481481481</v>
      </c>
      <c r="AKL840" s="6">
        <v>0.9340046296296296</v>
      </c>
      <c r="AKM840" s="6">
        <v>0.13028935185185189</v>
      </c>
      <c r="AKN840" s="7">
        <v>0.65704861111111112</v>
      </c>
      <c r="AKO840" s="6">
        <v>1.103055555555555</v>
      </c>
      <c r="AKP840" s="6">
        <v>0.85700231481481481</v>
      </c>
      <c r="AKQ840" s="6">
        <v>0.52445601851851853</v>
      </c>
      <c r="AKR840" s="6">
        <v>5.4328703703703712E-2</v>
      </c>
      <c r="AKS840" s="7">
        <v>0.38663194444444438</v>
      </c>
      <c r="AKT840" s="6">
        <v>0.41932870370370368</v>
      </c>
      <c r="AKU840" s="6">
        <v>1.0984953703703699</v>
      </c>
      <c r="AKV840" s="6">
        <v>0.40478009259259262</v>
      </c>
      <c r="AKW840" s="6">
        <v>0.43857638888888889</v>
      </c>
      <c r="AKX840" s="7">
        <v>0.43850694444444438</v>
      </c>
      <c r="AKY840" s="6">
        <v>0.43312499999999998</v>
      </c>
      <c r="AKZ840" s="6">
        <v>0.43898148148148147</v>
      </c>
      <c r="ALA840" s="6">
        <v>0.35880787037037037</v>
      </c>
      <c r="ALB840" s="6">
        <v>0.28622685185185193</v>
      </c>
      <c r="ALC840" s="7">
        <v>1.3693518518518519</v>
      </c>
      <c r="ALD840" s="6">
        <v>0.49180555555555561</v>
      </c>
      <c r="ALE840" s="6">
        <v>0.36805555555555558</v>
      </c>
      <c r="ALF840" s="6">
        <v>5.2986111111111109E-2</v>
      </c>
      <c r="ALG840" s="6">
        <v>1.2353356481481479</v>
      </c>
      <c r="ALH840" s="7">
        <v>0.42027777777777781</v>
      </c>
      <c r="ALI840" s="6">
        <v>1.098032407407407</v>
      </c>
      <c r="ALJ840" s="6">
        <v>0.2010416666666667</v>
      </c>
      <c r="ALK840" s="6">
        <v>1.3624537037037041</v>
      </c>
      <c r="ALL840" s="6">
        <v>1.0747222222222219</v>
      </c>
      <c r="ALM840" s="7">
        <v>0.93611111111111112</v>
      </c>
    </row>
    <row r="841" spans="1:1001" x14ac:dyDescent="0.45">
      <c r="A841" s="2" t="s">
        <v>840</v>
      </c>
      <c r="B841" s="7">
        <v>0.67704861111111114</v>
      </c>
      <c r="C841" s="7">
        <v>0.25267361111111108</v>
      </c>
      <c r="D841" s="7">
        <v>1.2417245370370369</v>
      </c>
      <c r="E841" s="7">
        <v>1.294108796296296</v>
      </c>
      <c r="F841" s="7">
        <v>0.27965277777777781</v>
      </c>
      <c r="G841" s="7">
        <v>1.4798032407407411</v>
      </c>
      <c r="H841" s="7">
        <v>1.0713657407407411</v>
      </c>
      <c r="I841" s="7">
        <v>0.68304398148148149</v>
      </c>
      <c r="J841" s="7">
        <v>0.52018518518518519</v>
      </c>
      <c r="K841" s="7">
        <v>1.354571759259259</v>
      </c>
      <c r="L841" s="7">
        <v>0.79822916666666666</v>
      </c>
      <c r="M841" s="7">
        <v>0.24134259259259261</v>
      </c>
      <c r="N841" s="7">
        <v>1.263888888888889E-2</v>
      </c>
      <c r="O841" s="7">
        <v>0.76858796296296295</v>
      </c>
      <c r="P841" s="7">
        <v>2.146990740740741E-2</v>
      </c>
      <c r="Q841" s="7">
        <v>1.4520833333333329</v>
      </c>
      <c r="R841" s="7">
        <v>0.73905092592592592</v>
      </c>
      <c r="S841" s="7">
        <v>1.4293981481481479</v>
      </c>
      <c r="T841" s="7">
        <v>0.73836805555555551</v>
      </c>
      <c r="U841" s="7">
        <v>1.0925</v>
      </c>
      <c r="V841" s="7">
        <v>0.72137731481481482</v>
      </c>
      <c r="W841" s="7">
        <v>1.0919212962962961</v>
      </c>
      <c r="X841" s="7">
        <v>1.360069444444445</v>
      </c>
      <c r="Y841" s="7">
        <v>1.5590277777777779E-2</v>
      </c>
      <c r="Z841" s="7">
        <v>2.3513078703703698</v>
      </c>
      <c r="AA841" s="7">
        <v>1.10380787037037</v>
      </c>
      <c r="AB841" s="7">
        <v>1.081412037037037</v>
      </c>
      <c r="AC841" s="7">
        <v>1.2038541666666669</v>
      </c>
      <c r="AD841" s="7">
        <v>0.30019675925925932</v>
      </c>
      <c r="AE841" s="7">
        <v>0.27870370370370368</v>
      </c>
      <c r="AF841" s="7">
        <v>1.309733796296296</v>
      </c>
      <c r="AG841" s="7">
        <v>1.2858680555555559</v>
      </c>
      <c r="AH841" s="7">
        <v>5.545138888888889E-2</v>
      </c>
      <c r="AI841" s="7">
        <v>1.0775462962962961</v>
      </c>
      <c r="AJ841" s="7">
        <v>1.2038425925925931</v>
      </c>
      <c r="AK841" s="7">
        <v>1.6296296296296291E-2</v>
      </c>
      <c r="AL841" s="7">
        <v>0.29688657407407409</v>
      </c>
      <c r="AM841" s="7">
        <v>0.7133680555555556</v>
      </c>
      <c r="AN841" s="7">
        <v>1.352766203703704</v>
      </c>
      <c r="AO841" s="7">
        <v>1.1182523148148149</v>
      </c>
      <c r="AP841" s="7">
        <v>0.61452546296296295</v>
      </c>
      <c r="AQ841" s="7">
        <v>1.1931597222222221</v>
      </c>
      <c r="AR841" s="7">
        <v>1.364849537037037</v>
      </c>
      <c r="AS841" s="7">
        <v>1.4873495370370371</v>
      </c>
      <c r="AT841" s="7">
        <v>0.77303240740740742</v>
      </c>
      <c r="AU841" s="7">
        <v>1.1229398148148151</v>
      </c>
      <c r="AV841" s="7">
        <v>1.073101851851852</v>
      </c>
      <c r="AW841" s="7">
        <v>0.86059027777777775</v>
      </c>
      <c r="AX841" s="7">
        <v>1.010231481481481</v>
      </c>
      <c r="AY841" s="7">
        <v>0.62868055555555558</v>
      </c>
      <c r="AZ841" s="7">
        <v>1.115092592592593</v>
      </c>
      <c r="BA841" s="7">
        <v>0.75189814814814815</v>
      </c>
      <c r="BB841" s="7">
        <v>0.22946759259259261</v>
      </c>
      <c r="BC841" s="7">
        <v>1.3993055555555561E-2</v>
      </c>
      <c r="BD841" s="7">
        <v>9.1412037037037042E-2</v>
      </c>
      <c r="BE841" s="7">
        <v>1.008101851851852E-2</v>
      </c>
      <c r="BF841" s="7">
        <v>1.385104166666667</v>
      </c>
      <c r="BG841" s="7">
        <v>1.613078703703704</v>
      </c>
      <c r="BH841" s="7">
        <v>0.90509259259259256</v>
      </c>
      <c r="BI841" s="7">
        <v>0.83721064814814816</v>
      </c>
      <c r="BJ841" s="7">
        <v>1.171458333333333</v>
      </c>
      <c r="BK841" s="7">
        <v>1.483553240740741</v>
      </c>
      <c r="BL841" s="7">
        <v>1.485543981481481</v>
      </c>
      <c r="BM841" s="7">
        <v>0.76980324074074069</v>
      </c>
      <c r="BN841" s="7">
        <v>0.81122685185185184</v>
      </c>
      <c r="BO841" s="7">
        <v>1.140393518518519</v>
      </c>
      <c r="BP841" s="7">
        <v>0.733912037037037</v>
      </c>
      <c r="BQ841" s="7">
        <v>0.71528935185185183</v>
      </c>
      <c r="BR841" s="7">
        <v>1.407453703703704</v>
      </c>
      <c r="BS841" s="7">
        <v>0.87856481481481485</v>
      </c>
      <c r="BT841" s="7">
        <v>0.98425925925925928</v>
      </c>
      <c r="BU841" s="7">
        <v>6.7939814814814816E-3</v>
      </c>
      <c r="BV841" s="7">
        <v>0.9518402777777778</v>
      </c>
      <c r="BW841" s="7">
        <v>0.63722222222222225</v>
      </c>
      <c r="BX841" s="7">
        <v>1.49125</v>
      </c>
      <c r="BY841" s="7">
        <v>0.2873148148148148</v>
      </c>
      <c r="BZ841" s="7">
        <v>1.1093981481481481</v>
      </c>
      <c r="CA841" s="7">
        <v>1.3589930555555561</v>
      </c>
      <c r="CB841" s="7">
        <v>1.434490740740741</v>
      </c>
      <c r="CC841" s="7">
        <v>0.6977430555555556</v>
      </c>
      <c r="CD841" s="7">
        <v>0.9447916666666667</v>
      </c>
      <c r="CE841" s="7">
        <v>1.3687499999999999</v>
      </c>
      <c r="CF841" s="7">
        <v>0.96194444444444449</v>
      </c>
      <c r="CG841" s="7">
        <v>0.80828703703703708</v>
      </c>
      <c r="CH841" s="7">
        <v>1.061493055555556</v>
      </c>
      <c r="CI841" s="7">
        <v>1.485381944444444</v>
      </c>
      <c r="CJ841" s="7">
        <v>1.071458333333333</v>
      </c>
      <c r="CK841" s="7">
        <v>1.083576388888889</v>
      </c>
      <c r="CL841" s="7">
        <v>1.0868171296296301</v>
      </c>
      <c r="CM841" s="7">
        <v>1.0563194444444439</v>
      </c>
      <c r="CN841" s="7">
        <v>1.4235879629629631</v>
      </c>
      <c r="CO841" s="7">
        <v>0.60866898148148152</v>
      </c>
      <c r="CP841" s="7">
        <v>1.1103125</v>
      </c>
      <c r="CQ841" s="7">
        <v>1.4050115740740741</v>
      </c>
      <c r="CR841" s="7">
        <v>1.4934722222222221</v>
      </c>
      <c r="CS841" s="7">
        <v>0.78523148148148147</v>
      </c>
      <c r="CT841" s="7">
        <v>1.5922800925925931</v>
      </c>
      <c r="CU841" s="7">
        <v>0.62694444444444442</v>
      </c>
      <c r="CV841" s="7">
        <v>1.3692361111111111</v>
      </c>
      <c r="CW841" s="7">
        <v>1.0260300925925929</v>
      </c>
      <c r="CX841" s="7">
        <v>1.412708333333333</v>
      </c>
      <c r="CY841" s="7">
        <v>1.325613425925926</v>
      </c>
      <c r="CZ841" s="7">
        <v>1.3012615740740741</v>
      </c>
      <c r="DA841" s="7">
        <v>1.492581018518518</v>
      </c>
      <c r="DB841" s="7">
        <v>0.27004629629629628</v>
      </c>
      <c r="DC841" s="7">
        <v>1.488854166666667</v>
      </c>
      <c r="DD841" s="7">
        <v>1.510486111111111</v>
      </c>
      <c r="DE841" s="7">
        <v>1.5320370370370371</v>
      </c>
      <c r="DF841" s="7">
        <v>1.586261574074074</v>
      </c>
      <c r="DG841" s="7">
        <v>0.8951041666666667</v>
      </c>
      <c r="DH841" s="7">
        <v>1.081226851851852</v>
      </c>
      <c r="DI841" s="7">
        <v>1.589976851851852</v>
      </c>
      <c r="DJ841" s="7">
        <v>1.4911458333333329</v>
      </c>
      <c r="DK841" s="7">
        <v>1.062002314814815</v>
      </c>
      <c r="DL841" s="7">
        <v>0.62251157407407409</v>
      </c>
      <c r="DM841" s="7">
        <v>0.87124999999999997</v>
      </c>
      <c r="DN841" s="7">
        <v>1.4912152777777781</v>
      </c>
      <c r="DO841" s="7">
        <v>0.77841435185185182</v>
      </c>
      <c r="DP841" s="7">
        <v>0.22180555555555559</v>
      </c>
      <c r="DQ841" s="7">
        <v>1.060185185185185E-2</v>
      </c>
      <c r="DR841" s="7">
        <v>1.348726851851852</v>
      </c>
      <c r="DS841" s="7">
        <v>1.533564814814815E-2</v>
      </c>
      <c r="DT841" s="7">
        <v>0.87143518518518515</v>
      </c>
      <c r="DU841" s="7">
        <v>1.2732291666666671</v>
      </c>
      <c r="DV841" s="7">
        <v>1.076712962962963</v>
      </c>
      <c r="DW841" s="7">
        <v>1.4909375</v>
      </c>
      <c r="DX841" s="7">
        <v>0.61958333333333337</v>
      </c>
      <c r="DY841" s="7">
        <v>3.8043981481481477E-2</v>
      </c>
      <c r="DZ841" s="7">
        <v>1.5950578703703699</v>
      </c>
      <c r="EA841" s="7">
        <v>1.4504861111111109</v>
      </c>
      <c r="EB841" s="7">
        <v>1.489664351851852</v>
      </c>
      <c r="EC841" s="7">
        <v>1.2132060185185189</v>
      </c>
      <c r="ED841" s="7">
        <v>1.226840277777778</v>
      </c>
      <c r="EE841" s="7">
        <v>1.396018518518519</v>
      </c>
      <c r="EF841" s="7">
        <v>4.9409722222222223E-2</v>
      </c>
      <c r="EG841" s="7">
        <v>1.0964814814814809</v>
      </c>
      <c r="EH841" s="7">
        <v>0.29898148148148151</v>
      </c>
      <c r="EI841" s="7">
        <v>1.4442361111111111</v>
      </c>
      <c r="EJ841" s="7">
        <v>0.73024305555555558</v>
      </c>
      <c r="EK841" s="7">
        <v>5.3125000000000004E-3</v>
      </c>
      <c r="EL841" s="7">
        <v>0.35077546296296302</v>
      </c>
      <c r="EM841" s="7">
        <v>1.313506944444444</v>
      </c>
      <c r="EN841" s="7">
        <v>0.2817013888888889</v>
      </c>
      <c r="EO841" s="7">
        <v>0.3210763888888889</v>
      </c>
      <c r="EP841" s="7">
        <v>0.72496527777777775</v>
      </c>
      <c r="EQ841" s="7">
        <v>0.63577546296296295</v>
      </c>
      <c r="ER841" s="7">
        <v>0.27370370370370373</v>
      </c>
      <c r="ES841" s="7">
        <v>0.32777777777777778</v>
      </c>
      <c r="ET841" s="7">
        <v>5.2662037037037028E-2</v>
      </c>
      <c r="EU841" s="7">
        <v>0.72247685185185184</v>
      </c>
      <c r="EV841" s="7">
        <v>0.76194444444444442</v>
      </c>
      <c r="EW841" s="7">
        <v>1.160277777777778</v>
      </c>
      <c r="EX841" s="7">
        <v>0.62449074074074074</v>
      </c>
      <c r="EY841" s="7">
        <v>1.334351851851852</v>
      </c>
      <c r="EZ841" s="7">
        <v>0.232662037037037</v>
      </c>
      <c r="FA841" s="7">
        <v>7.9629629629629634E-3</v>
      </c>
      <c r="FB841" s="7">
        <v>1.055289351851852</v>
      </c>
      <c r="FC841" s="7">
        <v>0.25895833333333329</v>
      </c>
      <c r="FD841" s="7">
        <v>1.2996759259259261</v>
      </c>
      <c r="FE841" s="7">
        <v>1.2878472222222219</v>
      </c>
      <c r="FF841" s="7">
        <v>1.1200694444444439</v>
      </c>
      <c r="FG841" s="7">
        <v>1.2641550925925931</v>
      </c>
      <c r="FH841" s="7">
        <v>1.2595254629629631</v>
      </c>
      <c r="FI841" s="7">
        <v>1.058715277777778</v>
      </c>
      <c r="FJ841" s="7">
        <v>1.357199074074074</v>
      </c>
      <c r="FK841" s="7">
        <v>1.4506481481481479</v>
      </c>
      <c r="FL841" s="7">
        <v>1.3627777777777781</v>
      </c>
      <c r="FM841" s="7">
        <v>1.027476851851852</v>
      </c>
      <c r="FN841" s="7">
        <v>0.68679398148148152</v>
      </c>
      <c r="FO841" s="7">
        <v>1.105613425925926</v>
      </c>
      <c r="FP841" s="7">
        <v>0.36876157407407412</v>
      </c>
      <c r="FQ841" s="7">
        <v>1.5470023148148151</v>
      </c>
      <c r="FR841" s="7">
        <v>1.6631944444444449E-2</v>
      </c>
      <c r="FS841" s="7">
        <v>1.681712962962963E-2</v>
      </c>
      <c r="FT841" s="7">
        <v>7.9398148148148148E-2</v>
      </c>
      <c r="FU841" s="7">
        <v>1.1080787037037041</v>
      </c>
      <c r="FV841" s="7">
        <v>1.108726851851852</v>
      </c>
      <c r="FW841" s="7">
        <v>0.30016203703703698</v>
      </c>
      <c r="FX841" s="7">
        <v>1.517581018518519</v>
      </c>
      <c r="FY841" s="7">
        <v>0.87646990740740738</v>
      </c>
      <c r="FZ841" s="7">
        <v>1.021030092592593</v>
      </c>
      <c r="GA841" s="7">
        <v>1.2999652777777779</v>
      </c>
      <c r="GB841" s="7">
        <v>1.220439814814815</v>
      </c>
      <c r="GC841" s="7">
        <v>1.4828240740740739</v>
      </c>
      <c r="GD841" s="7">
        <v>1.2403009259259259</v>
      </c>
      <c r="GE841" s="7">
        <v>0.17346064814814821</v>
      </c>
      <c r="GF841" s="7">
        <v>1.4285532407407411</v>
      </c>
      <c r="GG841" s="7">
        <v>0.7622106481481481</v>
      </c>
      <c r="GH841" s="7">
        <v>0.78090277777777772</v>
      </c>
      <c r="GI841" s="7">
        <v>0.91893518518518513</v>
      </c>
      <c r="GJ841" s="7">
        <v>0.66432870370370367</v>
      </c>
      <c r="GK841" s="7">
        <v>2.210648148148148E-2</v>
      </c>
      <c r="GL841" s="7">
        <v>1.226342592592593</v>
      </c>
      <c r="GM841" s="7">
        <v>1.085497685185185</v>
      </c>
      <c r="GN841" s="7">
        <v>1.3697453703703699</v>
      </c>
      <c r="GO841" s="7">
        <v>1.1671875</v>
      </c>
      <c r="GP841" s="7">
        <v>1.0394212962962961</v>
      </c>
      <c r="GQ841" s="7">
        <v>1.061087962962963</v>
      </c>
      <c r="GR841" s="7">
        <v>0.62164351851851851</v>
      </c>
      <c r="GS841" s="7">
        <v>4.2824074074074084E-3</v>
      </c>
      <c r="GT841" s="7">
        <v>0.28509259259259262</v>
      </c>
      <c r="GU841" s="7">
        <v>1.2719675925925931</v>
      </c>
      <c r="GV841" s="7">
        <v>1.492118055555556</v>
      </c>
      <c r="GW841" s="7">
        <v>0.76040509259259259</v>
      </c>
      <c r="GX841" s="7">
        <v>0.87525462962962963</v>
      </c>
      <c r="GY841" s="7">
        <v>1.0611111111111109</v>
      </c>
      <c r="GZ841" s="7">
        <v>1.460162037037037</v>
      </c>
      <c r="HA841" s="7">
        <v>1.4303125000000001</v>
      </c>
      <c r="HB841" s="7">
        <v>2.2615740740740738E-2</v>
      </c>
      <c r="HC841" s="7">
        <v>1.489895833333333</v>
      </c>
      <c r="HD841" s="7">
        <v>0.79851851851851852</v>
      </c>
      <c r="HE841" s="7">
        <v>0.6791666666666667</v>
      </c>
      <c r="HF841" s="7">
        <v>2.0034722222222221E-2</v>
      </c>
      <c r="HG841" s="7">
        <v>0.98226851851851849</v>
      </c>
      <c r="HH841" s="7">
        <v>1.450787037037037</v>
      </c>
      <c r="HI841" s="7">
        <v>1.3726851851851849E-2</v>
      </c>
      <c r="HJ841" s="7">
        <v>1.5606712962962961</v>
      </c>
      <c r="HK841" s="7">
        <v>0.27302083333333332</v>
      </c>
      <c r="HL841" s="7">
        <v>1.240219907407407</v>
      </c>
      <c r="HM841" s="7">
        <v>1.112268518518519E-2</v>
      </c>
      <c r="HN841" s="7">
        <v>0.77026620370370369</v>
      </c>
      <c r="HO841" s="7">
        <v>1.489895833333333</v>
      </c>
      <c r="HP841" s="7">
        <v>1.343993055555555</v>
      </c>
      <c r="HQ841" s="7">
        <v>0.72636574074074078</v>
      </c>
      <c r="HR841" s="7">
        <v>0.29520833333333341</v>
      </c>
      <c r="HS841" s="7">
        <v>1.5044097222222219</v>
      </c>
      <c r="HT841" s="7">
        <v>1.154895833333333</v>
      </c>
      <c r="HU841" s="7">
        <v>1.4373726851851849</v>
      </c>
      <c r="HV841" s="7">
        <v>0.30422453703703711</v>
      </c>
      <c r="HW841" s="7">
        <v>1.134918981481482</v>
      </c>
      <c r="HX841" s="7">
        <v>1.288032407407407</v>
      </c>
      <c r="HY841" s="7">
        <v>0.72555555555555551</v>
      </c>
      <c r="HZ841" s="7">
        <v>1.2134027777777781</v>
      </c>
      <c r="IA841" s="7">
        <v>1.2168634259259259</v>
      </c>
      <c r="IB841" s="7">
        <v>1.05693287037037</v>
      </c>
      <c r="IC841" s="7">
        <v>1.018229166666667</v>
      </c>
      <c r="ID841" s="7">
        <v>0.24908564814814821</v>
      </c>
      <c r="IE841" s="7">
        <v>1.424664351851852</v>
      </c>
      <c r="IF841" s="7">
        <v>0.11420138888888889</v>
      </c>
      <c r="IG841" s="7">
        <v>1.4168055555555561</v>
      </c>
      <c r="IH841" s="7">
        <v>1.2994212962962961</v>
      </c>
      <c r="II841" s="7">
        <v>0.73172453703703699</v>
      </c>
      <c r="IJ841" s="7">
        <v>0.61733796296296295</v>
      </c>
      <c r="IK841" s="7">
        <v>1.0764699074074069</v>
      </c>
      <c r="IL841" s="7">
        <v>1.121655092592593</v>
      </c>
      <c r="IM841" s="7">
        <v>1.2169328703703699</v>
      </c>
      <c r="IN841" s="7">
        <v>1.44212962962963E-2</v>
      </c>
      <c r="IO841" s="7">
        <v>1.4523842592592591</v>
      </c>
      <c r="IP841" s="7">
        <v>1.0358217592592589</v>
      </c>
      <c r="IQ841" s="7">
        <v>1.115671296296296</v>
      </c>
      <c r="IR841" s="7">
        <v>3.7847222222222219E-3</v>
      </c>
      <c r="IS841" s="7">
        <v>0.45760416666666659</v>
      </c>
      <c r="IT841" s="7">
        <v>0.26707175925925919</v>
      </c>
      <c r="IU841" s="7">
        <v>1.1773032407407411</v>
      </c>
      <c r="IV841" s="7">
        <v>1.1067129629629631</v>
      </c>
      <c r="IW841" s="7">
        <v>1.388043981481482</v>
      </c>
      <c r="IX841" s="7">
        <v>1.0848842592592589</v>
      </c>
      <c r="IY841" s="7">
        <v>1.300578703703704</v>
      </c>
      <c r="IZ841" s="7">
        <v>1.0784722222222221</v>
      </c>
      <c r="JA841" s="7">
        <v>1.482789351851852</v>
      </c>
      <c r="JB841" s="7">
        <v>1.0628819444444439</v>
      </c>
      <c r="JC841" s="7">
        <v>1.4911226851851851</v>
      </c>
      <c r="JD841" s="7">
        <v>1.367430555555555</v>
      </c>
      <c r="JE841" s="7">
        <v>1.483553240740741</v>
      </c>
      <c r="JF841" s="7">
        <v>1.5371643518518521</v>
      </c>
      <c r="JG841" s="5" t="s">
        <v>1001</v>
      </c>
      <c r="JH841" s="7">
        <v>1.055289351851852</v>
      </c>
      <c r="JI841" s="7">
        <v>1.1892361111111109</v>
      </c>
      <c r="JJ841" s="7">
        <v>6.3773148148148148E-3</v>
      </c>
      <c r="JK841" s="7">
        <v>1.501967592592593</v>
      </c>
      <c r="JL841" s="7">
        <v>1.4842939814814819</v>
      </c>
      <c r="JM841" s="7">
        <v>1.014259259259259</v>
      </c>
      <c r="JN841" s="7">
        <v>1.561168981481482</v>
      </c>
      <c r="JO841" s="7">
        <v>1.9050925925925929E-2</v>
      </c>
      <c r="JP841" s="7">
        <v>1.127939814814815</v>
      </c>
      <c r="JQ841" s="7">
        <v>1.06818287037037</v>
      </c>
      <c r="JR841" s="7">
        <v>1.065856481481481</v>
      </c>
      <c r="JS841" s="7">
        <v>0.86476851851851855</v>
      </c>
      <c r="JT841" s="7">
        <v>1.4792939814814809</v>
      </c>
      <c r="JU841" s="7">
        <v>0.83351851851851855</v>
      </c>
      <c r="JV841" s="7">
        <v>7.9837962962962958E-2</v>
      </c>
      <c r="JW841" s="7">
        <v>8.5879629629629622E-3</v>
      </c>
      <c r="JX841" s="7">
        <v>0.47651620370370368</v>
      </c>
      <c r="JY841" s="7">
        <v>1.1255555555555561</v>
      </c>
      <c r="JZ841" s="7">
        <v>1.483020833333333</v>
      </c>
      <c r="KA841" s="7">
        <v>0.28480324074074082</v>
      </c>
      <c r="KB841" s="7">
        <v>1.150960648148148</v>
      </c>
      <c r="KC841" s="7">
        <v>1.3722916666666669</v>
      </c>
      <c r="KD841" s="7">
        <v>1.489247685185185</v>
      </c>
      <c r="KE841" s="7">
        <v>1.116087962962963</v>
      </c>
      <c r="KF841" s="7">
        <v>1.206238425925926</v>
      </c>
      <c r="KG841" s="7">
        <v>0.53787037037037033</v>
      </c>
      <c r="KH841" s="7">
        <v>5.7199074074074083E-2</v>
      </c>
      <c r="KI841" s="7">
        <v>0.87952546296296297</v>
      </c>
      <c r="KJ841" s="7">
        <v>0.1857523148148148</v>
      </c>
      <c r="KK841" s="7">
        <v>1.2913773148148151</v>
      </c>
      <c r="KL841" s="7">
        <v>6.2407407407407398E-2</v>
      </c>
      <c r="KM841" s="7">
        <v>1.2287731481481481</v>
      </c>
      <c r="KN841" s="7">
        <v>0.64842592592592596</v>
      </c>
      <c r="KO841" s="7">
        <v>0.71622685185185186</v>
      </c>
      <c r="KP841" s="7">
        <v>1.1160763888888889</v>
      </c>
      <c r="KQ841" s="7">
        <v>1.0175231481481479</v>
      </c>
      <c r="KR841" s="7">
        <v>0.90136574074074072</v>
      </c>
      <c r="KS841" s="7">
        <v>1.5955671296296301</v>
      </c>
      <c r="KT841" s="7">
        <v>0.30524305555555548</v>
      </c>
      <c r="KU841" s="7">
        <v>1.5055902777777781</v>
      </c>
      <c r="KV841" s="7">
        <v>1.5739699074074069</v>
      </c>
      <c r="KW841" s="7">
        <v>0.94434027777777774</v>
      </c>
      <c r="KX841" s="7">
        <v>1.225127314814815</v>
      </c>
      <c r="KY841" s="7">
        <v>1.3107291666666669</v>
      </c>
      <c r="KZ841" s="7">
        <v>0.94491898148148146</v>
      </c>
      <c r="LA841" s="7">
        <v>0.85966435185185186</v>
      </c>
      <c r="LB841" s="7">
        <v>1.092650462962963</v>
      </c>
      <c r="LC841" s="7">
        <v>1.4547569444444439</v>
      </c>
      <c r="LD841" s="7">
        <v>0.32574074074074072</v>
      </c>
      <c r="LE841" s="7">
        <v>1.490428240740741</v>
      </c>
      <c r="LF841" s="7">
        <v>1.49</v>
      </c>
      <c r="LG841" s="7">
        <v>1.2244212962962959</v>
      </c>
      <c r="LH841" s="7">
        <v>2.3263888888888891E-3</v>
      </c>
      <c r="LI841" s="7">
        <v>0.28997685185185179</v>
      </c>
      <c r="LJ841" s="7">
        <v>1.027986111111111</v>
      </c>
      <c r="LK841" s="7">
        <v>0.73039351851851853</v>
      </c>
      <c r="LL841" s="7">
        <v>0.30381944444444442</v>
      </c>
      <c r="LM841" s="7">
        <v>2.0775462962962961E-2</v>
      </c>
      <c r="LN841" s="7">
        <v>1.4832407407407411</v>
      </c>
      <c r="LO841" s="7">
        <v>1.4909490740740741</v>
      </c>
      <c r="LP841" s="7">
        <v>0.6632986111111111</v>
      </c>
      <c r="LQ841" s="7">
        <v>1.4375462962962959</v>
      </c>
      <c r="LR841" s="7">
        <v>1.391493055555556</v>
      </c>
      <c r="LS841" s="7">
        <v>0.90401620370370372</v>
      </c>
      <c r="LT841" s="7">
        <v>1.1292245370370371</v>
      </c>
      <c r="LU841" s="7">
        <v>0.70430555555555552</v>
      </c>
      <c r="LV841" s="7">
        <v>1.832175925925926E-2</v>
      </c>
      <c r="LW841" s="7">
        <v>1.4565277777777781</v>
      </c>
      <c r="LX841" s="7">
        <v>1.58130787037037</v>
      </c>
      <c r="LY841" s="7">
        <v>1.578287037037037</v>
      </c>
      <c r="LZ841" s="7">
        <v>1.0305324074074069</v>
      </c>
      <c r="MA841" s="7">
        <v>1.346099537037037</v>
      </c>
      <c r="MB841" s="7">
        <v>0.28020833333333328</v>
      </c>
      <c r="MC841" s="7">
        <v>0.1678819444444444</v>
      </c>
      <c r="MD841" s="7">
        <v>0.73836805555555551</v>
      </c>
      <c r="ME841" s="7">
        <v>1.3703703703703701E-2</v>
      </c>
      <c r="MF841" s="7">
        <v>1.208923611111111</v>
      </c>
      <c r="MG841" s="7">
        <v>1.361805555555555</v>
      </c>
      <c r="MH841" s="7">
        <v>0.77620370370370373</v>
      </c>
      <c r="MI841" s="7">
        <v>1.428240740740741E-2</v>
      </c>
      <c r="MJ841" s="7">
        <v>5.6597222222222222E-3</v>
      </c>
      <c r="MK841" s="7">
        <v>0.73201388888888885</v>
      </c>
      <c r="ML841" s="7">
        <v>1.1115972222222219</v>
      </c>
      <c r="MM841" s="7">
        <v>1.246296296296296</v>
      </c>
      <c r="MN841" s="7">
        <v>0.76363425925925921</v>
      </c>
      <c r="MO841" s="7">
        <v>1.360289351851852</v>
      </c>
      <c r="MP841" s="7">
        <v>0.26112268518518522</v>
      </c>
      <c r="MQ841" s="7">
        <v>0.24255787037037041</v>
      </c>
      <c r="MR841" s="7">
        <v>1.3819675925925921</v>
      </c>
      <c r="MS841" s="7">
        <v>0.24336805555555549</v>
      </c>
      <c r="MT841" s="7">
        <v>1.2118055555555561E-2</v>
      </c>
      <c r="MU841" s="7">
        <v>1.7060185185185189E-2</v>
      </c>
      <c r="MV841" s="7">
        <v>1.1198263888888891</v>
      </c>
      <c r="MW841" s="7">
        <v>0.22908564814814811</v>
      </c>
      <c r="MX841" s="7">
        <v>0.95402777777777781</v>
      </c>
      <c r="MY841" s="7">
        <v>0.89832175925925928</v>
      </c>
      <c r="MZ841" s="7">
        <v>0.53784722222222225</v>
      </c>
      <c r="NA841" s="7">
        <v>0.71783564814814815</v>
      </c>
      <c r="NB841" s="7">
        <v>1.1826736111111109</v>
      </c>
      <c r="NC841" s="7">
        <v>0.71940972222222221</v>
      </c>
      <c r="ND841" s="7">
        <v>1.4908796296296301</v>
      </c>
      <c r="NE841" s="7">
        <v>0.59070601851851856</v>
      </c>
      <c r="NF841" s="7">
        <v>0.66287037037037033</v>
      </c>
      <c r="NG841" s="7">
        <v>1.185543981481481</v>
      </c>
      <c r="NH841" s="7">
        <v>1.4845254629629629</v>
      </c>
      <c r="NI841" s="7">
        <v>1.258483796296296</v>
      </c>
      <c r="NJ841" s="7">
        <v>1.3469907407407411</v>
      </c>
      <c r="NK841" s="7">
        <v>1.186898148148148</v>
      </c>
      <c r="NL841" s="7">
        <v>1.073483796296296</v>
      </c>
      <c r="NM841" s="7">
        <v>0.74495370370370373</v>
      </c>
      <c r="NN841" s="7">
        <v>0.93269675925925921</v>
      </c>
      <c r="NO841" s="7">
        <v>8.4837962962962966E-3</v>
      </c>
      <c r="NP841" s="7">
        <v>1.524756944444444</v>
      </c>
      <c r="NQ841" s="7">
        <v>1.1106597222222221</v>
      </c>
      <c r="NR841" s="7">
        <v>1.105844907407407</v>
      </c>
      <c r="NS841" s="7">
        <v>1.36619212962963</v>
      </c>
      <c r="NT841" s="7">
        <v>0.1449074074074074</v>
      </c>
      <c r="NU841" s="7">
        <v>1.483541666666667</v>
      </c>
      <c r="NV841" s="7">
        <v>0.85231481481481486</v>
      </c>
      <c r="NW841" s="7">
        <v>1.3733680555555561</v>
      </c>
      <c r="NX841" s="7">
        <v>1.2566782407407411</v>
      </c>
      <c r="NY841" s="7">
        <v>1.536435185185185</v>
      </c>
      <c r="NZ841" s="7">
        <v>0.91640046296296296</v>
      </c>
      <c r="OA841" s="7">
        <v>1.608773148148148</v>
      </c>
      <c r="OB841" s="7">
        <v>5.0000000000000001E-3</v>
      </c>
      <c r="OC841" s="7">
        <v>0.27547453703703711</v>
      </c>
      <c r="OD841" s="7">
        <v>3.6284722222222232E-2</v>
      </c>
      <c r="OE841" s="7">
        <v>1.490104166666667</v>
      </c>
      <c r="OF841" s="7">
        <v>0.18758101851851849</v>
      </c>
      <c r="OG841" s="7">
        <v>1.0309490740740741</v>
      </c>
      <c r="OH841" s="7">
        <v>4.8796296296296303E-2</v>
      </c>
      <c r="OI841" s="7">
        <v>1.451423611111111</v>
      </c>
      <c r="OJ841" s="7">
        <v>1.257384259259259</v>
      </c>
      <c r="OK841" s="7">
        <v>2.881944444444445E-2</v>
      </c>
      <c r="OL841" s="7">
        <v>0.62607638888888884</v>
      </c>
      <c r="OM841" s="7">
        <v>0.73456018518518518</v>
      </c>
      <c r="ON841" s="7">
        <v>1.4837384259259261</v>
      </c>
      <c r="OO841" s="7">
        <v>1.1175694444444439</v>
      </c>
      <c r="OP841" s="7">
        <v>1.4416550925925931</v>
      </c>
      <c r="OQ841" s="7">
        <v>1.476296296296296</v>
      </c>
      <c r="OR841" s="5" t="s">
        <v>1001</v>
      </c>
      <c r="OS841" s="7">
        <v>0.96877314814814819</v>
      </c>
      <c r="OT841" s="7">
        <v>0.76561342592592596</v>
      </c>
      <c r="OU841" s="7">
        <v>1.2681249999999999</v>
      </c>
      <c r="OV841" s="7">
        <v>1.0856481481481479</v>
      </c>
      <c r="OW841" s="7">
        <v>2.3402777777777779E-2</v>
      </c>
      <c r="OX841" s="7">
        <v>2.615740740740741E-3</v>
      </c>
      <c r="OY841" s="7">
        <v>1.027800925925926</v>
      </c>
      <c r="OZ841" s="7">
        <v>0.55657407407407411</v>
      </c>
      <c r="PA841" s="7">
        <v>1.050543981481481</v>
      </c>
      <c r="PB841" s="7">
        <v>1.0817013888888889</v>
      </c>
      <c r="PC841" s="7">
        <v>6.3368055555555552E-2</v>
      </c>
      <c r="PD841" s="7">
        <v>5.7291666666666663E-3</v>
      </c>
      <c r="PE841" s="7">
        <v>1.1550115740740741</v>
      </c>
      <c r="PF841" s="7">
        <v>1.3795833333333329</v>
      </c>
      <c r="PG841" s="7">
        <v>1.077905092592593</v>
      </c>
      <c r="PH841" s="7">
        <v>2.208333333333333E-2</v>
      </c>
      <c r="PI841" s="7">
        <v>0.72328703703703701</v>
      </c>
      <c r="PJ841" s="7">
        <v>1.484375</v>
      </c>
      <c r="PK841" s="7">
        <v>0.85380787037037043</v>
      </c>
      <c r="PL841" s="7">
        <v>0.95335648148148144</v>
      </c>
      <c r="PM841" s="7">
        <v>1.46412037037037</v>
      </c>
      <c r="PN841" s="7">
        <v>1.488738425925926</v>
      </c>
      <c r="PO841" s="7">
        <v>1.217326388888889</v>
      </c>
      <c r="PP841" s="7">
        <v>1.3420138888888891</v>
      </c>
      <c r="PQ841" s="7">
        <v>1.4894560185185191</v>
      </c>
      <c r="PR841" s="7">
        <v>1.142743055555556</v>
      </c>
      <c r="PS841" s="7">
        <v>1.0409490740740741</v>
      </c>
      <c r="PT841" s="7">
        <v>1.483368055555556</v>
      </c>
      <c r="PU841" s="7">
        <v>1.0964583333333331</v>
      </c>
      <c r="PV841" s="7">
        <v>1.1615972222222219</v>
      </c>
      <c r="PW841" s="7">
        <v>1.1000925925925931</v>
      </c>
      <c r="PX841" s="7">
        <v>0.87994212962962959</v>
      </c>
      <c r="PY841" s="7">
        <v>0.96826388888888892</v>
      </c>
      <c r="PZ841" s="7">
        <v>1.3918402777777781</v>
      </c>
      <c r="QA841" s="7">
        <v>1.189340277777778</v>
      </c>
      <c r="QB841" s="7">
        <v>1.2685300925925931</v>
      </c>
      <c r="QC841" s="7">
        <v>1.0396759259259261</v>
      </c>
      <c r="QD841" s="7">
        <v>1.037048611111111</v>
      </c>
      <c r="QE841" s="7">
        <v>0.71526620370370375</v>
      </c>
      <c r="QF841" s="7">
        <v>1.4593287037037039</v>
      </c>
      <c r="QG841" s="7">
        <v>1.460185185185185</v>
      </c>
      <c r="QH841" s="7">
        <v>0.87523148148148144</v>
      </c>
      <c r="QI841" s="7">
        <v>0.72038194444444448</v>
      </c>
      <c r="QJ841" s="7">
        <v>1.1478935185185191</v>
      </c>
      <c r="QK841" s="7">
        <v>0.86530092592592589</v>
      </c>
      <c r="QL841" s="7">
        <v>1.1863657407407411</v>
      </c>
      <c r="QM841" s="7">
        <v>1.1342824074074069</v>
      </c>
      <c r="QN841" s="7">
        <v>0.77282407407407405</v>
      </c>
      <c r="QO841" s="7">
        <v>1.483611111111111</v>
      </c>
      <c r="QP841" s="7">
        <v>1.150138888888889</v>
      </c>
      <c r="QQ841" s="7">
        <v>0.76996527777777779</v>
      </c>
      <c r="QR841" s="7">
        <v>0.88348379629629625</v>
      </c>
      <c r="QS841" s="7">
        <v>1.2932986111111111</v>
      </c>
      <c r="QT841" s="7">
        <v>1.126516203703704</v>
      </c>
      <c r="QU841" s="7">
        <v>1.119212962962963</v>
      </c>
      <c r="QV841" s="7">
        <v>1.1648495370370371</v>
      </c>
      <c r="QW841" s="7">
        <v>1.186342592592593E-2</v>
      </c>
      <c r="QX841" s="7">
        <v>7.7766203703703699E-2</v>
      </c>
      <c r="QY841" s="7">
        <v>7.8472222222222224E-3</v>
      </c>
      <c r="QZ841" s="7">
        <v>0.82929398148148148</v>
      </c>
      <c r="RA841" s="7">
        <v>0.82094907407407403</v>
      </c>
      <c r="RB841" s="7">
        <v>1.1033912037037039</v>
      </c>
      <c r="RC841" s="7">
        <v>2.4409722222222222E-2</v>
      </c>
      <c r="RD841" s="7">
        <v>0.85026620370370365</v>
      </c>
      <c r="RE841" s="7">
        <v>3.4884259259259261E-2</v>
      </c>
      <c r="RF841" s="7">
        <v>2.5150462962962961E-2</v>
      </c>
      <c r="RG841" s="7">
        <v>0.18645833333333331</v>
      </c>
      <c r="RH841" s="7">
        <v>1.304513888888889</v>
      </c>
      <c r="RI841" s="7">
        <v>1.0866782407407409</v>
      </c>
      <c r="RJ841" s="7">
        <v>0.61115740740740743</v>
      </c>
      <c r="RK841" s="7">
        <v>8.5763888888888886E-3</v>
      </c>
      <c r="RL841" s="7">
        <v>0.84541666666666671</v>
      </c>
      <c r="RM841" s="7">
        <v>1.482615740740741</v>
      </c>
      <c r="RN841" s="7">
        <v>1.213969907407408</v>
      </c>
      <c r="RO841" s="7">
        <v>3.6493055555555563E-2</v>
      </c>
      <c r="RP841" s="7">
        <v>1.39818287037037</v>
      </c>
      <c r="RQ841" s="7">
        <v>1.1888888888888891</v>
      </c>
      <c r="RR841" s="7">
        <v>0.81670138888888888</v>
      </c>
      <c r="RS841" s="7">
        <v>1.3034143518518519</v>
      </c>
      <c r="RT841" s="7">
        <v>0.44855324074074082</v>
      </c>
      <c r="RU841" s="7">
        <v>0.18991898148148151</v>
      </c>
      <c r="RV841" s="7">
        <v>1.4324421296296299</v>
      </c>
      <c r="RW841" s="7">
        <v>1.0132407407407411</v>
      </c>
      <c r="RX841" s="7">
        <v>1.60369212962963</v>
      </c>
      <c r="RY841" s="7">
        <v>1.083993055555555</v>
      </c>
      <c r="RZ841" s="7">
        <v>0.76378472222222227</v>
      </c>
      <c r="SA841" s="7">
        <v>0.48590277777777779</v>
      </c>
      <c r="SB841" s="7">
        <v>0.77378472222222228</v>
      </c>
      <c r="SC841" s="7">
        <v>1.0531481481481479</v>
      </c>
      <c r="SD841" s="7">
        <v>1.338969907407408</v>
      </c>
      <c r="SE841" s="7">
        <v>0.4494097222222222</v>
      </c>
      <c r="SF841" s="7">
        <v>1.4034953703703701</v>
      </c>
      <c r="SG841" s="7">
        <v>1.0389120370370371</v>
      </c>
      <c r="SH841" s="7">
        <v>1.4595486111111109</v>
      </c>
      <c r="SI841" s="7">
        <v>1.4914467592592591</v>
      </c>
      <c r="SJ841" s="7">
        <v>0.72743055555555558</v>
      </c>
      <c r="SK841" s="7">
        <v>1.0481018518518519</v>
      </c>
      <c r="SL841" s="7">
        <v>1.0467592592592589</v>
      </c>
      <c r="SM841" s="7">
        <v>0.95373842592592595</v>
      </c>
      <c r="SN841" s="7">
        <v>0.31193287037037037</v>
      </c>
      <c r="SO841" s="7">
        <v>0.85968750000000005</v>
      </c>
      <c r="SP841" s="7">
        <v>0.6189351851851852</v>
      </c>
      <c r="SQ841" s="7">
        <v>0.26156249999999998</v>
      </c>
      <c r="SR841" s="7">
        <v>1.2174652777777779</v>
      </c>
      <c r="SS841" s="7">
        <v>0.2682060185185185</v>
      </c>
      <c r="ST841" s="7">
        <v>0.53075231481481477</v>
      </c>
      <c r="SU841" s="7">
        <v>9.2129629629629627E-3</v>
      </c>
      <c r="SV841" s="7">
        <v>0.63594907407407408</v>
      </c>
      <c r="SW841" s="7">
        <v>0.77765046296296292</v>
      </c>
      <c r="SX841" s="7">
        <v>1.206076388888889</v>
      </c>
      <c r="SY841" s="7">
        <v>6.7824074074074071E-3</v>
      </c>
      <c r="SZ841" s="7">
        <v>1.040590277777778</v>
      </c>
      <c r="TA841" s="7">
        <v>0.65158564814814812</v>
      </c>
      <c r="TB841" s="7">
        <v>1.594502314814815</v>
      </c>
      <c r="TC841" s="7">
        <v>0.70283564814814814</v>
      </c>
      <c r="TD841" s="7">
        <v>1.2494791666666669</v>
      </c>
      <c r="TE841" s="7">
        <v>1.6002777777777779</v>
      </c>
      <c r="TF841" s="7">
        <v>2.1759259259259262E-3</v>
      </c>
      <c r="TG841" s="7">
        <v>1.118171296296296</v>
      </c>
      <c r="TH841" s="7">
        <v>0.18280092592592589</v>
      </c>
      <c r="TI841" s="7">
        <v>1.1724421296296299</v>
      </c>
      <c r="TJ841" s="7">
        <v>1.0295949074074069</v>
      </c>
      <c r="TK841" s="7">
        <v>1.597430555555555</v>
      </c>
      <c r="TL841" s="7">
        <v>1.612476851851852</v>
      </c>
      <c r="TM841" s="7">
        <v>1.484363425925926</v>
      </c>
      <c r="TN841" s="7">
        <v>0.96425925925925926</v>
      </c>
      <c r="TO841" s="7">
        <v>0.71313657407407405</v>
      </c>
      <c r="TP841" s="7">
        <v>1.2053356481481481</v>
      </c>
      <c r="TQ841" s="7">
        <v>0.2495833333333333</v>
      </c>
      <c r="TR841" s="7">
        <v>1.059733796296296</v>
      </c>
      <c r="TS841" s="7">
        <v>1.4283912037037041</v>
      </c>
      <c r="TT841" s="7">
        <v>0.26983796296296297</v>
      </c>
      <c r="TU841" s="7">
        <v>1.073425925925926</v>
      </c>
      <c r="TV841" s="7">
        <v>0.90606481481481482</v>
      </c>
      <c r="TW841" s="7">
        <v>0.24016203703703701</v>
      </c>
      <c r="TX841" s="7">
        <v>1.4872569444444439</v>
      </c>
      <c r="TY841" s="7">
        <v>0.8654398148148148</v>
      </c>
      <c r="TZ841" s="7">
        <v>0.73732638888888891</v>
      </c>
      <c r="UA841" s="7">
        <v>1.3519675925925929</v>
      </c>
      <c r="UB841" s="7">
        <v>1.0732291666666669</v>
      </c>
      <c r="UC841" s="7">
        <v>0.54217592592592589</v>
      </c>
      <c r="UD841" s="7">
        <v>1.5964467592592591</v>
      </c>
      <c r="UE841" s="7">
        <v>1.340416666666667</v>
      </c>
      <c r="UF841" s="7">
        <v>0.89459490740740744</v>
      </c>
      <c r="UG841" s="7">
        <v>3.4872685185185187E-2</v>
      </c>
      <c r="UH841" s="7">
        <v>1.237060185185185</v>
      </c>
      <c r="UI841" s="7">
        <v>0.21</v>
      </c>
      <c r="UJ841" s="7">
        <v>1.5274074074074071</v>
      </c>
      <c r="UK841" s="7">
        <v>0.61255787037037035</v>
      </c>
      <c r="UL841" s="7">
        <v>0.2567476851851852</v>
      </c>
      <c r="UM841" s="7">
        <v>0.72760416666666672</v>
      </c>
      <c r="UN841" s="7">
        <v>0.88028935185185186</v>
      </c>
      <c r="UO841" s="7">
        <v>0.87957175925925923</v>
      </c>
      <c r="UP841" s="7">
        <v>1.602581018518519</v>
      </c>
      <c r="UQ841" s="7">
        <v>1.453877314814815</v>
      </c>
      <c r="UR841" s="7">
        <v>1.4593287037037039</v>
      </c>
      <c r="US841" s="7">
        <v>1.4435416666666669</v>
      </c>
      <c r="UT841" s="7">
        <v>1.119699074074074</v>
      </c>
      <c r="UU841" s="7">
        <v>1.5322222222222219</v>
      </c>
      <c r="UV841" s="7">
        <v>0.65133101851851849</v>
      </c>
      <c r="UW841" s="7">
        <v>0.83021990740740736</v>
      </c>
      <c r="UX841" s="7">
        <v>1.5180902777777781</v>
      </c>
      <c r="UY841" s="7">
        <v>0.4664814814814815</v>
      </c>
      <c r="UZ841" s="7">
        <v>0.2719212962962963</v>
      </c>
      <c r="VA841" s="7">
        <v>1.155555555555555</v>
      </c>
      <c r="VB841" s="7">
        <v>1.0648148148148151</v>
      </c>
      <c r="VC841" s="7">
        <v>1.063993055555555</v>
      </c>
      <c r="VD841" s="7">
        <v>1.061574074074074</v>
      </c>
      <c r="VE841" s="7">
        <v>0.85984953703703704</v>
      </c>
      <c r="VF841" s="7">
        <v>1.443125</v>
      </c>
      <c r="VG841" s="7">
        <v>1.142476851851852</v>
      </c>
      <c r="VH841" s="7">
        <v>0.87006944444444445</v>
      </c>
      <c r="VI841" s="7">
        <v>2.3182870370370371E-2</v>
      </c>
      <c r="VJ841" s="7">
        <v>0.64193287037037039</v>
      </c>
      <c r="VK841" s="7">
        <v>0.7680555555555556</v>
      </c>
      <c r="VL841" s="7">
        <v>0.96928240740740745</v>
      </c>
      <c r="VM841" s="7">
        <v>0.23644675925925929</v>
      </c>
      <c r="VN841" s="7">
        <v>0.80270833333333336</v>
      </c>
      <c r="VO841" s="7">
        <v>9.0046296296296298E-3</v>
      </c>
      <c r="VP841" s="7">
        <v>1.1608796296296299E-2</v>
      </c>
      <c r="VQ841" s="7">
        <v>0.97123842592592591</v>
      </c>
      <c r="VR841" s="7">
        <v>0.82318287037037041</v>
      </c>
      <c r="VS841" s="7">
        <v>1.7974537037037039E-2</v>
      </c>
      <c r="VT841" s="7">
        <v>1.4834837962962959</v>
      </c>
      <c r="VU841" s="7">
        <v>1.292407407407407</v>
      </c>
      <c r="VV841" s="7">
        <v>1.119641203703704</v>
      </c>
      <c r="VW841" s="7">
        <v>1.4860300925925931</v>
      </c>
      <c r="VX841" s="7">
        <v>0.27656249999999999</v>
      </c>
      <c r="VY841" s="7">
        <v>1.109548611111111</v>
      </c>
      <c r="VZ841" s="7">
        <v>1.047199074074074</v>
      </c>
      <c r="WA841" s="7">
        <v>0.46487268518518521</v>
      </c>
      <c r="WB841" s="7">
        <v>3.8634259259259257E-2</v>
      </c>
      <c r="WC841" s="7">
        <v>0.62398148148148147</v>
      </c>
      <c r="WD841" s="7">
        <v>0.3069560185185185</v>
      </c>
      <c r="WE841" s="7">
        <v>1.116331018518518</v>
      </c>
      <c r="WF841" s="7">
        <v>1.6084375</v>
      </c>
      <c r="WG841" s="7">
        <v>1.028900462962963</v>
      </c>
      <c r="WH841" s="7">
        <v>7.8043981481481478E-2</v>
      </c>
      <c r="WI841" s="7">
        <v>1.5853009259259261</v>
      </c>
      <c r="WJ841" s="7">
        <v>0.71866898148148151</v>
      </c>
      <c r="WK841" s="7">
        <v>1.5327546296296299</v>
      </c>
      <c r="WL841" s="7">
        <v>1.4783333333333331</v>
      </c>
      <c r="WM841" s="7">
        <v>1.5241550925925931</v>
      </c>
      <c r="WN841" s="7">
        <v>0.88420138888888888</v>
      </c>
      <c r="WO841" s="7">
        <v>1.48880787037037</v>
      </c>
      <c r="WP841" s="7">
        <v>1.4853125</v>
      </c>
      <c r="WQ841" s="7">
        <v>1.4828240740740739</v>
      </c>
      <c r="WR841" s="7">
        <v>1.179456018518519</v>
      </c>
      <c r="WS841" s="7">
        <v>2.2453703703703701E-2</v>
      </c>
      <c r="WT841" s="7">
        <v>1.359814814814815</v>
      </c>
      <c r="WU841" s="7">
        <v>1.589224537037037</v>
      </c>
      <c r="WV841" s="7">
        <v>1.3680671296296301</v>
      </c>
      <c r="WW841" s="7">
        <v>1.0970023148148149</v>
      </c>
      <c r="WX841" s="7">
        <v>1.3621064814814809</v>
      </c>
      <c r="WY841" s="7">
        <v>1.0907638888888891</v>
      </c>
      <c r="WZ841" s="7">
        <v>0.8197916666666667</v>
      </c>
      <c r="XA841" s="7">
        <v>1.483680555555555</v>
      </c>
      <c r="XB841" s="7">
        <v>1.282835648148148</v>
      </c>
      <c r="XC841" s="7">
        <v>1.546597222222222</v>
      </c>
      <c r="XD841" s="7">
        <v>1.1624305555555561</v>
      </c>
      <c r="XE841" s="7">
        <v>0.19261574074074081</v>
      </c>
      <c r="XF841" s="7">
        <v>0.85788194444444443</v>
      </c>
      <c r="XG841" s="7">
        <v>1.448368055555556</v>
      </c>
      <c r="XH841" s="7">
        <v>1.0922800925925931</v>
      </c>
      <c r="XI841" s="7">
        <v>1.357777777777778</v>
      </c>
      <c r="XJ841" s="7">
        <v>0.71149305555555553</v>
      </c>
      <c r="XK841" s="7">
        <v>1.4990277777777781</v>
      </c>
      <c r="XL841" s="7">
        <v>5.4398148148148149E-3</v>
      </c>
      <c r="XM841" s="7">
        <v>1.500659722222222</v>
      </c>
      <c r="XN841" s="7">
        <v>0.30868055555555562</v>
      </c>
      <c r="XO841" s="7">
        <v>1.221168981481481</v>
      </c>
      <c r="XP841" s="7">
        <v>1.0398495370370371</v>
      </c>
      <c r="XQ841" s="7">
        <v>1.104016203703704</v>
      </c>
      <c r="XR841" s="7">
        <v>1.111724537037037</v>
      </c>
      <c r="XS841" s="7">
        <v>0.2795138888888889</v>
      </c>
      <c r="XT841" s="7">
        <v>1.2304861111111109</v>
      </c>
      <c r="XU841" s="7">
        <v>4.5740740740740742E-2</v>
      </c>
      <c r="XV841" s="7">
        <v>0.64171296296296299</v>
      </c>
      <c r="XW841" s="7">
        <v>0.49646990740740737</v>
      </c>
      <c r="XX841" s="7">
        <v>0.82613425925925921</v>
      </c>
      <c r="XY841" s="7">
        <v>1.0363657407407409</v>
      </c>
      <c r="XZ841" s="7">
        <v>0.82611111111111113</v>
      </c>
      <c r="YA841" s="7">
        <v>0.97962962962962963</v>
      </c>
      <c r="YB841" s="7">
        <v>1.771990740740741E-2</v>
      </c>
      <c r="YC841" s="7">
        <v>1.640046296296296E-2</v>
      </c>
      <c r="YD841" s="7">
        <v>0.44223379629629628</v>
      </c>
      <c r="YE841" s="7">
        <v>1.1031249999999999</v>
      </c>
      <c r="YF841" s="7">
        <v>1.284641203703704</v>
      </c>
      <c r="YG841" s="7">
        <v>1.198668981481481</v>
      </c>
      <c r="YH841" s="7">
        <v>1.042418981481481</v>
      </c>
      <c r="YI841" s="7">
        <v>1.0104745370370369</v>
      </c>
      <c r="YJ841" s="7">
        <v>4.4305555555555563E-2</v>
      </c>
      <c r="YK841" s="7">
        <v>1.488645833333333</v>
      </c>
      <c r="YL841" s="7">
        <v>1.1171064814814819</v>
      </c>
      <c r="YM841" s="7">
        <v>1.341122685185185</v>
      </c>
      <c r="YN841" s="7">
        <v>1.397673611111111</v>
      </c>
      <c r="YO841" s="7">
        <v>1.2650578703703701</v>
      </c>
      <c r="YP841" s="7">
        <v>5.8680555555555562E-2</v>
      </c>
      <c r="YQ841" s="7">
        <v>1.2918865740740739</v>
      </c>
      <c r="YR841" s="7">
        <v>4.7280092592592603E-2</v>
      </c>
      <c r="YS841" s="7">
        <v>2.9976851851851848E-2</v>
      </c>
      <c r="YT841" s="7">
        <v>0.28339120370370369</v>
      </c>
      <c r="YU841" s="7">
        <v>0.18777777777777779</v>
      </c>
      <c r="YV841" s="7">
        <v>6.9212962962962961E-3</v>
      </c>
      <c r="YW841" s="7">
        <v>1.4833101851851851</v>
      </c>
      <c r="YX841" s="7">
        <v>0.63171296296296298</v>
      </c>
      <c r="YY841" s="7">
        <v>1.220694444444445</v>
      </c>
      <c r="YZ841" s="7">
        <v>1.477395833333333</v>
      </c>
      <c r="ZA841" s="7">
        <v>0.76822916666666663</v>
      </c>
      <c r="ZB841" s="7">
        <v>1.563657407407407E-2</v>
      </c>
      <c r="ZC841" s="7">
        <v>0.72324074074074074</v>
      </c>
      <c r="ZD841" s="7">
        <v>1.4813078703703699</v>
      </c>
      <c r="ZE841" s="7">
        <v>1.4804629629629631</v>
      </c>
      <c r="ZF841" s="7">
        <v>1.5611921296296301</v>
      </c>
      <c r="ZG841" s="7">
        <v>1.6050347222222221</v>
      </c>
      <c r="ZH841" s="5" t="s">
        <v>1001</v>
      </c>
      <c r="ZI841" s="7">
        <v>0.76863425925925921</v>
      </c>
      <c r="ZJ841" s="7">
        <v>1.440115740740741</v>
      </c>
      <c r="ZK841" s="7">
        <v>1.0105324074074069</v>
      </c>
      <c r="ZL841" s="7">
        <v>0.24027777777777781</v>
      </c>
      <c r="ZM841" s="7">
        <v>1.090081018518519</v>
      </c>
      <c r="ZN841" s="7">
        <v>2.59837962962963E-2</v>
      </c>
      <c r="ZO841" s="7">
        <v>1.478402777777778</v>
      </c>
      <c r="ZP841" s="7">
        <v>0.31741898148148151</v>
      </c>
      <c r="ZQ841" s="7">
        <v>0.76593750000000005</v>
      </c>
      <c r="ZR841" s="7">
        <v>0.86305555555555558</v>
      </c>
      <c r="ZS841" s="7">
        <v>1.446631944444444</v>
      </c>
      <c r="ZT841" s="7">
        <v>0.2424421296296296</v>
      </c>
      <c r="ZU841" s="7">
        <v>6.6666666666666671E-3</v>
      </c>
      <c r="ZV841" s="7">
        <v>1.2806828703703701</v>
      </c>
      <c r="ZW841" s="7">
        <v>1.298784722222222</v>
      </c>
      <c r="ZX841" s="7">
        <v>1.4785648148148149</v>
      </c>
      <c r="ZY841" s="7">
        <v>0.28259259259259262</v>
      </c>
      <c r="ZZ841" s="7">
        <v>1.2587731481481479</v>
      </c>
      <c r="AAA841" s="7">
        <v>1.7835648148148149E-2</v>
      </c>
      <c r="AAB841" s="7">
        <v>1.482511574074074</v>
      </c>
      <c r="AAC841" s="7">
        <v>0.73699074074074078</v>
      </c>
      <c r="AAD841" s="7">
        <v>1.434050925925926</v>
      </c>
      <c r="AAE841" s="7">
        <v>0.26675925925925931</v>
      </c>
      <c r="AAF841" s="7">
        <v>1.056041666666667</v>
      </c>
      <c r="AAG841" s="7">
        <v>0.55372685185185189</v>
      </c>
      <c r="AAH841" s="7">
        <v>1.3040509259259261</v>
      </c>
      <c r="AAI841" s="7">
        <v>1.681712962962963E-2</v>
      </c>
      <c r="AAJ841" s="7">
        <v>1.4284606481481481</v>
      </c>
      <c r="AAK841" s="7">
        <v>1.2387615740740741</v>
      </c>
      <c r="AAL841" s="7">
        <v>0.81379629629629635</v>
      </c>
      <c r="AAM841" s="7">
        <v>1.366678240740741</v>
      </c>
      <c r="AAN841" s="7">
        <v>1.291736111111111</v>
      </c>
      <c r="AAO841" s="7">
        <v>1.3709953703703699</v>
      </c>
      <c r="AAP841" s="7">
        <v>1.188206018518519</v>
      </c>
      <c r="AAQ841" s="7">
        <v>0.12542824074074069</v>
      </c>
      <c r="AAR841" s="7">
        <v>0.7386342592592593</v>
      </c>
      <c r="AAS841" s="7">
        <v>1.668657407407407</v>
      </c>
      <c r="AAT841" s="7">
        <v>1.3623032407407409</v>
      </c>
      <c r="AAU841" s="7">
        <v>1.363819444444444</v>
      </c>
      <c r="AAV841" s="7">
        <v>7.436342592592593E-2</v>
      </c>
      <c r="AAW841" s="7">
        <v>1.558668981481482</v>
      </c>
      <c r="AAX841" s="7">
        <v>0.4372685185185185</v>
      </c>
      <c r="AAY841" s="7">
        <v>0.63576388888888891</v>
      </c>
      <c r="AAZ841" s="7">
        <v>1.4898842592592589</v>
      </c>
      <c r="ABA841" s="7">
        <v>1.485856481481481</v>
      </c>
      <c r="ABB841" s="7">
        <v>1.5885300925925929</v>
      </c>
      <c r="ABC841" s="7">
        <v>1.154895833333333</v>
      </c>
      <c r="ABD841" s="7">
        <v>1.3175694444444439</v>
      </c>
      <c r="ABE841" s="7">
        <v>0.29733796296296289</v>
      </c>
      <c r="ABF841" s="7">
        <v>2.2731481481481481E-2</v>
      </c>
      <c r="ABG841" s="7">
        <v>2.1874999999999999E-2</v>
      </c>
      <c r="ABH841" s="7">
        <v>0.85709490740740746</v>
      </c>
      <c r="ABI841" s="7">
        <v>1.404652777777778</v>
      </c>
      <c r="ABJ841" s="7">
        <v>0.41594907407407411</v>
      </c>
      <c r="ABK841" s="7">
        <v>1.2193750000000001</v>
      </c>
      <c r="ABL841" s="7">
        <v>2.6099537037037039E-2</v>
      </c>
      <c r="ABM841" s="7">
        <v>0.88381944444444449</v>
      </c>
      <c r="ABN841" s="7">
        <v>8.518518518518519E-3</v>
      </c>
      <c r="ABO841" s="7">
        <v>0.28464120370370372</v>
      </c>
      <c r="ABP841" s="7">
        <v>0.37695601851851851</v>
      </c>
      <c r="ABQ841" s="7">
        <v>0.8715046296296296</v>
      </c>
      <c r="ABR841" s="7">
        <v>1.3495833333333329</v>
      </c>
      <c r="ABS841" s="7">
        <v>1.5953935185185191</v>
      </c>
      <c r="ABT841" s="7">
        <v>2.1250000000000002E-2</v>
      </c>
      <c r="ABU841" s="7">
        <v>0.73174768518518518</v>
      </c>
      <c r="ABV841" s="7">
        <v>0.72890046296296296</v>
      </c>
      <c r="ABW841" s="7">
        <v>1.309467592592592</v>
      </c>
      <c r="ABX841" s="7">
        <v>0.29024305555555557</v>
      </c>
      <c r="ABY841" s="7">
        <v>1.489236111111111</v>
      </c>
      <c r="ABZ841" s="7">
        <v>0.53399305555555554</v>
      </c>
      <c r="ACA841" s="7">
        <v>1.878472222222222E-2</v>
      </c>
      <c r="ACB841" s="7">
        <v>1.304027777777778</v>
      </c>
      <c r="ACC841" s="7">
        <v>1.2315624999999999</v>
      </c>
      <c r="ACD841" s="7">
        <v>1.3750231481481481</v>
      </c>
      <c r="ACE841" s="7">
        <v>1.12962962962963</v>
      </c>
      <c r="ACF841" s="7">
        <v>1.239502314814815</v>
      </c>
      <c r="ACG841" s="7">
        <v>1.2549884259259261</v>
      </c>
      <c r="ACH841" s="7">
        <v>1.122060185185185</v>
      </c>
      <c r="ACI841" s="7">
        <v>0.30509259259259258</v>
      </c>
      <c r="ACJ841" s="7">
        <v>1.36181712962963</v>
      </c>
      <c r="ACK841" s="7">
        <v>1.323101851851852</v>
      </c>
      <c r="ACL841" s="7">
        <v>0.95927083333333329</v>
      </c>
      <c r="ACM841" s="7">
        <v>1.0393518518518521E-2</v>
      </c>
      <c r="ACN841" s="7">
        <v>0.30394675925925918</v>
      </c>
      <c r="ACO841" s="7">
        <v>1.2314583333333331</v>
      </c>
      <c r="ACP841" s="7">
        <v>1.0900000000000001</v>
      </c>
      <c r="ACQ841" s="7">
        <v>0.59125000000000005</v>
      </c>
      <c r="ACR841" s="7">
        <v>0.7669907407407407</v>
      </c>
      <c r="ACS841" s="7">
        <v>1.1747685185185191E-2</v>
      </c>
      <c r="ACT841" s="7">
        <v>0.73450231481481476</v>
      </c>
      <c r="ACU841" s="7">
        <v>1.228043981481481</v>
      </c>
      <c r="ACV841" s="7">
        <v>0.29542824074074081</v>
      </c>
      <c r="ACW841" s="7">
        <v>1.2436921296296299</v>
      </c>
      <c r="ACX841" s="7">
        <v>1.0310416666666671</v>
      </c>
      <c r="ACY841" s="7">
        <v>1.232037037037037</v>
      </c>
      <c r="ACZ841" s="7">
        <v>1.0259259259259259</v>
      </c>
      <c r="ADA841" s="7">
        <v>0.27737268518518521</v>
      </c>
      <c r="ADB841" s="7">
        <v>1.050428240740741</v>
      </c>
      <c r="ADC841" s="7">
        <v>1.067025462962963</v>
      </c>
      <c r="ADD841" s="7">
        <v>1.03568287037037</v>
      </c>
      <c r="ADE841" s="7">
        <v>0.69836805555555559</v>
      </c>
      <c r="ADF841" s="7">
        <v>0.91976851851851849</v>
      </c>
      <c r="ADG841" s="7">
        <v>0.2416898148148148</v>
      </c>
      <c r="ADH841" s="7">
        <v>0.46969907407407407</v>
      </c>
      <c r="ADI841" s="7">
        <v>0.88041666666666663</v>
      </c>
      <c r="ADJ841" s="7">
        <v>0.69045138888888891</v>
      </c>
      <c r="ADK841" s="7">
        <v>0.70601851851851849</v>
      </c>
      <c r="ADL841" s="7">
        <v>2.4131944444444449E-2</v>
      </c>
      <c r="ADM841" s="7">
        <v>2.8495370370370369E-2</v>
      </c>
      <c r="ADN841" s="7">
        <v>7.5775462962962961E-2</v>
      </c>
      <c r="ADO841" s="7">
        <v>0.29210648148148149</v>
      </c>
      <c r="ADP841" s="7">
        <v>3.3449074074074082E-2</v>
      </c>
      <c r="ADQ841" s="7">
        <v>0.2658449074074074</v>
      </c>
      <c r="ADR841" s="7">
        <v>0.2772337962962963</v>
      </c>
      <c r="ADS841" s="7">
        <v>0.15787037037037041</v>
      </c>
      <c r="ADT841" s="7">
        <v>5.8298611111111107E-2</v>
      </c>
      <c r="ADU841" s="7">
        <v>0.73451388888888891</v>
      </c>
      <c r="ADV841" s="7">
        <v>0.28989583333333341</v>
      </c>
      <c r="ADW841" s="7">
        <v>0.30040509259259263</v>
      </c>
      <c r="ADX841" s="7">
        <v>0.2721412037037037</v>
      </c>
      <c r="ADY841" s="7">
        <v>0.2850462962962963</v>
      </c>
      <c r="ADZ841" s="7">
        <v>0.46083333333333332</v>
      </c>
      <c r="AEA841" s="7">
        <v>1.0812037037037041</v>
      </c>
      <c r="AEB841" s="7">
        <v>1.298310185185185</v>
      </c>
      <c r="AEC841" s="7">
        <v>1.7476851851851851E-2</v>
      </c>
      <c r="AED841" s="7">
        <v>7.2719907407407414E-2</v>
      </c>
      <c r="AEE841" s="7">
        <v>0.27082175925925928</v>
      </c>
      <c r="AEF841" s="7">
        <v>3.1493055555555559E-2</v>
      </c>
      <c r="AEG841" s="7">
        <v>0.26932870370370371</v>
      </c>
      <c r="AEH841" s="7">
        <v>0.56361111111111106</v>
      </c>
      <c r="AEI841" s="7">
        <v>0.13321759259259261</v>
      </c>
      <c r="AEJ841" s="7">
        <v>8.7384259259259255E-3</v>
      </c>
      <c r="AEK841" s="7">
        <v>0.32959490740740738</v>
      </c>
      <c r="AEL841" s="7">
        <v>7.8217592592592589E-2</v>
      </c>
      <c r="AEM841" s="7">
        <v>1.337141203703704</v>
      </c>
      <c r="AEN841" s="7">
        <v>1.221354166666667</v>
      </c>
      <c r="AEO841" s="7">
        <v>1.1189583333333331</v>
      </c>
      <c r="AEP841" s="7">
        <v>1.471041666666667</v>
      </c>
      <c r="AEQ841" s="7">
        <v>0.25390046296296298</v>
      </c>
      <c r="AER841" s="7">
        <v>1.41619212962963</v>
      </c>
      <c r="AES841" s="7">
        <v>0.87725694444444446</v>
      </c>
      <c r="AET841" s="7">
        <v>1.039560185185185</v>
      </c>
      <c r="AEU841" s="7">
        <v>1.1724305555555561</v>
      </c>
      <c r="AEV841" s="7">
        <v>1.4898726851851849</v>
      </c>
      <c r="AEW841" s="7">
        <v>1.2443518518518519</v>
      </c>
      <c r="AEX841" s="7">
        <v>0.88709490740740737</v>
      </c>
      <c r="AEY841" s="7">
        <v>0.78658564814814813</v>
      </c>
      <c r="AEZ841" s="7">
        <v>1.3618402777777781</v>
      </c>
      <c r="AFA841" s="7">
        <v>3.109953703703704E-2</v>
      </c>
      <c r="AFB841" s="7">
        <v>1.0465625000000001</v>
      </c>
      <c r="AFC841" s="7">
        <v>1.058981481481482</v>
      </c>
      <c r="AFD841" s="7">
        <v>1.117407407407407</v>
      </c>
      <c r="AFE841" s="7">
        <v>1.0766782407407409</v>
      </c>
      <c r="AFF841" s="7">
        <v>1.0386111111111109</v>
      </c>
      <c r="AFG841" s="7">
        <v>1.5953703703703701</v>
      </c>
      <c r="AFH841" s="7">
        <v>1.1400115740740739</v>
      </c>
      <c r="AFI841" s="5" t="s">
        <v>1001</v>
      </c>
      <c r="AFJ841" s="7">
        <v>0.85623842592592592</v>
      </c>
      <c r="AFK841" s="7">
        <v>0.45982638888888888</v>
      </c>
      <c r="AFL841" s="7">
        <v>1.603657407407407</v>
      </c>
      <c r="AFM841" s="7">
        <v>0.29596064814814821</v>
      </c>
      <c r="AFN841" s="7">
        <v>1.3543055555555561</v>
      </c>
      <c r="AFO841" s="7">
        <v>1.4671412037037039</v>
      </c>
      <c r="AFP841" s="7">
        <v>8.7615740740740744E-3</v>
      </c>
      <c r="AFQ841" s="7">
        <v>0.90451388888888884</v>
      </c>
      <c r="AFR841" s="7">
        <v>1.224212962962963</v>
      </c>
      <c r="AFS841" s="7">
        <v>0.37642361111111111</v>
      </c>
      <c r="AFT841" s="7">
        <v>0.78870370370370368</v>
      </c>
      <c r="AFU841" s="7">
        <v>0.78017361111111116</v>
      </c>
      <c r="AFV841" s="7">
        <v>0.76208333333333333</v>
      </c>
      <c r="AFW841" s="7">
        <v>1.274918981481481</v>
      </c>
      <c r="AFX841" s="7">
        <v>0.19114583333333329</v>
      </c>
      <c r="AFY841" s="7">
        <v>0.95123842592592589</v>
      </c>
      <c r="AFZ841" s="7">
        <v>1.0097916666666671</v>
      </c>
      <c r="AGA841" s="7">
        <v>1.5479513888888889</v>
      </c>
      <c r="AGB841" s="7">
        <v>1.059733796296296</v>
      </c>
      <c r="AGC841" s="7">
        <v>0.64762731481481484</v>
      </c>
      <c r="AGD841" s="7">
        <v>1.1516898148148149</v>
      </c>
      <c r="AGE841" s="7">
        <v>1.018206018518518</v>
      </c>
      <c r="AGF841" s="7">
        <v>1.3050578703703699</v>
      </c>
      <c r="AGG841" s="7">
        <v>1.493611111111111</v>
      </c>
      <c r="AGH841" s="7">
        <v>1.4854398148148149</v>
      </c>
      <c r="AGI841" s="7">
        <v>1.236469907407407</v>
      </c>
      <c r="AGJ841" s="7">
        <v>0.87239583333333337</v>
      </c>
      <c r="AGK841" s="7">
        <v>0.25971064814814809</v>
      </c>
      <c r="AGL841" s="7">
        <v>1.0879166666666671</v>
      </c>
      <c r="AGM841" s="7">
        <v>1.513668981481481</v>
      </c>
      <c r="AGN841" s="7">
        <v>1.355011574074074</v>
      </c>
      <c r="AGO841" s="7">
        <v>0.7697222222222222</v>
      </c>
      <c r="AGP841" s="7">
        <v>1.270543981481481</v>
      </c>
      <c r="AGQ841" s="7">
        <v>1.485706018518518</v>
      </c>
      <c r="AGR841" s="7">
        <v>0.27505787037037038</v>
      </c>
      <c r="AGS841" s="7">
        <v>1.440173611111111</v>
      </c>
      <c r="AGT841" s="7">
        <v>0.1966087962962963</v>
      </c>
      <c r="AGU841" s="7">
        <v>0.2416203703703704</v>
      </c>
      <c r="AGV841" s="7">
        <v>1.4121759259259259</v>
      </c>
      <c r="AGW841" s="7">
        <v>0.84961805555555558</v>
      </c>
      <c r="AGX841" s="7">
        <v>1.1106828703703699</v>
      </c>
      <c r="AGY841" s="7">
        <v>1.43400462962963</v>
      </c>
      <c r="AGZ841" s="7">
        <v>1.4557870370370369</v>
      </c>
      <c r="AHA841" s="7">
        <v>1.295185185185185</v>
      </c>
      <c r="AHB841" s="7">
        <v>1.577106481481481</v>
      </c>
      <c r="AHC841" s="7">
        <v>1.2090624999999999</v>
      </c>
      <c r="AHD841" s="7">
        <v>0.46567129629629628</v>
      </c>
      <c r="AHE841" s="7">
        <v>4.1250000000000002E-2</v>
      </c>
      <c r="AHF841" s="7">
        <v>0.25143518518518521</v>
      </c>
      <c r="AHG841" s="7">
        <v>0.2505324074074074</v>
      </c>
      <c r="AHH841" s="7">
        <v>0.76706018518518515</v>
      </c>
      <c r="AHI841" s="7">
        <v>1.0643055555555561</v>
      </c>
      <c r="AHJ841" s="7">
        <v>0.77609953703703705</v>
      </c>
      <c r="AHK841" s="7">
        <v>1.4838194444444439</v>
      </c>
      <c r="AHL841" s="7">
        <v>1.4632060185185189</v>
      </c>
      <c r="AHM841" s="7">
        <v>1.2506828703703701</v>
      </c>
      <c r="AHN841" s="7">
        <v>0.76416666666666666</v>
      </c>
      <c r="AHO841" s="7">
        <v>0.62348379629629624</v>
      </c>
      <c r="AHP841" s="7">
        <v>3.5081018518518518E-2</v>
      </c>
      <c r="AHQ841" s="7">
        <v>0.73046296296296298</v>
      </c>
      <c r="AHR841" s="7">
        <v>1.0999074074074069</v>
      </c>
      <c r="AHS841" s="7">
        <v>1.318969907407407</v>
      </c>
      <c r="AHT841" s="7">
        <v>1.171712962962963</v>
      </c>
      <c r="AHU841" s="7">
        <v>1.4829745370370371</v>
      </c>
      <c r="AHV841" s="7">
        <v>0.99405092592592592</v>
      </c>
      <c r="AHW841" s="7">
        <v>8.472222222222223E-3</v>
      </c>
      <c r="AHX841" s="7">
        <v>1.2868518518518519</v>
      </c>
      <c r="AHY841" s="7">
        <v>1.3869791666666671</v>
      </c>
      <c r="AHZ841" s="7">
        <v>0.25041666666666668</v>
      </c>
      <c r="AIA841" s="7">
        <v>1.4632060185185189</v>
      </c>
      <c r="AIB841" s="7">
        <v>1.23462962962963</v>
      </c>
      <c r="AIC841" s="7">
        <v>1.4850115740740739</v>
      </c>
      <c r="AID841" s="7">
        <v>0.32436342592592587</v>
      </c>
      <c r="AIE841" s="7">
        <v>0.1377777777777778</v>
      </c>
      <c r="AIF841" s="7">
        <v>0.89052083333333332</v>
      </c>
      <c r="AIG841" s="7">
        <v>0.22575231481481481</v>
      </c>
      <c r="AIH841" s="7">
        <v>0.93230324074074078</v>
      </c>
      <c r="AII841" s="7">
        <v>1.8113425925925929E-2</v>
      </c>
      <c r="AIJ841" s="7">
        <v>0.52487268518518515</v>
      </c>
      <c r="AIK841" s="7">
        <v>0.76902777777777775</v>
      </c>
      <c r="AIL841" s="7">
        <v>1.484305555555556</v>
      </c>
      <c r="AIM841" s="7">
        <v>0.28256944444444437</v>
      </c>
      <c r="AIN841" s="7">
        <v>1.482361111111111</v>
      </c>
      <c r="AIO841" s="7">
        <v>1.9849537037037041E-2</v>
      </c>
      <c r="AIP841" s="7">
        <v>1.427233796296296</v>
      </c>
      <c r="AIQ841" s="7">
        <v>0.31138888888888888</v>
      </c>
      <c r="AIR841" s="7">
        <v>1.1272106481481481</v>
      </c>
      <c r="AIS841" s="7">
        <v>3.3750000000000002E-2</v>
      </c>
      <c r="AIT841" s="7">
        <v>0.29736111111111108</v>
      </c>
      <c r="AIU841" s="7">
        <v>0.74554398148148149</v>
      </c>
      <c r="AIV841" s="7">
        <v>5.0902777777777783E-2</v>
      </c>
      <c r="AIW841" s="7">
        <v>0.78793981481481479</v>
      </c>
      <c r="AIX841" s="7">
        <v>5.0798611111111107E-2</v>
      </c>
      <c r="AIY841" s="7">
        <v>1.4649421296296301</v>
      </c>
      <c r="AIZ841" s="7">
        <v>1.3645486111111109</v>
      </c>
      <c r="AJA841" s="7">
        <v>0.14180555555555549</v>
      </c>
      <c r="AJB841" s="7">
        <v>5.3518518518518521E-2</v>
      </c>
      <c r="AJC841" s="7">
        <v>0.7522685185185185</v>
      </c>
      <c r="AJD841" s="7">
        <v>1.486944444444444</v>
      </c>
      <c r="AJE841" s="7">
        <v>1.375671296296296</v>
      </c>
      <c r="AJF841" s="7">
        <v>0.28064814814814809</v>
      </c>
      <c r="AJG841" s="7">
        <v>1.5884953703703699</v>
      </c>
      <c r="AJH841" s="7">
        <v>1.114409722222222</v>
      </c>
      <c r="AJI841" s="7">
        <v>1.2301273148148151</v>
      </c>
      <c r="AJJ841" s="7">
        <v>1.5615393518518521</v>
      </c>
      <c r="AJK841" s="7">
        <v>1.481608796296296</v>
      </c>
      <c r="AJL841" s="7">
        <v>1.356805555555556</v>
      </c>
      <c r="AJM841" s="7">
        <v>1.523425925925926</v>
      </c>
      <c r="AJN841" s="7">
        <v>1.232800925925926</v>
      </c>
      <c r="AJO841" s="7">
        <v>1.154837962962963</v>
      </c>
      <c r="AJP841" s="7">
        <v>0.25437500000000002</v>
      </c>
      <c r="AJQ841" s="7">
        <v>1.1341087962962959</v>
      </c>
      <c r="AJR841" s="7">
        <v>1.146909722222222</v>
      </c>
      <c r="AJS841" s="7">
        <v>1.1530902777777781</v>
      </c>
      <c r="AJT841" s="7">
        <v>1.4827430555555561</v>
      </c>
      <c r="AJU841" s="7">
        <v>1.408425925925926</v>
      </c>
      <c r="AJV841" s="7">
        <v>1.476400462962963</v>
      </c>
      <c r="AJW841" s="7">
        <v>1.1521643518518521</v>
      </c>
      <c r="AJX841" s="7">
        <v>1.2297569444444441</v>
      </c>
      <c r="AJY841" s="7">
        <v>1.062766203703704</v>
      </c>
      <c r="AJZ841" s="7">
        <v>1.03587962962963E-2</v>
      </c>
      <c r="AKA841" s="7">
        <v>1.0723726851851849</v>
      </c>
      <c r="AKB841" s="7">
        <v>0.93328703703703708</v>
      </c>
      <c r="AKC841" s="7">
        <v>1.537881944444444</v>
      </c>
      <c r="AKD841" s="7">
        <v>1.524201388888889</v>
      </c>
      <c r="AKE841" s="7">
        <v>0.46289351851851851</v>
      </c>
      <c r="AKF841" s="7">
        <v>1.1057986111111111</v>
      </c>
      <c r="AKG841" s="7">
        <v>1.251840277777778</v>
      </c>
      <c r="AKH841" s="7">
        <v>1.483043981481482</v>
      </c>
      <c r="AKI841" s="7">
        <v>1.485069444444445</v>
      </c>
      <c r="AKJ841" s="7">
        <v>1.4024074074074071</v>
      </c>
      <c r="AKK841" s="7">
        <v>0.29530092592592588</v>
      </c>
      <c r="AKL841" s="7">
        <v>0.47226851851851848</v>
      </c>
      <c r="AKM841" s="7">
        <v>1.2123842592592591</v>
      </c>
      <c r="AKN841" s="7">
        <v>0.61912037037037038</v>
      </c>
      <c r="AKO841" s="7">
        <v>1.474537037037037E-2</v>
      </c>
      <c r="AKP841" s="7">
        <v>1.4473611111111111</v>
      </c>
      <c r="AKQ841" s="7">
        <v>1.592256944444445</v>
      </c>
      <c r="AKR841" s="7">
        <v>1.120555555555556</v>
      </c>
      <c r="AKS841" s="7">
        <v>1.3632754629629631</v>
      </c>
      <c r="AKT841" s="7">
        <v>1.4871180555555561</v>
      </c>
      <c r="AKU841" s="7">
        <v>9.2708333333333341E-3</v>
      </c>
      <c r="AKV841" s="7">
        <v>0.93958333333333333</v>
      </c>
      <c r="AKW841" s="7">
        <v>0.74793981481481486</v>
      </c>
      <c r="AKX841" s="7">
        <v>1.3192592592592589</v>
      </c>
      <c r="AKY841" s="7">
        <v>1.4413541666666669</v>
      </c>
      <c r="AKZ841" s="7">
        <v>1.3197337962962961</v>
      </c>
      <c r="ALA841" s="7">
        <v>1.239560185185185</v>
      </c>
      <c r="ALB841" s="7">
        <v>1.072824074074074</v>
      </c>
      <c r="ALC841" s="7">
        <v>0.31111111111111112</v>
      </c>
      <c r="ALD841" s="7">
        <v>1.559606481481481</v>
      </c>
      <c r="ALE841" s="7">
        <v>0.74077546296296293</v>
      </c>
      <c r="ALF841" s="7">
        <v>1.1804861111111109</v>
      </c>
      <c r="ALG841" s="7">
        <v>0.77797453703703701</v>
      </c>
      <c r="ALH841" s="7">
        <v>1.484050925925926</v>
      </c>
      <c r="ALI841" s="7">
        <v>1.9930555555555559E-2</v>
      </c>
      <c r="ALJ841" s="7">
        <v>1.264293981481482</v>
      </c>
      <c r="ALK841" s="7">
        <v>0.32945601851851852</v>
      </c>
      <c r="ALL841" s="7">
        <v>3.3518518518518517E-2</v>
      </c>
      <c r="ALM841" s="7">
        <v>0.1720949074074074</v>
      </c>
    </row>
    <row r="842" spans="1:1001" x14ac:dyDescent="0.45">
      <c r="A842" s="1" t="s">
        <v>841</v>
      </c>
      <c r="B842" s="6">
        <v>1.136365740740741</v>
      </c>
      <c r="C842" s="6">
        <v>0.9290856481481482</v>
      </c>
      <c r="D842" s="6">
        <v>1.411990740740741</v>
      </c>
      <c r="E842" s="6">
        <v>1.7534375</v>
      </c>
      <c r="F842" s="7">
        <v>0.60853009259259261</v>
      </c>
      <c r="G842" s="6">
        <v>1.6492361111111109</v>
      </c>
      <c r="H842" s="6">
        <v>1.5306828703703701</v>
      </c>
      <c r="I842" s="6">
        <v>0.18141203703703701</v>
      </c>
      <c r="J842" s="6">
        <v>0.95651620370370372</v>
      </c>
      <c r="K842" s="7">
        <v>1.6340625</v>
      </c>
      <c r="L842" s="6">
        <v>1.257546296296296</v>
      </c>
      <c r="M842" s="6">
        <v>0.91285879629629629</v>
      </c>
      <c r="N842" s="6">
        <v>0.85934027777777777</v>
      </c>
      <c r="O842" s="6">
        <v>1.227905092592593</v>
      </c>
      <c r="P842" s="7">
        <v>0.87700231481481483</v>
      </c>
      <c r="Q842" s="6">
        <v>1.9114004629629631</v>
      </c>
      <c r="R842" s="6">
        <v>1.1983796296296301</v>
      </c>
      <c r="S842" s="6">
        <v>1.639305555555556</v>
      </c>
      <c r="T842" s="6">
        <v>0.13285879629629629</v>
      </c>
      <c r="U842" s="7">
        <v>1.5404629629629629</v>
      </c>
      <c r="V842" s="6">
        <v>1.014212962962963</v>
      </c>
      <c r="W842" s="6">
        <v>1.085844907407407</v>
      </c>
      <c r="X842" s="6">
        <v>1.529490740740741</v>
      </c>
      <c r="Y842" s="6">
        <v>0.87112268518518521</v>
      </c>
      <c r="Z842" s="7">
        <v>1.836770833333333</v>
      </c>
      <c r="AA842" s="6">
        <v>1.281689814814815</v>
      </c>
      <c r="AB842" s="6">
        <v>1.099282407407407</v>
      </c>
      <c r="AC842" s="6">
        <v>1.3512152777777779</v>
      </c>
      <c r="AD842" s="6">
        <v>0.57028935185185181</v>
      </c>
      <c r="AE842" s="7">
        <v>0.60255787037037034</v>
      </c>
      <c r="AF842" s="6">
        <v>1.6104976851851851</v>
      </c>
      <c r="AG842" s="6">
        <v>1.745185185185185</v>
      </c>
      <c r="AH842" s="6">
        <v>0.83553240740740742</v>
      </c>
      <c r="AI842" s="6">
        <v>0.93865740740740744</v>
      </c>
      <c r="AJ842" s="7">
        <v>1.1108449074074069</v>
      </c>
      <c r="AK842" s="6">
        <v>0.86165509259259254</v>
      </c>
      <c r="AL842" s="6">
        <v>0.56696759259259255</v>
      </c>
      <c r="AM842" s="6">
        <v>1.1726851851851849</v>
      </c>
      <c r="AN842" s="6">
        <v>1.6326157407407409</v>
      </c>
      <c r="AO842" s="7">
        <v>1.190069444444444</v>
      </c>
      <c r="AP842" s="6">
        <v>0.7666898148148148</v>
      </c>
      <c r="AQ842" s="6">
        <v>1.503935185185185</v>
      </c>
      <c r="AR842" s="6">
        <v>1.624756944444445</v>
      </c>
      <c r="AS842" s="6">
        <v>1.6629513888888889</v>
      </c>
      <c r="AT842" s="7">
        <v>1.232349537037037</v>
      </c>
      <c r="AU842" s="6">
        <v>1.5805092592592589</v>
      </c>
      <c r="AV842" s="6">
        <v>1.532418981481481</v>
      </c>
      <c r="AW842" s="6">
        <v>1.7812499999999998E-2</v>
      </c>
      <c r="AX842" s="6">
        <v>1.4695486111111109</v>
      </c>
      <c r="AY842" s="7">
        <v>0.77266203703703706</v>
      </c>
      <c r="AZ842" s="6">
        <v>1.1932523148148151</v>
      </c>
      <c r="BA842" s="6">
        <v>1.2588888888888889</v>
      </c>
      <c r="BB842" s="6">
        <v>0.90758101851851847</v>
      </c>
      <c r="BC842" s="6">
        <v>0.8665856481481482</v>
      </c>
      <c r="BD842" s="7">
        <v>0.77388888888888885</v>
      </c>
      <c r="BE842" s="6">
        <v>0.86561342592592594</v>
      </c>
      <c r="BF842" s="6">
        <v>1.635821759259259</v>
      </c>
      <c r="BG842" s="6">
        <v>1.7825</v>
      </c>
      <c r="BH842" s="6">
        <v>1.364409722222222</v>
      </c>
      <c r="BI842" s="7">
        <v>1.2965277777777779</v>
      </c>
      <c r="BJ842" s="6">
        <v>1.3023726851851849</v>
      </c>
      <c r="BK842" s="6">
        <v>1.6646990740740739</v>
      </c>
      <c r="BL842" s="6">
        <v>1.6611458333333331</v>
      </c>
      <c r="BM842" s="6">
        <v>1.2291203703703699</v>
      </c>
      <c r="BN842" s="7">
        <v>1.270543981481481</v>
      </c>
      <c r="BO842" s="6">
        <v>1.345439814814815</v>
      </c>
      <c r="BP842" s="6">
        <v>0.12918981481481481</v>
      </c>
      <c r="BQ842" s="6">
        <v>1.1746180555555561</v>
      </c>
      <c r="BR842" s="6">
        <v>1.65818287037037</v>
      </c>
      <c r="BS842" s="7">
        <v>3.7488425925925932E-2</v>
      </c>
      <c r="BT842" s="6">
        <v>1.0040625000000001</v>
      </c>
      <c r="BU842" s="6">
        <v>0.86232638888888891</v>
      </c>
      <c r="BV842" s="6">
        <v>0.1111111111111111</v>
      </c>
      <c r="BW842" s="6">
        <v>0.2481828703703704</v>
      </c>
      <c r="BX842" s="7">
        <v>1.666851851851852</v>
      </c>
      <c r="BY842" s="6">
        <v>0.602025462962963</v>
      </c>
      <c r="BZ842" s="6">
        <v>1.1934259259259259</v>
      </c>
      <c r="CA842" s="6">
        <v>1.6266666666666669</v>
      </c>
      <c r="CB842" s="6">
        <v>1.6409722222222221</v>
      </c>
      <c r="CC842" s="7">
        <v>0.55884259259259261</v>
      </c>
      <c r="CD842" s="6">
        <v>1.4041087962962959</v>
      </c>
      <c r="CE842" s="6">
        <v>1.5381712962962959</v>
      </c>
      <c r="CF842" s="6">
        <v>1.4212615740740739</v>
      </c>
      <c r="CG842" s="6">
        <v>0.66938657407407409</v>
      </c>
      <c r="CH842" s="7">
        <v>0.92259259259259263</v>
      </c>
      <c r="CI842" s="6">
        <v>1.6618287037037041</v>
      </c>
      <c r="CJ842" s="6">
        <v>0.93255787037037041</v>
      </c>
      <c r="CK842" s="6">
        <v>1.29900462962963</v>
      </c>
      <c r="CL842" s="6">
        <v>1.1813078703703701</v>
      </c>
      <c r="CM842" s="7">
        <v>1.138113425925926</v>
      </c>
      <c r="CN842" s="6">
        <v>1.882905092592593</v>
      </c>
      <c r="CO842" s="6">
        <v>0.27888888888888891</v>
      </c>
      <c r="CP842" s="6">
        <v>1.195138888888889</v>
      </c>
      <c r="CQ842" s="6">
        <v>1.864328703703704</v>
      </c>
      <c r="CR842" s="7">
        <v>1.670706018518519</v>
      </c>
      <c r="CS842" s="6">
        <v>1.244548611111111</v>
      </c>
      <c r="CT842" s="6">
        <v>1.7617013888888891</v>
      </c>
      <c r="CU842" s="6">
        <v>0.76267361111111109</v>
      </c>
      <c r="CV842" s="6">
        <v>1.6407060185185181</v>
      </c>
      <c r="CW842" s="7">
        <v>1.3557291666666671</v>
      </c>
      <c r="CX842" s="6">
        <v>1.8720254629629629</v>
      </c>
      <c r="CY842" s="6">
        <v>1.784930555555555</v>
      </c>
      <c r="CZ842" s="6">
        <v>1.760578703703704</v>
      </c>
      <c r="DA842" s="6">
        <v>1.6681828703703701</v>
      </c>
      <c r="DB842" s="7">
        <v>0.6076273148148148</v>
      </c>
      <c r="DC842" s="6">
        <v>1.6644675925925929</v>
      </c>
      <c r="DD842" s="6">
        <v>1.679918981481481</v>
      </c>
      <c r="DE842" s="6">
        <v>1.7014699074074069</v>
      </c>
      <c r="DF842" s="6">
        <v>1.75568287037037</v>
      </c>
      <c r="DG842" s="7">
        <v>1.2270370370370369</v>
      </c>
      <c r="DH842" s="6">
        <v>1.53662037037037</v>
      </c>
      <c r="DI842" s="6">
        <v>1.759398148148148</v>
      </c>
      <c r="DJ842" s="6">
        <v>1.6680787037037039</v>
      </c>
      <c r="DK842" s="6">
        <v>0.9231018518518519</v>
      </c>
      <c r="DL842" s="7">
        <v>0.7592592592592593</v>
      </c>
      <c r="DM842" s="6">
        <v>1.4063773148148151</v>
      </c>
      <c r="DN842" s="6">
        <v>1.666828703703704</v>
      </c>
      <c r="DO842" s="6">
        <v>1.237731481481481</v>
      </c>
      <c r="DP842" s="6">
        <v>0.91412037037037042</v>
      </c>
      <c r="DQ842" s="7">
        <v>0.86613425925925924</v>
      </c>
      <c r="DR842" s="6">
        <v>1.518148148148148</v>
      </c>
      <c r="DS842" s="6">
        <v>0.84608796296296296</v>
      </c>
      <c r="DT842" s="6">
        <v>3.0821759259259261E-2</v>
      </c>
      <c r="DU842" s="6">
        <v>1.573993055555555</v>
      </c>
      <c r="DV842" s="7">
        <v>0.93781250000000005</v>
      </c>
      <c r="DW842" s="6">
        <v>1.6665509259259259</v>
      </c>
      <c r="DX842" s="6">
        <v>0.263125</v>
      </c>
      <c r="DY842" s="6">
        <v>0.85243055555555558</v>
      </c>
      <c r="DZ842" s="6">
        <v>1.7644907407407411</v>
      </c>
      <c r="EA842" s="7">
        <v>1.673668981481482</v>
      </c>
      <c r="EB842" s="6">
        <v>1.6652777777777781</v>
      </c>
      <c r="EC842" s="6">
        <v>1.3631712962962961</v>
      </c>
      <c r="ED842" s="6">
        <v>1.4084375</v>
      </c>
      <c r="EE842" s="6">
        <v>1.855335648148148</v>
      </c>
      <c r="EF842" s="7">
        <v>0.90494212962962961</v>
      </c>
      <c r="EG842" s="6">
        <v>1.2650462962962961</v>
      </c>
      <c r="EH842" s="6">
        <v>0.56907407407407407</v>
      </c>
      <c r="EI842" s="6">
        <v>1.9035532407407409</v>
      </c>
      <c r="EJ842" s="6">
        <v>1.1895601851851849</v>
      </c>
      <c r="EK842" s="7">
        <v>0.85837962962962966</v>
      </c>
      <c r="EL842" s="6">
        <v>0.54840277777777779</v>
      </c>
      <c r="EM842" s="6">
        <v>1.6142708333333331</v>
      </c>
      <c r="EN842" s="6">
        <v>0.95811342592592597</v>
      </c>
      <c r="EO842" s="6">
        <v>0.9974884259259259</v>
      </c>
      <c r="EP842" s="7">
        <v>0.61343749999999997</v>
      </c>
      <c r="EQ842" s="6">
        <v>0.78956018518518523</v>
      </c>
      <c r="ER842" s="6">
        <v>0.61379629629629628</v>
      </c>
      <c r="ES842" s="6">
        <v>1.004189814814815</v>
      </c>
      <c r="ET842" s="6">
        <v>0.8977546296296296</v>
      </c>
      <c r="EU842" s="7">
        <v>1.181793981481482</v>
      </c>
      <c r="EV842" s="6">
        <v>1.24412037037037</v>
      </c>
      <c r="EW842" s="6">
        <v>1.122430555555556</v>
      </c>
      <c r="EX842" s="6">
        <v>0.77827546296296302</v>
      </c>
      <c r="EY842" s="6">
        <v>1.6293518518518519</v>
      </c>
      <c r="EZ842" s="7">
        <v>0.62538194444444439</v>
      </c>
      <c r="FA842" s="6">
        <v>0.86349537037037039</v>
      </c>
      <c r="FB842" s="6">
        <v>1.216458333333333</v>
      </c>
      <c r="FC842" s="6">
        <v>0.93538194444444445</v>
      </c>
      <c r="FD842" s="6">
        <v>1.6004398148148149</v>
      </c>
      <c r="FE842" s="7">
        <v>1.698981481481481</v>
      </c>
      <c r="FF842" s="6">
        <v>1.4208333333333329</v>
      </c>
      <c r="FG842" s="6">
        <v>1.5737152777777781</v>
      </c>
      <c r="FH842" s="6">
        <v>1.5602893518518519</v>
      </c>
      <c r="FI842" s="6">
        <v>1.447511574074074</v>
      </c>
      <c r="FJ842" s="7">
        <v>1.52662037037037</v>
      </c>
      <c r="FK842" s="6">
        <v>1.6726620370370371</v>
      </c>
      <c r="FL842" s="6">
        <v>1.6635416666666669</v>
      </c>
      <c r="FM842" s="6">
        <v>1.277314814814815</v>
      </c>
      <c r="FN842" s="6">
        <v>0.69414351851851852</v>
      </c>
      <c r="FO842" s="7">
        <v>1.197650462962963</v>
      </c>
      <c r="FP842" s="6">
        <v>0.50475694444444441</v>
      </c>
      <c r="FQ842" s="6">
        <v>1.7164351851851849</v>
      </c>
      <c r="FR842" s="6">
        <v>0.86465277777777783</v>
      </c>
      <c r="FS842" s="6">
        <v>0.86715277777777777</v>
      </c>
      <c r="FT842" s="7">
        <v>0.9349305555555556</v>
      </c>
      <c r="FU842" s="6">
        <v>1.1956018518518521</v>
      </c>
      <c r="FV842" s="6">
        <v>1.315266203703704</v>
      </c>
      <c r="FW842" s="6">
        <v>0.57025462962962958</v>
      </c>
      <c r="FX842" s="6">
        <v>1.687002314814815</v>
      </c>
      <c r="FY842" s="7">
        <v>4.8148148148148148E-2</v>
      </c>
      <c r="FZ842" s="6">
        <v>1.364618055555556</v>
      </c>
      <c r="GA842" s="6">
        <v>1.7592824074074069</v>
      </c>
      <c r="GB842" s="6">
        <v>1.389872685185185</v>
      </c>
      <c r="GC842" s="6">
        <v>1.659270833333333</v>
      </c>
      <c r="GD842" s="7">
        <v>1.377361111111111</v>
      </c>
      <c r="GE842" s="6">
        <v>0.69998842592592592</v>
      </c>
      <c r="GF842" s="6">
        <v>1.8878703703703701</v>
      </c>
      <c r="GG842" s="6">
        <v>0.25715277777777779</v>
      </c>
      <c r="GH842" s="6">
        <v>1.240219907407407</v>
      </c>
      <c r="GI842" s="7">
        <v>1.3782523148148149</v>
      </c>
      <c r="GJ842" s="6">
        <v>0.81811342592592595</v>
      </c>
      <c r="GK842" s="6">
        <v>0.85726851851851849</v>
      </c>
      <c r="GL842" s="6">
        <v>1.6218518518518521</v>
      </c>
      <c r="GM842" s="6">
        <v>1.2102546296296299</v>
      </c>
      <c r="GN842" s="7">
        <v>1.620474537037037</v>
      </c>
      <c r="GO842" s="6">
        <v>1.368541666666667</v>
      </c>
      <c r="GP842" s="6">
        <v>1.498738425925926</v>
      </c>
      <c r="GQ842" s="6">
        <v>1.281643518518518</v>
      </c>
      <c r="GR842" s="6">
        <v>0.76482638888888888</v>
      </c>
      <c r="GS842" s="7">
        <v>0.86126157407407411</v>
      </c>
      <c r="GT842" s="6">
        <v>0.59379629629629627</v>
      </c>
      <c r="GU842" s="6">
        <v>1.572719907407407</v>
      </c>
      <c r="GV842" s="6">
        <v>1.667731481481481</v>
      </c>
      <c r="GW842" s="6">
        <v>1.2197222222222219</v>
      </c>
      <c r="GX842" s="7">
        <v>1.334583333333333</v>
      </c>
      <c r="GY842" s="6">
        <v>0.92222222222222228</v>
      </c>
      <c r="GZ842" s="6">
        <v>1.9194791666666671</v>
      </c>
      <c r="HA842" s="6">
        <v>1.88962962962963</v>
      </c>
      <c r="HB842" s="6">
        <v>0.87020833333333336</v>
      </c>
      <c r="HC842" s="7">
        <v>1.6655092592592591</v>
      </c>
      <c r="HD842" s="6">
        <v>1.3282638888888889</v>
      </c>
      <c r="HE842" s="6">
        <v>0.18567129629629631</v>
      </c>
      <c r="HF842" s="6">
        <v>0.87556712962962968</v>
      </c>
      <c r="HG842" s="6">
        <v>1.002071759259259</v>
      </c>
      <c r="HH842" s="7">
        <v>1.9101041666666669</v>
      </c>
      <c r="HI842" s="6">
        <v>0.86901620370370369</v>
      </c>
      <c r="HJ842" s="6">
        <v>1.730104166666667</v>
      </c>
      <c r="HK842" s="6">
        <v>0.63988425925925929</v>
      </c>
      <c r="HL842" s="6">
        <v>1.409641203703704</v>
      </c>
      <c r="HM842" s="7">
        <v>0.86665509259259255</v>
      </c>
      <c r="HN842" s="6">
        <v>1.229583333333333</v>
      </c>
      <c r="HO842" s="6">
        <v>1.665497685185185</v>
      </c>
      <c r="HP842" s="6">
        <v>1.644756944444445</v>
      </c>
      <c r="HQ842" s="6">
        <v>1.1856828703703699</v>
      </c>
      <c r="HR842" s="7">
        <v>0.61334490740740744</v>
      </c>
      <c r="HS842" s="6">
        <v>1.673842592592593</v>
      </c>
      <c r="HT842" s="6">
        <v>1.1587268518518521</v>
      </c>
      <c r="HU842" s="6">
        <v>1.896689814814815</v>
      </c>
      <c r="HV842" s="6">
        <v>0.55899305555555556</v>
      </c>
      <c r="HW842" s="7">
        <v>1.339965277777778</v>
      </c>
      <c r="HX842" s="6">
        <v>1.7473495370370371</v>
      </c>
      <c r="HY842" s="6">
        <v>1.184884259259259</v>
      </c>
      <c r="HZ842" s="6">
        <v>1.3766319444444439</v>
      </c>
      <c r="IA842" s="6">
        <v>1.3725231481481479</v>
      </c>
      <c r="IB842" s="7">
        <v>1.214641203703704</v>
      </c>
      <c r="IC842" s="6">
        <v>1.4265625</v>
      </c>
      <c r="ID842" s="6">
        <v>0.90314814814814814</v>
      </c>
      <c r="IE842" s="6">
        <v>1.883981481481481</v>
      </c>
      <c r="IF842" s="6">
        <v>0.75369212962962961</v>
      </c>
      <c r="IG842" s="7">
        <v>1.8761226851851851</v>
      </c>
      <c r="IH842" s="6">
        <v>1.75875</v>
      </c>
      <c r="II842" s="6">
        <v>1.191041666666667</v>
      </c>
      <c r="IJ842" s="6">
        <v>0.76857638888888891</v>
      </c>
      <c r="IK842" s="6">
        <v>1.096273148148148</v>
      </c>
      <c r="IL842" s="7">
        <v>1.1945949074074069</v>
      </c>
      <c r="IM842" s="6">
        <v>1.381319444444445</v>
      </c>
      <c r="IN842" s="6">
        <v>0.86535879629629631</v>
      </c>
      <c r="IO842" s="6">
        <v>1.911712962962963</v>
      </c>
      <c r="IP842" s="6">
        <v>1.495138888888889</v>
      </c>
      <c r="IQ842" s="7">
        <v>1.1952777777777781</v>
      </c>
      <c r="IR842" s="6">
        <v>0.86146990740740736</v>
      </c>
      <c r="IS842" s="6">
        <v>0.5062268518518519</v>
      </c>
      <c r="IT842" s="6">
        <v>0.60865740740740737</v>
      </c>
      <c r="IU842" s="6">
        <v>1.1289004629629631</v>
      </c>
      <c r="IV842" s="7">
        <v>0.96781249999999996</v>
      </c>
      <c r="IW842" s="6">
        <v>1.638773148148148</v>
      </c>
      <c r="IX842" s="6">
        <v>1.536655092592593</v>
      </c>
      <c r="IY842" s="6">
        <v>1.601342592592593</v>
      </c>
      <c r="IZ842" s="6">
        <v>0.93957175925925929</v>
      </c>
      <c r="JA842" s="7">
        <v>1.669537037037037</v>
      </c>
      <c r="JB842" s="6">
        <v>1.451921296296296</v>
      </c>
      <c r="JC842" s="6">
        <v>1.6667245370370369</v>
      </c>
      <c r="JD842" s="6">
        <v>1.6681828703703701</v>
      </c>
      <c r="JE842" s="6">
        <v>1.6591666666666669</v>
      </c>
      <c r="JF842" s="7">
        <v>1.7065856481481481</v>
      </c>
      <c r="JH842" s="6">
        <v>1.133206018518518</v>
      </c>
      <c r="JI842" s="6">
        <v>1.3337268518518519</v>
      </c>
      <c r="JJ842" s="6">
        <v>0.85822916666666671</v>
      </c>
      <c r="JK842" s="7">
        <v>1.6714004629629631</v>
      </c>
      <c r="JL842" s="6">
        <v>1.6607407407407411</v>
      </c>
      <c r="JM842" s="6">
        <v>1.4735763888888891</v>
      </c>
      <c r="JN842" s="6">
        <v>1.730601851851852</v>
      </c>
      <c r="JO842" s="6">
        <v>0.86559027777777775</v>
      </c>
      <c r="JP842" s="7">
        <v>0.98905092592592592</v>
      </c>
      <c r="JQ842" s="6">
        <v>0.92928240740740742</v>
      </c>
      <c r="JR842" s="6">
        <v>0.9269560185185185</v>
      </c>
      <c r="JS842" s="6">
        <v>1.4039814814814811</v>
      </c>
      <c r="JT842" s="6">
        <v>1.6660416666666671</v>
      </c>
      <c r="JU842" s="7">
        <v>1.1911458333333329</v>
      </c>
      <c r="JV842" s="6">
        <v>0.93413194444444447</v>
      </c>
      <c r="JW842" s="6">
        <v>0.86412037037037037</v>
      </c>
      <c r="JX842" s="6">
        <v>1.095590277777778</v>
      </c>
      <c r="JY842" s="6">
        <v>1.187326388888889</v>
      </c>
      <c r="JZ842" s="7">
        <v>1.662893518518519</v>
      </c>
      <c r="KA842" s="6">
        <v>0.57556712962962964</v>
      </c>
      <c r="KB842" s="6">
        <v>1.2516087962962961</v>
      </c>
      <c r="KC842" s="6">
        <v>1.6230208333333329</v>
      </c>
      <c r="KD842" s="6">
        <v>1.6648495370370371</v>
      </c>
      <c r="KE842" s="7">
        <v>1.1898726851851851</v>
      </c>
      <c r="KF842" s="6">
        <v>1.375671296296296</v>
      </c>
      <c r="KG842" s="6">
        <v>0.9399305555555556</v>
      </c>
      <c r="KH842" s="6">
        <v>0.91273148148148153</v>
      </c>
      <c r="KI842" s="6">
        <v>1.1560995370370371</v>
      </c>
      <c r="KJ842" s="7">
        <v>0.70170138888888889</v>
      </c>
      <c r="KK842" s="6">
        <v>1.4608101851851849</v>
      </c>
      <c r="KL842" s="6">
        <v>0.90807870370370369</v>
      </c>
      <c r="KM842" s="6">
        <v>1.398206018518519</v>
      </c>
      <c r="KN842" s="6">
        <v>0.21122685185185189</v>
      </c>
      <c r="KO842" s="7">
        <v>1.175543981481481</v>
      </c>
      <c r="KP842" s="6">
        <v>1.1957754629629631</v>
      </c>
      <c r="KQ842" s="6">
        <v>1.305787037037037</v>
      </c>
      <c r="KR842" s="6">
        <v>6.0636574074074072E-2</v>
      </c>
      <c r="KS842" s="6">
        <v>1.7649884259259261</v>
      </c>
      <c r="KT842" s="7">
        <v>0.57273148148148145</v>
      </c>
      <c r="KU842" s="6">
        <v>1.6750231481481479</v>
      </c>
      <c r="KV842" s="6">
        <v>1.7434027777777781</v>
      </c>
      <c r="KW842" s="6">
        <v>0.80543981481481486</v>
      </c>
      <c r="KX842" s="6">
        <v>1.375266203703704</v>
      </c>
      <c r="KY842" s="7">
        <v>1.611493055555556</v>
      </c>
      <c r="KZ842" s="6">
        <v>1.297881944444444</v>
      </c>
      <c r="LA842" s="6">
        <v>1.74537037037037E-2</v>
      </c>
      <c r="LB842" s="6">
        <v>1.274467592592593</v>
      </c>
      <c r="LC842" s="6">
        <v>1.914074074074074</v>
      </c>
      <c r="LD842" s="7">
        <v>0.87122685185185189</v>
      </c>
      <c r="LE842" s="6">
        <v>1.6673611111111111</v>
      </c>
      <c r="LF842" s="6">
        <v>1.6656018518518521</v>
      </c>
      <c r="LG842" s="6">
        <v>1.3515277777777781</v>
      </c>
      <c r="LH842" s="6">
        <v>0.85843749999999996</v>
      </c>
      <c r="LI842" s="7">
        <v>0.57016203703703705</v>
      </c>
      <c r="LJ842" s="6">
        <v>1.2712268518518519</v>
      </c>
      <c r="LK842" s="6">
        <v>1.1897106481481481</v>
      </c>
      <c r="LL842" s="6">
        <v>0.57633101851851853</v>
      </c>
      <c r="LM842" s="6">
        <v>0.85611111111111116</v>
      </c>
      <c r="LN842" s="7">
        <v>1.657777777777778</v>
      </c>
      <c r="LO842" s="6">
        <v>1.6665509259259259</v>
      </c>
      <c r="LP842" s="6">
        <v>0.72826388888888893</v>
      </c>
      <c r="LQ842" s="6">
        <v>1.896863425925926</v>
      </c>
      <c r="LR842" s="6">
        <v>1.8508217592592591</v>
      </c>
      <c r="LS842" s="7">
        <v>1.301585648148148</v>
      </c>
      <c r="LT842" s="6">
        <v>1.292337962962963</v>
      </c>
      <c r="LU842" s="6">
        <v>1.163622685185185</v>
      </c>
      <c r="LV842" s="6">
        <v>0.87385416666666671</v>
      </c>
      <c r="LW842" s="6">
        <v>1.9158449074074071</v>
      </c>
      <c r="LX842" s="7">
        <v>1.7507407407407409</v>
      </c>
      <c r="LY842" s="6">
        <v>1.747719907407407</v>
      </c>
      <c r="LZ842" s="6">
        <v>1.373136574074074</v>
      </c>
      <c r="MA842" s="6">
        <v>1.5968171296296301</v>
      </c>
      <c r="MB842" s="6">
        <v>0.62409722222222219</v>
      </c>
      <c r="MC842" s="7">
        <v>0.69822916666666668</v>
      </c>
      <c r="MD842" s="6">
        <v>1.1976967592592589</v>
      </c>
      <c r="ME842" s="6">
        <v>0.8692361111111111</v>
      </c>
      <c r="MF842" s="6">
        <v>1.6682407407407409</v>
      </c>
      <c r="MG842" s="6">
        <v>1.6125231481481479</v>
      </c>
      <c r="MH842" s="7">
        <v>1.235520833333333</v>
      </c>
      <c r="MI842" s="6">
        <v>0.86981481481481482</v>
      </c>
      <c r="MJ842" s="6">
        <v>0.85872685185185182</v>
      </c>
      <c r="MK842" s="6">
        <v>1.191331018518518</v>
      </c>
      <c r="ML842" s="6">
        <v>1.2122453703703699</v>
      </c>
      <c r="MM842" s="7">
        <v>1.5650347222222221</v>
      </c>
      <c r="MN842" s="6">
        <v>1.245810185185185</v>
      </c>
      <c r="MO842" s="6">
        <v>1.6110069444444439</v>
      </c>
      <c r="MP842" s="6">
        <v>0.93753472222222223</v>
      </c>
      <c r="MQ842" s="6">
        <v>0.65619212962962958</v>
      </c>
      <c r="MR842" s="7">
        <v>1.6365393518518521</v>
      </c>
      <c r="MS842" s="6">
        <v>0.90817129629629634</v>
      </c>
      <c r="MT842" s="6">
        <v>0.84950231481481486</v>
      </c>
      <c r="MU842" s="6">
        <v>0.86965277777777783</v>
      </c>
      <c r="MV842" s="6">
        <v>1.194143518518519</v>
      </c>
      <c r="MW842" s="7">
        <v>0.90719907407407407</v>
      </c>
      <c r="MX842" s="6">
        <v>0.81512731481481482</v>
      </c>
      <c r="MY842" s="6">
        <v>0.91813657407407412</v>
      </c>
      <c r="MZ842" s="6">
        <v>0.69674768518518515</v>
      </c>
      <c r="NA842" s="6">
        <v>1.177164351851852</v>
      </c>
      <c r="NB842" s="7">
        <v>1.2811111111111111</v>
      </c>
      <c r="NC842" s="6">
        <v>1.1787268518518521</v>
      </c>
      <c r="ND842" s="6">
        <v>1.666481481481481</v>
      </c>
      <c r="NE842" s="6">
        <v>0.45180555555555563</v>
      </c>
      <c r="NF842" s="6">
        <v>0.74140046296296291</v>
      </c>
      <c r="NG842" s="7">
        <v>1.117361111111111</v>
      </c>
      <c r="NH842" s="6">
        <v>1.654143518518518</v>
      </c>
      <c r="NI842" s="6">
        <v>1.5592476851851851</v>
      </c>
      <c r="NJ842" s="6">
        <v>1.647743055555555</v>
      </c>
      <c r="NK842" s="6">
        <v>1.5609490740740739</v>
      </c>
      <c r="NL842" s="7">
        <v>1.2772916666666669</v>
      </c>
      <c r="NM842" s="6">
        <v>0.12968750000000001</v>
      </c>
      <c r="NN842" s="6">
        <v>1.3920138888888891</v>
      </c>
      <c r="NO842" s="6">
        <v>0.86296296296296293</v>
      </c>
      <c r="NP842" s="6">
        <v>1.6941782407407411</v>
      </c>
      <c r="NQ842" s="7">
        <v>1.315706018518519</v>
      </c>
      <c r="NR842" s="6">
        <v>1.206493055555556</v>
      </c>
      <c r="NS842" s="6">
        <v>1.6669444444444439</v>
      </c>
      <c r="NT842" s="6">
        <v>0.71836805555555561</v>
      </c>
      <c r="NU842" s="6">
        <v>1.658368055555556</v>
      </c>
      <c r="NV842" s="7">
        <v>1.38744212962963</v>
      </c>
      <c r="NW842" s="6">
        <v>1.616412037037037</v>
      </c>
      <c r="NX842" s="6">
        <v>1.5574421296296299</v>
      </c>
      <c r="NY842" s="6">
        <v>1.7058564814814809</v>
      </c>
      <c r="NZ842" s="6">
        <v>1.3757175925925931</v>
      </c>
      <c r="OA842" s="7">
        <v>1.778206018518518</v>
      </c>
      <c r="OB842" s="6">
        <v>0.85935185185185181</v>
      </c>
      <c r="OC842" s="6">
        <v>0.61502314814814818</v>
      </c>
      <c r="OD842" s="6">
        <v>0.88195601851851857</v>
      </c>
      <c r="OE842" s="6">
        <v>1.6657060185185191</v>
      </c>
      <c r="OF842" s="7">
        <v>0.7015393518518519</v>
      </c>
      <c r="OG842" s="6">
        <v>1.369363425925926</v>
      </c>
      <c r="OH842" s="6">
        <v>0.83782407407407411</v>
      </c>
      <c r="OI842" s="6">
        <v>1.9107523148148149</v>
      </c>
      <c r="OJ842" s="6">
        <v>1.5581481481481481</v>
      </c>
      <c r="OK842" s="7">
        <v>0.85965277777777782</v>
      </c>
      <c r="OL842" s="6">
        <v>0.78166666666666662</v>
      </c>
      <c r="OM842" s="6">
        <v>0.14023148148148151</v>
      </c>
      <c r="ON842" s="6">
        <v>1.661655092592593</v>
      </c>
      <c r="OO842" s="6">
        <v>1.1893865740740741</v>
      </c>
      <c r="OP842" s="7">
        <v>1.9009722222222221</v>
      </c>
      <c r="OQ842" s="6">
        <v>1.9356134259259259</v>
      </c>
      <c r="OS842" s="6">
        <v>1.428090277777778</v>
      </c>
      <c r="OT842" s="6">
        <v>1.2249305555555561</v>
      </c>
      <c r="OU842" s="7">
        <v>1.568888888888889</v>
      </c>
      <c r="OV842" s="6">
        <v>1.386412037037037</v>
      </c>
      <c r="OW842" s="6">
        <v>0.87798611111111113</v>
      </c>
      <c r="OX842" s="6">
        <v>0.85758101851851853</v>
      </c>
      <c r="OY842" s="6">
        <v>1.4233333333333329</v>
      </c>
      <c r="OZ842" s="7">
        <v>0.41767361111111112</v>
      </c>
      <c r="PA842" s="6">
        <v>1.1284606481481481</v>
      </c>
      <c r="PB842" s="6">
        <v>1.2704513888888891</v>
      </c>
      <c r="PC842" s="6">
        <v>0.89840277777777777</v>
      </c>
      <c r="PD842" s="6">
        <v>0.85671296296296295</v>
      </c>
      <c r="PE842" s="7">
        <v>1.1440972222222221</v>
      </c>
      <c r="PF842" s="6">
        <v>1.54900462962963</v>
      </c>
      <c r="PG842" s="6">
        <v>1.378668981481481</v>
      </c>
      <c r="PH842" s="6">
        <v>0.87761574074074078</v>
      </c>
      <c r="PI842" s="6">
        <v>1.1826041666666669</v>
      </c>
      <c r="PJ842" s="7">
        <v>1.6627777777777779</v>
      </c>
      <c r="PK842" s="6">
        <v>1.3131250000000001</v>
      </c>
      <c r="PL842" s="6">
        <v>1.3624652777777779</v>
      </c>
      <c r="PM842" s="6">
        <v>1.686134259259259</v>
      </c>
      <c r="PN842" s="6">
        <v>1.664340277777778</v>
      </c>
      <c r="PO842" s="7">
        <v>1.676643518518518</v>
      </c>
      <c r="PP842" s="6">
        <v>1.6427777777777779</v>
      </c>
      <c r="PQ842" s="6">
        <v>1.665069444444444</v>
      </c>
      <c r="PR842" s="6">
        <v>1.1388194444444439</v>
      </c>
      <c r="PS842" s="6">
        <v>1.302106481481482</v>
      </c>
      <c r="PT842" s="7">
        <v>1.662476851851852</v>
      </c>
      <c r="PU842" s="6">
        <v>1.548229166666667</v>
      </c>
      <c r="PV842" s="6">
        <v>1.462349537037037</v>
      </c>
      <c r="PW842" s="6">
        <v>1.199861111111111</v>
      </c>
      <c r="PX842" s="6">
        <v>1.339270833333333</v>
      </c>
      <c r="PY842" s="7">
        <v>1.229398148148148</v>
      </c>
      <c r="PZ842" s="6">
        <v>1.8511574074074071</v>
      </c>
      <c r="QA842" s="6">
        <v>1.289988425925926</v>
      </c>
      <c r="QB842" s="6">
        <v>1.569293981481481</v>
      </c>
      <c r="QC842" s="6">
        <v>1.120578703703704</v>
      </c>
      <c r="QD842" s="7">
        <v>1.119479166666667</v>
      </c>
      <c r="QE842" s="6">
        <v>1.1745833333333331</v>
      </c>
      <c r="QF842" s="6">
        <v>1.9186458333333329</v>
      </c>
      <c r="QG842" s="6">
        <v>1.9195023148148149</v>
      </c>
      <c r="QH842" s="6">
        <v>1.3345486111111109</v>
      </c>
      <c r="QI842" s="7">
        <v>0.1809837962962963</v>
      </c>
      <c r="QJ842" s="6">
        <v>1.1724074074074069</v>
      </c>
      <c r="QK842" s="6">
        <v>2.1284722222222219E-2</v>
      </c>
      <c r="QL842" s="6">
        <v>1.286053240740741</v>
      </c>
      <c r="QM842" s="6">
        <v>1.339328703703704</v>
      </c>
      <c r="QN842" s="7">
        <v>1.2321412037037041</v>
      </c>
      <c r="QO842" s="6">
        <v>1.657233796296296</v>
      </c>
      <c r="QP842" s="6">
        <v>1.4509027777777781</v>
      </c>
      <c r="QQ842" s="6">
        <v>1.2292939814814809</v>
      </c>
      <c r="QR842" s="6">
        <v>4.2407407407407408E-2</v>
      </c>
      <c r="QS842" s="7">
        <v>1.752615740740741</v>
      </c>
      <c r="QT842" s="6">
        <v>1.454722222222222</v>
      </c>
      <c r="QU842" s="6">
        <v>1.258564814814815</v>
      </c>
      <c r="QV842" s="6">
        <v>1.025949074074074</v>
      </c>
      <c r="QW842" s="6">
        <v>0.86739583333333337</v>
      </c>
      <c r="QX842" s="7">
        <v>0.9328819444444445</v>
      </c>
      <c r="QY842" s="6">
        <v>0.86337962962962966</v>
      </c>
      <c r="QZ842" s="6">
        <v>3.0995370370370371E-2</v>
      </c>
      <c r="RA842" s="6">
        <v>1.2802777777777781</v>
      </c>
      <c r="RB842" s="6">
        <v>1.231770833333333</v>
      </c>
      <c r="RC842" s="7">
        <v>0.87994212962962959</v>
      </c>
      <c r="RD842" s="6">
        <v>1.3095949074074069</v>
      </c>
      <c r="RE842" s="6">
        <v>0.88055555555555554</v>
      </c>
      <c r="RF842" s="6">
        <v>0.87835648148148149</v>
      </c>
      <c r="RG842" s="6">
        <v>0.80234953703703704</v>
      </c>
      <c r="RH842" s="7">
        <v>1.7638425925925929</v>
      </c>
      <c r="RI842" s="6">
        <v>0.94777777777777783</v>
      </c>
      <c r="RJ842" s="6">
        <v>0.77006944444444447</v>
      </c>
      <c r="RK842" s="6">
        <v>0.86410879629629633</v>
      </c>
      <c r="RL842" s="6">
        <v>1.5879629629629629E-2</v>
      </c>
      <c r="RM842" s="7">
        <v>1.6816666666666671</v>
      </c>
      <c r="RN842" s="6">
        <v>1.3833912037037039</v>
      </c>
      <c r="RO842" s="6">
        <v>0.84315972222222224</v>
      </c>
      <c r="RP842" s="6">
        <v>1.6401041666666669</v>
      </c>
      <c r="RQ842" s="6">
        <v>1.3298495370370369</v>
      </c>
      <c r="RR842" s="7">
        <v>1.374085648148148</v>
      </c>
      <c r="RS842" s="6">
        <v>1.762731481481481</v>
      </c>
      <c r="RT842" s="6">
        <v>1.067048611111111</v>
      </c>
      <c r="RU842" s="6">
        <v>0.69079861111111107</v>
      </c>
      <c r="RV842" s="6">
        <v>1.8917592592592589</v>
      </c>
      <c r="RW842" s="7">
        <v>1.117349537037037</v>
      </c>
      <c r="RX842" s="6">
        <v>1.773113425925926</v>
      </c>
      <c r="RY842" s="6">
        <v>1.276203703703704</v>
      </c>
      <c r="RZ842" s="6">
        <v>1.164490740740741</v>
      </c>
      <c r="SA842" s="6">
        <v>0.47623842592592591</v>
      </c>
      <c r="SB842" s="7">
        <v>1.2331018518518519</v>
      </c>
      <c r="SC842" s="6">
        <v>1.139641203703704</v>
      </c>
      <c r="SD842" s="6">
        <v>1.6140509259259259</v>
      </c>
      <c r="SE842" s="6">
        <v>0.51394675925925926</v>
      </c>
      <c r="SF842" s="6">
        <v>1.8628125</v>
      </c>
      <c r="SG842" s="7">
        <v>1.128715277777778</v>
      </c>
      <c r="SH842" s="6">
        <v>1.6786226851851851</v>
      </c>
      <c r="SI842" s="6">
        <v>1.6670486111111109</v>
      </c>
      <c r="SJ842" s="6">
        <v>1.186747685185185</v>
      </c>
      <c r="SK842" s="6">
        <v>1.3488657407407409</v>
      </c>
      <c r="SL842" s="7">
        <v>1.347523148148148</v>
      </c>
      <c r="SM842" s="6">
        <v>0.97355324074074079</v>
      </c>
      <c r="SN842" s="6">
        <v>0.56805555555555554</v>
      </c>
      <c r="SO842" s="6">
        <v>1.3190046296296301</v>
      </c>
      <c r="SP842" s="6">
        <v>0.77438657407407407</v>
      </c>
      <c r="SQ842" s="7">
        <v>0.61703703703703705</v>
      </c>
      <c r="SR842" s="6">
        <v>1.3668981481481479</v>
      </c>
      <c r="SS842" s="6">
        <v>0.59201388888888884</v>
      </c>
      <c r="ST842" s="6">
        <v>0.45449074074074081</v>
      </c>
      <c r="SU842" s="6">
        <v>0.86228009259259264</v>
      </c>
      <c r="SV842" s="7">
        <v>0.74856481481481485</v>
      </c>
      <c r="SW842" s="6">
        <v>1.2369675925925929</v>
      </c>
      <c r="SX842" s="6">
        <v>1.375509259259259</v>
      </c>
      <c r="SY842" s="6">
        <v>0.85423611111111108</v>
      </c>
      <c r="SZ842" s="6">
        <v>1.301134259259259</v>
      </c>
      <c r="TA842" s="7">
        <v>0.73607638888888893</v>
      </c>
      <c r="TB842" s="6">
        <v>1.763935185185185</v>
      </c>
      <c r="TC842" s="6">
        <v>1.0578472222222219</v>
      </c>
      <c r="TD842" s="6">
        <v>1.550243055555556</v>
      </c>
      <c r="TE842" s="6">
        <v>1.7696990740740739</v>
      </c>
      <c r="TF842" s="7">
        <v>0.85931712962962958</v>
      </c>
      <c r="TG842" s="6">
        <v>1.5774884259259261</v>
      </c>
      <c r="TH842" s="6">
        <v>0.67947916666666663</v>
      </c>
      <c r="TI842" s="6">
        <v>1.1158912037037041</v>
      </c>
      <c r="TJ842" s="6">
        <v>1.428657407407407</v>
      </c>
      <c r="TK842" s="7">
        <v>1.7668634259259259</v>
      </c>
      <c r="TL842" s="6">
        <v>1.781909722222222</v>
      </c>
      <c r="TM842" s="6">
        <v>1.658599537037037</v>
      </c>
      <c r="TN842" s="6">
        <v>1.064930555555555</v>
      </c>
      <c r="TO842" s="6">
        <v>1.1724537037037039</v>
      </c>
      <c r="TP842" s="7">
        <v>1.3799884259259261</v>
      </c>
      <c r="TQ842" s="6">
        <v>0.61050925925925925</v>
      </c>
      <c r="TR842" s="6">
        <v>0.92083333333333328</v>
      </c>
      <c r="TS842" s="6">
        <v>1.8877083333333331</v>
      </c>
      <c r="TT842" s="6">
        <v>0.94625000000000004</v>
      </c>
      <c r="TU842" s="7">
        <v>1.5228819444444439</v>
      </c>
      <c r="TV842" s="6">
        <v>6.5324074074074076E-2</v>
      </c>
      <c r="TW842" s="6">
        <v>0.91234953703703703</v>
      </c>
      <c r="TX842" s="6">
        <v>1.66287037037037</v>
      </c>
      <c r="TY842" s="6">
        <v>1.40056712962963</v>
      </c>
      <c r="TZ842" s="7">
        <v>1.196643518518518</v>
      </c>
      <c r="UA842" s="6">
        <v>1.6304282407407411</v>
      </c>
      <c r="UB842" s="6">
        <v>1.373993055555556</v>
      </c>
      <c r="UC842" s="6">
        <v>0.34491898148148148</v>
      </c>
      <c r="UD842" s="6">
        <v>1.76587962962963</v>
      </c>
      <c r="UE842" s="7">
        <v>1.799733796296296</v>
      </c>
      <c r="UF842" s="6">
        <v>1.353912037037037</v>
      </c>
      <c r="UG842" s="6">
        <v>0.8805439814814815</v>
      </c>
      <c r="UH842" s="6">
        <v>1.406481481481481</v>
      </c>
      <c r="UI842" s="6">
        <v>0.65271990740740737</v>
      </c>
      <c r="UJ842" s="7">
        <v>1.696828703703704</v>
      </c>
      <c r="UK842" s="6">
        <v>0.27107638888888891</v>
      </c>
      <c r="UL842" s="6">
        <v>0.93216435185185187</v>
      </c>
      <c r="UM842" s="6">
        <v>1.1869212962962961</v>
      </c>
      <c r="UN842" s="6">
        <v>1.339606481481481</v>
      </c>
      <c r="UO842" s="7">
        <v>1.338888888888889</v>
      </c>
      <c r="UP842" s="6">
        <v>1.772002314814815</v>
      </c>
      <c r="UQ842" s="6">
        <v>1.913194444444444</v>
      </c>
      <c r="UR842" s="6">
        <v>1.918657407407407</v>
      </c>
      <c r="US842" s="6">
        <v>1.902858796296296</v>
      </c>
      <c r="UT842" s="7">
        <v>1.32474537037037</v>
      </c>
      <c r="UU842" s="6">
        <v>1.701643518518519</v>
      </c>
      <c r="UV842" s="6">
        <v>1.131805555555556</v>
      </c>
      <c r="UW842" s="6">
        <v>1.197731481481481</v>
      </c>
      <c r="UX842" s="6">
        <v>1.687511574074074</v>
      </c>
      <c r="UY842" s="7">
        <v>0.49836805555555558</v>
      </c>
      <c r="UZ842" s="6">
        <v>0.62642361111111111</v>
      </c>
      <c r="VA842" s="6">
        <v>1.1449537037037041</v>
      </c>
      <c r="VB842" s="6">
        <v>0.92591435185185189</v>
      </c>
      <c r="VC842" s="6">
        <v>0.92509259259259258</v>
      </c>
      <c r="VD842" s="7">
        <v>0.92267361111111112</v>
      </c>
      <c r="VE842" s="6">
        <v>0.7209606481481482</v>
      </c>
      <c r="VF842" s="6">
        <v>1.9024421296296301</v>
      </c>
      <c r="VG842" s="6">
        <v>1.243125</v>
      </c>
      <c r="VH842" s="6">
        <v>1.4051851851851851</v>
      </c>
      <c r="VI842" s="7">
        <v>0.87872685185185184</v>
      </c>
      <c r="VJ842" s="6">
        <v>0.37392361111111111</v>
      </c>
      <c r="VK842" s="6">
        <v>1.2273726851851849</v>
      </c>
      <c r="VL842" s="6">
        <v>1.4286111111111111</v>
      </c>
      <c r="VM842" s="6">
        <v>0.62270833333333331</v>
      </c>
      <c r="VN842" s="7">
        <v>1.262025462962963</v>
      </c>
      <c r="VO842" s="6">
        <v>0.86229166666666668</v>
      </c>
      <c r="VP842" s="6">
        <v>0.86006944444444444</v>
      </c>
      <c r="VQ842" s="6">
        <v>1.4305671296296301</v>
      </c>
      <c r="VR842" s="6">
        <v>1.1994328703703701</v>
      </c>
      <c r="VS842" s="7">
        <v>0.86365740740740737</v>
      </c>
      <c r="VT842" s="6">
        <v>1.659097222222222</v>
      </c>
      <c r="VU842" s="6">
        <v>1.703541666666667</v>
      </c>
      <c r="VV842" s="6">
        <v>1.1914583333333331</v>
      </c>
      <c r="VW842" s="6">
        <v>1.659641203703704</v>
      </c>
      <c r="VX842" s="7">
        <v>0.63605324074074077</v>
      </c>
      <c r="VY842" s="6">
        <v>1.286030092592592</v>
      </c>
      <c r="VZ842" s="6">
        <v>1.389803240740741</v>
      </c>
      <c r="WA842" s="6">
        <v>0.49846064814814822</v>
      </c>
      <c r="WB842" s="6">
        <v>0.88431712962962961</v>
      </c>
      <c r="WC842" s="7">
        <v>0.26961805555555562</v>
      </c>
      <c r="WD842" s="6">
        <v>0.58321759259259254</v>
      </c>
      <c r="WE842" s="6">
        <v>1.1990046296296299</v>
      </c>
      <c r="WF842" s="6">
        <v>1.77787037037037</v>
      </c>
      <c r="WG842" s="6">
        <v>1.3698263888888891</v>
      </c>
      <c r="WH842" s="7">
        <v>0.93357638888888894</v>
      </c>
      <c r="WI842" s="6">
        <v>1.7547222222222221</v>
      </c>
      <c r="WJ842" s="6">
        <v>1.276053240740741</v>
      </c>
      <c r="WK842" s="6">
        <v>1.7021875</v>
      </c>
      <c r="WL842" s="6">
        <v>1.665081018518519</v>
      </c>
      <c r="WM842" s="7">
        <v>1.6935763888888891</v>
      </c>
      <c r="WN842" s="6">
        <v>1.343518518518519</v>
      </c>
      <c r="WO842" s="6">
        <v>1.6617361111111111</v>
      </c>
      <c r="WP842" s="6">
        <v>1.6639814814814819</v>
      </c>
      <c r="WQ842" s="6">
        <v>1.659270833333333</v>
      </c>
      <c r="WR842" s="7">
        <v>1.379918981481481</v>
      </c>
      <c r="WS842" s="6">
        <v>0.87799768518518517</v>
      </c>
      <c r="WT842" s="6">
        <v>1.6605787037037041</v>
      </c>
      <c r="WU842" s="6">
        <v>1.758645833333333</v>
      </c>
      <c r="WV842" s="6">
        <v>1.5232523148148149</v>
      </c>
      <c r="WW842" s="7">
        <v>1.2678125</v>
      </c>
      <c r="WX842" s="6">
        <v>1.66287037037037</v>
      </c>
      <c r="WY842" s="6">
        <v>1.177893518518518</v>
      </c>
      <c r="WZ842" s="6">
        <v>1.2082754629629631</v>
      </c>
      <c r="XA842" s="6">
        <v>1.6601736111111109</v>
      </c>
      <c r="XB842" s="7">
        <v>1.693969907407407</v>
      </c>
      <c r="XC842" s="6">
        <v>1.7160300925925931</v>
      </c>
      <c r="XD842" s="6">
        <v>1.023541666666667</v>
      </c>
      <c r="XE842" s="6">
        <v>0.6902314814814815</v>
      </c>
      <c r="XF842" s="6">
        <v>1.317210648148148</v>
      </c>
      <c r="XG842" s="7">
        <v>1.907685185185185</v>
      </c>
      <c r="XH842" s="6">
        <v>1.1902430555555561</v>
      </c>
      <c r="XI842" s="6">
        <v>1.817094907407407</v>
      </c>
      <c r="XJ842" s="6">
        <v>1.1708101851851851</v>
      </c>
      <c r="XK842" s="6">
        <v>1.6684606481481481</v>
      </c>
      <c r="XL842" s="7">
        <v>0.86097222222222225</v>
      </c>
      <c r="XM842" s="6">
        <v>1.670081018518518</v>
      </c>
      <c r="XN842" s="6">
        <v>0.59841435185185188</v>
      </c>
      <c r="XO842" s="6">
        <v>1.37037037037037</v>
      </c>
      <c r="XP842" s="6">
        <v>1.267060185185185</v>
      </c>
      <c r="XQ842" s="7">
        <v>1.1995486111111111</v>
      </c>
      <c r="XR842" s="6">
        <v>1.194606481481481</v>
      </c>
      <c r="XS842" s="6">
        <v>0.60386574074074073</v>
      </c>
      <c r="XT842" s="6">
        <v>1.6898032407407411</v>
      </c>
      <c r="XU842" s="6">
        <v>0.90127314814814818</v>
      </c>
      <c r="XV842" s="7">
        <v>1.1315277777777779</v>
      </c>
      <c r="XW842" s="6">
        <v>0.46751157407407412</v>
      </c>
      <c r="XX842" s="6">
        <v>1.191261574074074</v>
      </c>
      <c r="XY842" s="6">
        <v>1.1322685185185191</v>
      </c>
      <c r="XZ842" s="6">
        <v>3.3472222222222223E-2</v>
      </c>
      <c r="YA842" s="7">
        <v>0.99943287037037032</v>
      </c>
      <c r="YB842" s="6">
        <v>0.86432870370370374</v>
      </c>
      <c r="YC842" s="6">
        <v>0.87193287037037037</v>
      </c>
      <c r="YD842" s="6">
        <v>0.52284722222222224</v>
      </c>
      <c r="YE842" s="6">
        <v>1.200115740740741</v>
      </c>
      <c r="YF842" s="7">
        <v>1.7439583333333331</v>
      </c>
      <c r="YG842" s="6">
        <v>1.1093287037037041</v>
      </c>
      <c r="YH842" s="6">
        <v>1.1282407407407411</v>
      </c>
      <c r="YI842" s="6">
        <v>1.318553240740741</v>
      </c>
      <c r="YJ842" s="6">
        <v>0.85870370370370375</v>
      </c>
      <c r="YK842" s="7">
        <v>1.6642476851851851</v>
      </c>
      <c r="YL842" s="6">
        <v>1.1878124999999999</v>
      </c>
      <c r="YM842" s="6">
        <v>1.8004398148148151</v>
      </c>
      <c r="YN842" s="6">
        <v>1.8569907407407411</v>
      </c>
      <c r="YO842" s="6">
        <v>1.724375</v>
      </c>
      <c r="YP842" s="7">
        <v>0.90313657407407411</v>
      </c>
      <c r="YQ842" s="6">
        <v>1.751203703703704</v>
      </c>
      <c r="YR842" s="6">
        <v>0.89295138888888892</v>
      </c>
      <c r="YS842" s="6">
        <v>0.83940972222222221</v>
      </c>
      <c r="YT842" s="6">
        <v>0.63634259259259263</v>
      </c>
      <c r="YU842" s="7">
        <v>0.69814814814814818</v>
      </c>
      <c r="YV842" s="6">
        <v>0.86245370370370367</v>
      </c>
      <c r="YW842" s="6">
        <v>1.658923611111111</v>
      </c>
      <c r="YX842" s="6">
        <v>0.783599537037037</v>
      </c>
      <c r="YY842" s="6">
        <v>1.390115740740741</v>
      </c>
      <c r="YZ842" s="7">
        <v>1.653842592592593</v>
      </c>
      <c r="ZA842" s="6">
        <v>1.227546296296296</v>
      </c>
      <c r="ZB842" s="6">
        <v>0.85466435185185186</v>
      </c>
      <c r="ZC842" s="6">
        <v>0.18152777777777779</v>
      </c>
      <c r="ZD842" s="6">
        <v>1.6577546296296299</v>
      </c>
      <c r="ZE842" s="7">
        <v>1.656909722222222</v>
      </c>
      <c r="ZF842" s="6">
        <v>1.7306250000000001</v>
      </c>
      <c r="ZG842" s="6">
        <v>1.774467592592593</v>
      </c>
      <c r="ZI842" s="6">
        <v>1.2279513888888891</v>
      </c>
      <c r="ZJ842" s="7">
        <v>1.89943287037037</v>
      </c>
      <c r="ZK842" s="6">
        <v>1.469849537037037</v>
      </c>
      <c r="ZL842" s="6">
        <v>0.90287037037037032</v>
      </c>
      <c r="ZM842" s="6">
        <v>1.189756944444444</v>
      </c>
      <c r="ZN842" s="6">
        <v>0.8716666666666667</v>
      </c>
      <c r="ZO842" s="7">
        <v>1.665162037037037</v>
      </c>
      <c r="ZP842" s="6">
        <v>0.60120370370370368</v>
      </c>
      <c r="ZQ842" s="6">
        <v>1.2572337962962961</v>
      </c>
      <c r="ZR842" s="6">
        <v>1.39818287037037</v>
      </c>
      <c r="ZS842" s="6">
        <v>1.6698148148148151</v>
      </c>
      <c r="ZT842" s="7">
        <v>0.91885416666666664</v>
      </c>
      <c r="ZU842" s="6">
        <v>0.86219907407407403</v>
      </c>
      <c r="ZV842" s="6">
        <v>1.740011574074074</v>
      </c>
      <c r="ZW842" s="6">
        <v>1.7581018518518521</v>
      </c>
      <c r="ZX842" s="6">
        <v>1.6653125</v>
      </c>
      <c r="ZY842" s="7">
        <v>0.59917824074074078</v>
      </c>
      <c r="ZZ842" s="6">
        <v>1.4640046296296301</v>
      </c>
      <c r="AAA842" s="6">
        <v>0.87336805555555552</v>
      </c>
      <c r="AAB842" s="6">
        <v>1.6677199074074069</v>
      </c>
      <c r="AAC842" s="6">
        <v>1.19630787037037</v>
      </c>
      <c r="AAD842" s="7">
        <v>1.8933680555555561</v>
      </c>
      <c r="AAE842" s="6">
        <v>0.61333333333333329</v>
      </c>
      <c r="AAF842" s="6">
        <v>0.91714120370370367</v>
      </c>
      <c r="AAG842" s="6">
        <v>0.41502314814814822</v>
      </c>
      <c r="AAH842" s="6">
        <v>1.763368055555556</v>
      </c>
      <c r="AAI842" s="7">
        <v>0.86648148148148152</v>
      </c>
      <c r="AAJ842" s="6">
        <v>1.887777777777778</v>
      </c>
      <c r="AAK842" s="6">
        <v>1.378981481481482</v>
      </c>
      <c r="AAL842" s="6">
        <v>1.273113425925926</v>
      </c>
      <c r="AAM842" s="6">
        <v>1.82599537037037</v>
      </c>
      <c r="AAN842" s="7">
        <v>1.7510532407407411</v>
      </c>
      <c r="AAO842" s="6">
        <v>1.8303125</v>
      </c>
      <c r="AAP842" s="6">
        <v>1.289490740740741</v>
      </c>
      <c r="AAQ842" s="6">
        <v>0.74259259259259258</v>
      </c>
      <c r="AAR842" s="6">
        <v>0.1213310185185185</v>
      </c>
      <c r="AAS842" s="7">
        <v>1.8380902777777779</v>
      </c>
      <c r="AAT842" s="6">
        <v>1.66306712962963</v>
      </c>
      <c r="AAU842" s="6">
        <v>1.6645833333333331</v>
      </c>
      <c r="AAV842" s="6">
        <v>0.9200694444444445</v>
      </c>
      <c r="AAW842" s="6">
        <v>1.7281018518518521</v>
      </c>
      <c r="AAX842" s="7">
        <v>0.52596064814814814</v>
      </c>
      <c r="AAY842" s="6">
        <v>0.84528935185185183</v>
      </c>
      <c r="AAZ842" s="6">
        <v>1.665486111111111</v>
      </c>
      <c r="ABA842" s="6">
        <v>1.6614699074074071</v>
      </c>
      <c r="ABB842" s="6">
        <v>1.7579629629629629</v>
      </c>
      <c r="ABC842" s="7">
        <v>1.162708333333333</v>
      </c>
      <c r="ABD842" s="6">
        <v>1.618333333333333</v>
      </c>
      <c r="ABE842" s="6">
        <v>0.57247685185185182</v>
      </c>
      <c r="ABF842" s="6">
        <v>0.86086805555555557</v>
      </c>
      <c r="ABG842" s="6">
        <v>0.87506944444444446</v>
      </c>
      <c r="ABH842" s="7">
        <v>0.72381944444444446</v>
      </c>
      <c r="ABI842" s="6">
        <v>1.629606481481481</v>
      </c>
      <c r="ABJ842" s="6">
        <v>0.44493055555555561</v>
      </c>
      <c r="ABK842" s="6">
        <v>1.3682638888888889</v>
      </c>
      <c r="ABL842" s="6">
        <v>0.86408564814814814</v>
      </c>
      <c r="ABM842" s="7">
        <v>4.3263888888888893E-2</v>
      </c>
      <c r="ABN842" s="6">
        <v>0.86187499999999995</v>
      </c>
      <c r="ABO842" s="6">
        <v>0.62986111111111109</v>
      </c>
      <c r="ABP842" s="6">
        <v>0.52542824074074079</v>
      </c>
      <c r="ABQ842" s="6">
        <v>2.7546296296296301E-2</v>
      </c>
      <c r="ABR842" s="7">
        <v>1.6319212962962959</v>
      </c>
      <c r="ABS842" s="6">
        <v>1.7648263888888891</v>
      </c>
      <c r="ABT842" s="6">
        <v>0.85760416666666661</v>
      </c>
      <c r="ABU842" s="6">
        <v>1.1910763888888889</v>
      </c>
      <c r="ABV842" s="6">
        <v>0.1706134259259259</v>
      </c>
      <c r="ABW842" s="7">
        <v>1.610231481481482</v>
      </c>
      <c r="ABX842" s="6">
        <v>0.59597222222222224</v>
      </c>
      <c r="ABY842" s="6">
        <v>1.6648495370370371</v>
      </c>
      <c r="ABZ842" s="6">
        <v>0.94540509259259264</v>
      </c>
      <c r="ACA842" s="6">
        <v>0.86446759259259254</v>
      </c>
      <c r="ACB842" s="7">
        <v>1.763344907407407</v>
      </c>
      <c r="ACC842" s="6">
        <v>1.5323263888888889</v>
      </c>
      <c r="ACD842" s="6">
        <v>1.544456018518519</v>
      </c>
      <c r="ACE842" s="6">
        <v>0.99072916666666666</v>
      </c>
      <c r="ACF842" s="6">
        <v>1.3839236111111111</v>
      </c>
      <c r="ACG842" s="7">
        <v>1.5855902777777779</v>
      </c>
      <c r="ACH842" s="6">
        <v>1.1587499999999999</v>
      </c>
      <c r="ACI842" s="6">
        <v>0.57518518518518513</v>
      </c>
      <c r="ACJ842" s="6">
        <v>1.6181597222222219</v>
      </c>
      <c r="ACK842" s="6">
        <v>1.6238657407407411</v>
      </c>
      <c r="ACL842" s="7">
        <v>1.283159722222222</v>
      </c>
      <c r="ACM842" s="6">
        <v>0.86237268518518517</v>
      </c>
      <c r="ACN842" s="6">
        <v>0.5740277777777778</v>
      </c>
      <c r="ACO842" s="6">
        <v>1.3799074074074069</v>
      </c>
      <c r="ACP842" s="6">
        <v>1.535381944444445</v>
      </c>
      <c r="ACQ842" s="7">
        <v>1.004131944444445</v>
      </c>
      <c r="ACR842" s="6">
        <v>1.2529745370370371</v>
      </c>
      <c r="ACS842" s="6">
        <v>0.86622685185185189</v>
      </c>
      <c r="ACT842" s="6">
        <v>1.193819444444445</v>
      </c>
      <c r="ACU842" s="6">
        <v>1.384166666666667</v>
      </c>
      <c r="ACV842" s="7">
        <v>0.56399305555555557</v>
      </c>
      <c r="ACW842" s="6">
        <v>1.3400578703703701</v>
      </c>
      <c r="ACX842" s="6">
        <v>1.2787500000000001</v>
      </c>
      <c r="ACY842" s="6">
        <v>1.38087962962963</v>
      </c>
      <c r="ACZ842" s="6">
        <v>0.88702546296296292</v>
      </c>
      <c r="ADA842" s="7">
        <v>0.67267361111111112</v>
      </c>
      <c r="ADB842" s="6">
        <v>1.080208333333333</v>
      </c>
      <c r="ADC842" s="6">
        <v>0.92812499999999998</v>
      </c>
      <c r="ADD842" s="6">
        <v>1.270983796296296</v>
      </c>
      <c r="ADE842" s="6">
        <v>0.1608333333333333</v>
      </c>
      <c r="ADF842" s="7">
        <v>1.026782407407407</v>
      </c>
      <c r="ADG842" s="6">
        <v>0.67960648148148151</v>
      </c>
      <c r="ADH842" s="6">
        <v>0.4934722222222222</v>
      </c>
      <c r="ADI842" s="6">
        <v>4.6087962962962963E-2</v>
      </c>
      <c r="ADJ842" s="6">
        <v>1.180393518518519</v>
      </c>
      <c r="ADK842" s="7">
        <v>1.2634027777777781</v>
      </c>
      <c r="ADL842" s="6">
        <v>0.85667824074074073</v>
      </c>
      <c r="ADM842" s="6">
        <v>0.8840393518518519</v>
      </c>
      <c r="ADN842" s="6">
        <v>0.93130787037037033</v>
      </c>
      <c r="ADO842" s="6">
        <v>0.61024305555555558</v>
      </c>
      <c r="ADP842" s="7">
        <v>0.87912037037037039</v>
      </c>
      <c r="ADQ842" s="6">
        <v>0.63344907407407403</v>
      </c>
      <c r="ADR842" s="6">
        <v>0.61048611111111106</v>
      </c>
      <c r="ADS842" s="6">
        <v>0.77879629629629632</v>
      </c>
      <c r="ADT842" s="6">
        <v>0.90894675925925927</v>
      </c>
      <c r="ADU842" s="7">
        <v>1.2833912037037041</v>
      </c>
      <c r="ADV842" s="6">
        <v>0.62349537037037039</v>
      </c>
      <c r="ADW842" s="6">
        <v>0.60354166666666664</v>
      </c>
      <c r="ADX842" s="6">
        <v>0.60365740740740736</v>
      </c>
      <c r="ADY842" s="6">
        <v>0.9614583333333333</v>
      </c>
      <c r="ADZ842" s="7">
        <v>0.50302083333333336</v>
      </c>
      <c r="AEA842" s="6">
        <v>1.5329745370370369</v>
      </c>
      <c r="AEB842" s="6">
        <v>1.7576273148148149</v>
      </c>
      <c r="AEC842" s="6">
        <v>0.87302083333333336</v>
      </c>
      <c r="AED842" s="6">
        <v>0.86259259259259258</v>
      </c>
      <c r="AEE842" s="7">
        <v>0.63415509259259262</v>
      </c>
      <c r="AEF842" s="6">
        <v>0.83276620370370369</v>
      </c>
      <c r="AEG842" s="6">
        <v>0.6586805555555556</v>
      </c>
      <c r="AEH842" s="6">
        <v>0.92407407407407405</v>
      </c>
      <c r="AEI842" s="6">
        <v>0.80282407407407408</v>
      </c>
      <c r="AEJ842" s="7">
        <v>0.85247685185185185</v>
      </c>
      <c r="AEK842" s="6">
        <v>0.59877314814814819</v>
      </c>
      <c r="AEL842" s="6">
        <v>0.9327199074074074</v>
      </c>
      <c r="AEM842" s="6">
        <v>1.796458333333333</v>
      </c>
      <c r="AEN842" s="6">
        <v>1.68068287037037</v>
      </c>
      <c r="AEO842" s="7">
        <v>1.190775462962963</v>
      </c>
      <c r="AEP842" s="6">
        <v>1.640462962962963</v>
      </c>
      <c r="AEQ842" s="6">
        <v>0.92237268518518523</v>
      </c>
      <c r="AER842" s="6">
        <v>1.585613425925926</v>
      </c>
      <c r="AES842" s="6">
        <v>3.664351851851852E-2</v>
      </c>
      <c r="AET842" s="7">
        <v>1.125914351851852</v>
      </c>
      <c r="AEU842" s="6">
        <v>1.131493055555556</v>
      </c>
      <c r="AEV842" s="6">
        <v>1.665474537037037</v>
      </c>
      <c r="AEW842" s="6">
        <v>1.378101851851852</v>
      </c>
      <c r="AEX842" s="6">
        <v>4.6481481481481478E-2</v>
      </c>
      <c r="AEY842" s="7">
        <v>1.245902777777778</v>
      </c>
      <c r="AEZ842" s="6">
        <v>1.6273842592592589</v>
      </c>
      <c r="AFA842" s="6">
        <v>0.8454976851851852</v>
      </c>
      <c r="AFB842" s="6">
        <v>0.99937500000000001</v>
      </c>
      <c r="AFC842" s="6">
        <v>0.94633101851851853</v>
      </c>
      <c r="AFD842" s="7">
        <v>1.194872685185185</v>
      </c>
      <c r="AFE842" s="6">
        <v>1.530393518518518</v>
      </c>
      <c r="AFF842" s="6">
        <v>1.381215277777778</v>
      </c>
      <c r="AFG842" s="6">
        <v>1.764803240740741</v>
      </c>
      <c r="AFH842" s="6">
        <v>1.240671296296296</v>
      </c>
      <c r="AFI842" s="7">
        <v>0.85876157407407405</v>
      </c>
      <c r="AFK842" s="6">
        <v>0.50483796296296302</v>
      </c>
      <c r="AFL842" s="6">
        <v>1.7730902777777779</v>
      </c>
      <c r="AFM842" s="6">
        <v>0.61629629629629634</v>
      </c>
      <c r="AFN842" s="7">
        <v>1.655069444444444</v>
      </c>
      <c r="AFO842" s="6">
        <v>1.6972916666666671</v>
      </c>
      <c r="AFP842" s="6">
        <v>0.86430555555555555</v>
      </c>
      <c r="AFQ842" s="6">
        <v>1.363831018518519</v>
      </c>
      <c r="AFR842" s="6">
        <v>1.3781365740740741</v>
      </c>
      <c r="AFS842" s="7">
        <v>0.52552083333333333</v>
      </c>
      <c r="AFT842" s="6">
        <v>0.2313425925925926</v>
      </c>
      <c r="AFU842" s="6">
        <v>0.23765046296296299</v>
      </c>
      <c r="AFV842" s="6">
        <v>1.2214004629629629</v>
      </c>
      <c r="AFW842" s="6">
        <v>1.7342361111111111</v>
      </c>
      <c r="AFX842" s="7">
        <v>0.69954861111111111</v>
      </c>
      <c r="AFY842" s="6">
        <v>1.2903472222222221</v>
      </c>
      <c r="AFZ842" s="6">
        <v>1.2557638888888889</v>
      </c>
      <c r="AGA842" s="6">
        <v>1.717384259259259</v>
      </c>
      <c r="AGB842" s="6">
        <v>1.2182986111111109</v>
      </c>
      <c r="AGC842" s="7">
        <v>0.21246527777777779</v>
      </c>
      <c r="AGD842" s="6">
        <v>1.351331018518519</v>
      </c>
      <c r="AGE842" s="6">
        <v>1.2669212962962959</v>
      </c>
      <c r="AGF842" s="6">
        <v>1.764375</v>
      </c>
      <c r="AGG842" s="6">
        <v>1.663043981481481</v>
      </c>
      <c r="AGH842" s="7">
        <v>1.6717245370370371</v>
      </c>
      <c r="AGI842" s="6">
        <v>1.382418981481482</v>
      </c>
      <c r="AGJ842" s="6">
        <v>1.180196759259259</v>
      </c>
      <c r="AGK842" s="6">
        <v>0.60114583333333338</v>
      </c>
      <c r="AGL842" s="6">
        <v>1.5472337962962961</v>
      </c>
      <c r="AGM842" s="7">
        <v>1.6831018518518519</v>
      </c>
      <c r="AGN842" s="6">
        <v>1.6557754629629631</v>
      </c>
      <c r="AGO842" s="6">
        <v>1.2290393518518521</v>
      </c>
      <c r="AGP842" s="6">
        <v>1.6824074074074069</v>
      </c>
      <c r="AGQ842" s="6">
        <v>1.6613194444444439</v>
      </c>
      <c r="AGR842" s="7">
        <v>0.63574074074074072</v>
      </c>
      <c r="AGS842" s="6">
        <v>1.8994907407407411</v>
      </c>
      <c r="AGT842" s="6">
        <v>0.68974537037037043</v>
      </c>
      <c r="AGU842" s="6">
        <v>0.89541666666666664</v>
      </c>
      <c r="AGV842" s="6">
        <v>1.5816087962962959</v>
      </c>
      <c r="AGW842" s="7">
        <v>1.3773148148148151E-2</v>
      </c>
      <c r="AGX842" s="6">
        <v>1.57</v>
      </c>
      <c r="AGY842" s="6">
        <v>1.8933217592592591</v>
      </c>
      <c r="AGZ842" s="6">
        <v>1.9151041666666671</v>
      </c>
      <c r="AHA842" s="6">
        <v>1.7545138888888889</v>
      </c>
      <c r="AHB842" s="7">
        <v>1.7465393518518519</v>
      </c>
      <c r="AHC842" s="6">
        <v>1.371226851851852</v>
      </c>
      <c r="AHD842" s="6">
        <v>0.49847222222222221</v>
      </c>
      <c r="AHE842" s="6">
        <v>0.88693287037037039</v>
      </c>
      <c r="AHF842" s="6">
        <v>0.92784722222222227</v>
      </c>
      <c r="AHG842" s="7">
        <v>0.92694444444444446</v>
      </c>
      <c r="AHH842" s="6">
        <v>1.2263773148148149</v>
      </c>
      <c r="AHI842" s="6">
        <v>1.2585532407407409</v>
      </c>
      <c r="AHJ842" s="6">
        <v>1.2354166666666671</v>
      </c>
      <c r="AHK842" s="6">
        <v>1.659421296296296</v>
      </c>
      <c r="AHL842" s="7">
        <v>1.922534722222222</v>
      </c>
      <c r="AHM842" s="6">
        <v>1.71</v>
      </c>
      <c r="AHN842" s="6">
        <v>1.2234837962962959</v>
      </c>
      <c r="AHO842" s="6">
        <v>0.75949074074074074</v>
      </c>
      <c r="AHP842" s="6">
        <v>0.85140046296296301</v>
      </c>
      <c r="AHQ842" s="7">
        <v>0.13113425925925931</v>
      </c>
      <c r="AHR842" s="6">
        <v>1.2036689814814809</v>
      </c>
      <c r="AHS842" s="6">
        <v>1.7782870370370369</v>
      </c>
      <c r="AHT842" s="6">
        <v>1.341134259259259</v>
      </c>
      <c r="AHU842" s="6">
        <v>1.689421296296296</v>
      </c>
      <c r="AHV842" s="7">
        <v>1.097291666666667</v>
      </c>
      <c r="AHW842" s="6">
        <v>0.86152777777777778</v>
      </c>
      <c r="AHX842" s="6">
        <v>1.746168981481482</v>
      </c>
      <c r="AHY842" s="6">
        <v>1.6377083333333331</v>
      </c>
      <c r="AHZ842" s="6">
        <v>0.61376157407407406</v>
      </c>
      <c r="AIA842" s="7">
        <v>1.676898148148148</v>
      </c>
      <c r="AIB842" s="6">
        <v>1.3834259259259261</v>
      </c>
      <c r="AIC842" s="6">
        <v>1.6544328703703699</v>
      </c>
      <c r="AID842" s="6">
        <v>1.000775462962963</v>
      </c>
      <c r="AIE842" s="6">
        <v>0.73083333333333333</v>
      </c>
      <c r="AIF842" s="7">
        <v>1.2135995370370369</v>
      </c>
      <c r="AIG842" s="6">
        <v>0.63376157407407407</v>
      </c>
      <c r="AIH842" s="6">
        <v>1.39162037037037</v>
      </c>
      <c r="AII842" s="6">
        <v>0.87365740740740738</v>
      </c>
      <c r="AIJ842" s="6">
        <v>0.35620370370370369</v>
      </c>
      <c r="AIK842" s="7">
        <v>1.2283449074074071</v>
      </c>
      <c r="AIL842" s="6">
        <v>1.6627777777777779</v>
      </c>
      <c r="AIM842" s="6">
        <v>0.62219907407407404</v>
      </c>
      <c r="AIN842" s="6">
        <v>1.660023148148148</v>
      </c>
      <c r="AIO842" s="6">
        <v>0.86537037037037035</v>
      </c>
      <c r="AIP842" s="7">
        <v>1.5966550925925931</v>
      </c>
      <c r="AIQ842" s="6">
        <v>0.56487268518518519</v>
      </c>
      <c r="AIR842" s="6">
        <v>1.586539351851852</v>
      </c>
      <c r="AIS842" s="6">
        <v>0.82627314814814812</v>
      </c>
      <c r="AIT842" s="6">
        <v>0.58364583333333331</v>
      </c>
      <c r="AIU842" s="7">
        <v>0.1123032407407407</v>
      </c>
      <c r="AIV842" s="6">
        <v>0.85888888888888892</v>
      </c>
      <c r="AIW842" s="6">
        <v>1.2825347222222221</v>
      </c>
      <c r="AIX842" s="6">
        <v>0.82857638888888885</v>
      </c>
      <c r="AIY842" s="6">
        <v>1.695092592592593</v>
      </c>
      <c r="AIZ842" s="7">
        <v>1.6653009259259259</v>
      </c>
      <c r="AJA842" s="6">
        <v>0.72453703703703709</v>
      </c>
      <c r="AJB842" s="6">
        <v>0.90905092592592596</v>
      </c>
      <c r="AJC842" s="6">
        <v>1.211585648148148</v>
      </c>
      <c r="AJD842" s="6">
        <v>1.659780092592593</v>
      </c>
      <c r="AJE842" s="7">
        <v>1.6541898148148151</v>
      </c>
      <c r="AJF842" s="6">
        <v>0.5951967592592593</v>
      </c>
      <c r="AJG842" s="6">
        <v>1.757916666666667</v>
      </c>
      <c r="AJH842" s="6">
        <v>1.5737268518518519</v>
      </c>
      <c r="AJI842" s="6">
        <v>1.3835416666666669</v>
      </c>
      <c r="AJJ842" s="7">
        <v>1.7309722222222219</v>
      </c>
      <c r="AJK842" s="6">
        <v>1.6570949074074079</v>
      </c>
      <c r="AJL842" s="6">
        <v>1.632418981481482</v>
      </c>
      <c r="AJM842" s="6">
        <v>1.692858796296296</v>
      </c>
      <c r="AJN842" s="6">
        <v>1.3718518518518521</v>
      </c>
      <c r="AJO842" s="7">
        <v>1.0803935185185189</v>
      </c>
      <c r="AJP842" s="6">
        <v>0.66987268518518517</v>
      </c>
      <c r="AJQ842" s="6">
        <v>1.182800925925926</v>
      </c>
      <c r="AJR842" s="6">
        <v>1.1513425925925931</v>
      </c>
      <c r="AJS842" s="6">
        <v>1.1440625</v>
      </c>
      <c r="AJT842" s="7">
        <v>1.659189814814815</v>
      </c>
      <c r="AJU842" s="6">
        <v>1.8677430555555561</v>
      </c>
      <c r="AJV842" s="6">
        <v>1.645833333333333</v>
      </c>
      <c r="AJW842" s="6">
        <v>1.1456134259259261</v>
      </c>
      <c r="AJX842" s="6">
        <v>1.3798958333333331</v>
      </c>
      <c r="AJY842" s="7">
        <v>0.92386574074074079</v>
      </c>
      <c r="AJZ842" s="6">
        <v>0.86589120370370365</v>
      </c>
      <c r="AKA842" s="6">
        <v>1.092175925925926</v>
      </c>
      <c r="AKB842" s="6">
        <v>1.3926041666666671</v>
      </c>
      <c r="AKC842" s="6">
        <v>1.707314814814815</v>
      </c>
      <c r="AKD842" s="7">
        <v>1.693634259259259</v>
      </c>
      <c r="AKE842" s="6">
        <v>0.50232638888888892</v>
      </c>
      <c r="AKF842" s="6">
        <v>1.2341782407407409</v>
      </c>
      <c r="AKG842" s="6">
        <v>1.552604166666667</v>
      </c>
      <c r="AKH842" s="6">
        <v>1.660358796296296</v>
      </c>
      <c r="AKI842" s="7">
        <v>1.662696759259259</v>
      </c>
      <c r="AKJ842" s="6">
        <v>1.861724537037037</v>
      </c>
      <c r="AKK842" s="6">
        <v>0.56552083333333336</v>
      </c>
      <c r="AKL842" s="6">
        <v>0.50118055555555552</v>
      </c>
      <c r="AKM842" s="6">
        <v>1.3666087962962961</v>
      </c>
      <c r="AKN842" s="7">
        <v>0.76303240740740741</v>
      </c>
      <c r="AKO842" s="6">
        <v>0.87028935185185186</v>
      </c>
      <c r="AKP842" s="6">
        <v>1.906678240740741</v>
      </c>
      <c r="AKQ842" s="6">
        <v>1.761678240740741</v>
      </c>
      <c r="AKR842" s="6">
        <v>1.1952662037037041</v>
      </c>
      <c r="AKS842" s="7">
        <v>1.623854166666667</v>
      </c>
      <c r="AKT842" s="6">
        <v>1.6565509259259259</v>
      </c>
      <c r="AKU842" s="6">
        <v>0.86480324074074078</v>
      </c>
      <c r="AKV842" s="6">
        <v>1.0855324074074071</v>
      </c>
      <c r="AKW842" s="6">
        <v>1.149421296296296</v>
      </c>
      <c r="AKX842" s="7">
        <v>1.6200115740740739</v>
      </c>
      <c r="AKY842" s="6">
        <v>1.670347222222222</v>
      </c>
      <c r="AKZ842" s="6">
        <v>1.6204976851851851</v>
      </c>
      <c r="ALA842" s="6">
        <v>1.540324074074074</v>
      </c>
      <c r="ALB842" s="6">
        <v>0.93392361111111111</v>
      </c>
      <c r="ALC842" s="7">
        <v>0.55065972222222226</v>
      </c>
      <c r="ALD842" s="6">
        <v>1.7290277777777781</v>
      </c>
      <c r="ALE842" s="6">
        <v>1.200092592592592</v>
      </c>
      <c r="ALF842" s="6">
        <v>1.2811342592592589</v>
      </c>
      <c r="ALG842" s="6">
        <v>0.12956018518518519</v>
      </c>
      <c r="ALH842" s="7">
        <v>1.657511574074074</v>
      </c>
      <c r="ALI842" s="6">
        <v>0.875462962962963</v>
      </c>
      <c r="ALJ842" s="6">
        <v>1.438263888888889</v>
      </c>
      <c r="ALK842" s="6">
        <v>0.54350694444444447</v>
      </c>
      <c r="ALL842" s="6">
        <v>0.87375000000000003</v>
      </c>
      <c r="ALM842" s="7">
        <v>0.90020833333333339</v>
      </c>
    </row>
    <row r="843" spans="1:1001" x14ac:dyDescent="0.45">
      <c r="A843" s="1" t="s">
        <v>842</v>
      </c>
      <c r="B843" s="6">
        <v>0.64111111111111108</v>
      </c>
      <c r="C843" s="6">
        <v>0.48545138888888889</v>
      </c>
      <c r="D843" s="6">
        <v>1.095671296296296</v>
      </c>
      <c r="E843" s="6">
        <v>1.2581712962962961</v>
      </c>
      <c r="F843" s="7">
        <v>0.52895833333333331</v>
      </c>
      <c r="G843" s="6">
        <v>1.332928240740741</v>
      </c>
      <c r="H843" s="6">
        <v>1.0354282407407409</v>
      </c>
      <c r="I843" s="6">
        <v>0.49105324074074069</v>
      </c>
      <c r="J843" s="6">
        <v>0.45613425925925932</v>
      </c>
      <c r="K843" s="7">
        <v>1.3177546296296301</v>
      </c>
      <c r="L843" s="6">
        <v>0.7622916666666667</v>
      </c>
      <c r="M843" s="6">
        <v>0.47113425925925928</v>
      </c>
      <c r="N843" s="6">
        <v>0.46541666666666659</v>
      </c>
      <c r="O843" s="6">
        <v>0.73265046296296299</v>
      </c>
      <c r="P843" s="7">
        <v>0.46586805555555549</v>
      </c>
      <c r="Q843" s="6">
        <v>1.416145833333333</v>
      </c>
      <c r="R843" s="6">
        <v>0.70311342592592596</v>
      </c>
      <c r="S843" s="6">
        <v>1.322997685185185</v>
      </c>
      <c r="T843" s="6">
        <v>0.44685185185185178</v>
      </c>
      <c r="U843" s="7">
        <v>1.0565625000000001</v>
      </c>
      <c r="V843" s="6">
        <v>0.51894675925925926</v>
      </c>
      <c r="W843" s="6">
        <v>0.75045138888888885</v>
      </c>
      <c r="X843" s="6">
        <v>1.21318287037037</v>
      </c>
      <c r="Y843" s="6">
        <v>0.46231481481481479</v>
      </c>
      <c r="Z843" s="7">
        <v>1.896099537037037</v>
      </c>
      <c r="AA843" s="6">
        <v>0.96538194444444447</v>
      </c>
      <c r="AB843" s="6">
        <v>0.73993055555555554</v>
      </c>
      <c r="AC843" s="6">
        <v>1.0349074074074069</v>
      </c>
      <c r="AD843" s="6">
        <v>0.45699074074074081</v>
      </c>
      <c r="AE843" s="7">
        <v>0.49998842592592591</v>
      </c>
      <c r="AF843" s="6">
        <v>1.2737962962962961</v>
      </c>
      <c r="AG843" s="6">
        <v>1.249930555555556</v>
      </c>
      <c r="AH843" s="6">
        <v>0.41935185185185192</v>
      </c>
      <c r="AI843" s="6">
        <v>0.62233796296296295</v>
      </c>
      <c r="AJ843" s="7">
        <v>0.79453703703703704</v>
      </c>
      <c r="AK843" s="6">
        <v>0.46672453703703698</v>
      </c>
      <c r="AL843" s="6">
        <v>0.46190972222222221</v>
      </c>
      <c r="AM843" s="6">
        <v>0.6774189814814815</v>
      </c>
      <c r="AN843" s="6">
        <v>1.3163078703703699</v>
      </c>
      <c r="AO843" s="7">
        <v>0.87376157407407407</v>
      </c>
      <c r="AP843" s="6">
        <v>0.27305555555555561</v>
      </c>
      <c r="AQ843" s="6">
        <v>1.1572222222222219</v>
      </c>
      <c r="AR843" s="6">
        <v>1.308449074074074</v>
      </c>
      <c r="AS843" s="6">
        <v>1.346643518518519</v>
      </c>
      <c r="AT843" s="7">
        <v>0.73709490740740746</v>
      </c>
      <c r="AU843" s="6">
        <v>1.0870023148148149</v>
      </c>
      <c r="AV843" s="6">
        <v>1.037152777777778</v>
      </c>
      <c r="AW843" s="6">
        <v>0.5128935185185185</v>
      </c>
      <c r="AX843" s="6">
        <v>0.97428240740740746</v>
      </c>
      <c r="AY843" s="7">
        <v>0.28721064814814817</v>
      </c>
      <c r="AZ843" s="6">
        <v>0.87694444444444442</v>
      </c>
      <c r="BA843" s="6">
        <v>0.76362268518518517</v>
      </c>
      <c r="BB843" s="6">
        <v>0.48299768518518521</v>
      </c>
      <c r="BC843" s="6">
        <v>0.45878472222222222</v>
      </c>
      <c r="BD843" s="7">
        <v>0.49385416666666659</v>
      </c>
      <c r="BE843" s="6">
        <v>0.45936342592592588</v>
      </c>
      <c r="BF843" s="6">
        <v>1.3195138888888891</v>
      </c>
      <c r="BG843" s="6">
        <v>1.4661921296296301</v>
      </c>
      <c r="BH843" s="6">
        <v>0.8691550925925926</v>
      </c>
      <c r="BI843" s="7">
        <v>0.8012731481481481</v>
      </c>
      <c r="BJ843" s="6">
        <v>0.98606481481481478</v>
      </c>
      <c r="BK843" s="6">
        <v>1.348391203703704</v>
      </c>
      <c r="BL843" s="6">
        <v>1.344837962962963</v>
      </c>
      <c r="BM843" s="6">
        <v>0.73386574074074074</v>
      </c>
      <c r="BN843" s="7">
        <v>0.77528935185185188</v>
      </c>
      <c r="BO843" s="6">
        <v>1.029131944444444</v>
      </c>
      <c r="BP843" s="6">
        <v>0.44319444444444439</v>
      </c>
      <c r="BQ843" s="6">
        <v>0.67935185185185187</v>
      </c>
      <c r="BR843" s="6">
        <v>1.3418749999999999</v>
      </c>
      <c r="BS843" s="7">
        <v>0.50777777777777777</v>
      </c>
      <c r="BT843" s="6">
        <v>0.64278935185185182</v>
      </c>
      <c r="BU843" s="6">
        <v>0.4599537037037037</v>
      </c>
      <c r="BV843" s="6">
        <v>0.58138888888888884</v>
      </c>
      <c r="BW843" s="6">
        <v>0.44247685185185193</v>
      </c>
      <c r="BX843" s="7">
        <v>1.350543981481481</v>
      </c>
      <c r="BY843" s="6">
        <v>0.52246527777777774</v>
      </c>
      <c r="BZ843" s="6">
        <v>0.87711805555555555</v>
      </c>
      <c r="CA843" s="6">
        <v>1.3103587962962959</v>
      </c>
      <c r="CB843" s="6">
        <v>1.3246643518518519</v>
      </c>
      <c r="CC843" s="7">
        <v>0.24253472222222219</v>
      </c>
      <c r="CD843" s="6">
        <v>0.90885416666666663</v>
      </c>
      <c r="CE843" s="6">
        <v>1.221863425925926</v>
      </c>
      <c r="CF843" s="6">
        <v>0.92600694444444442</v>
      </c>
      <c r="CG843" s="6">
        <v>0.3530787037037037</v>
      </c>
      <c r="CH843" s="7">
        <v>0.60628472222222218</v>
      </c>
      <c r="CI843" s="6">
        <v>1.3455208333333331</v>
      </c>
      <c r="CJ843" s="6">
        <v>0.61624999999999996</v>
      </c>
      <c r="CK843" s="6">
        <v>0.98269675925925926</v>
      </c>
      <c r="CL843" s="6">
        <v>0.86498842592592595</v>
      </c>
      <c r="CM843" s="7">
        <v>0.71484953703703702</v>
      </c>
      <c r="CN843" s="6">
        <v>1.3876504629629629</v>
      </c>
      <c r="CO843" s="6">
        <v>0.23640046296296299</v>
      </c>
      <c r="CP843" s="6">
        <v>0.87883101851851853</v>
      </c>
      <c r="CQ843" s="6">
        <v>1.3690740740740741</v>
      </c>
      <c r="CR843" s="7">
        <v>1.354398148148148</v>
      </c>
      <c r="CS843" s="6">
        <v>0.74929398148148152</v>
      </c>
      <c r="CT843" s="6">
        <v>1.4453935185185181</v>
      </c>
      <c r="CU843" s="6">
        <v>0.28546296296296297</v>
      </c>
      <c r="CV843" s="6">
        <v>1.3243981481481479</v>
      </c>
      <c r="CW843" s="7">
        <v>0.99009259259259264</v>
      </c>
      <c r="CX843" s="6">
        <v>1.376759259259259</v>
      </c>
      <c r="CY843" s="6">
        <v>1.289664351851852</v>
      </c>
      <c r="CZ843" s="6">
        <v>1.2653240740740741</v>
      </c>
      <c r="DA843" s="6">
        <v>1.3518749999999999</v>
      </c>
      <c r="DB843" s="7">
        <v>0.50247685185185187</v>
      </c>
      <c r="DC843" s="6">
        <v>1.3481481481481481</v>
      </c>
      <c r="DD843" s="6">
        <v>1.3636111111111111</v>
      </c>
      <c r="DE843" s="6">
        <v>1.385162037037037</v>
      </c>
      <c r="DF843" s="6">
        <v>1.4393750000000001</v>
      </c>
      <c r="DG843" s="7">
        <v>0.7709259259259259</v>
      </c>
      <c r="DH843" s="6">
        <v>1.045277777777778</v>
      </c>
      <c r="DI843" s="6">
        <v>1.4430902777777781</v>
      </c>
      <c r="DJ843" s="6">
        <v>1.3517708333333329</v>
      </c>
      <c r="DK843" s="6">
        <v>0.60679398148148145</v>
      </c>
      <c r="DL843" s="7">
        <v>0.2810300925925926</v>
      </c>
      <c r="DM843" s="6">
        <v>0.91111111111111109</v>
      </c>
      <c r="DN843" s="6">
        <v>1.3505092592592589</v>
      </c>
      <c r="DO843" s="6">
        <v>0.74246527777777782</v>
      </c>
      <c r="DP843" s="6">
        <v>0.49592592592592588</v>
      </c>
      <c r="DQ843" s="7">
        <v>0.46177083333333341</v>
      </c>
      <c r="DR843" s="6">
        <v>1.2018402777777779</v>
      </c>
      <c r="DS843" s="6">
        <v>0.46949074074074082</v>
      </c>
      <c r="DT843" s="6">
        <v>0.51774305555555555</v>
      </c>
      <c r="DU843" s="6">
        <v>1.2372916666666669</v>
      </c>
      <c r="DV843" s="7">
        <v>0.6215046296296296</v>
      </c>
      <c r="DW843" s="6">
        <v>1.350231481481482</v>
      </c>
      <c r="DX843" s="6">
        <v>0.25042824074074072</v>
      </c>
      <c r="DY843" s="6">
        <v>0.47583333333333327</v>
      </c>
      <c r="DZ843" s="6">
        <v>1.4481828703703701</v>
      </c>
      <c r="EA843" s="7">
        <v>1.357361111111111</v>
      </c>
      <c r="EB843" s="6">
        <v>1.348958333333333</v>
      </c>
      <c r="EC843" s="6">
        <v>1.046863425925926</v>
      </c>
      <c r="ED843" s="6">
        <v>1.0921296296296299</v>
      </c>
      <c r="EE843" s="6">
        <v>1.360081018518519</v>
      </c>
      <c r="EF843" s="7">
        <v>0.49381944444444442</v>
      </c>
      <c r="EG843" s="6">
        <v>0.94873842592592594</v>
      </c>
      <c r="EH843" s="6">
        <v>0.46053240740740742</v>
      </c>
      <c r="EI843" s="6">
        <v>1.4082870370370371</v>
      </c>
      <c r="EJ843" s="6">
        <v>0.69430555555555551</v>
      </c>
      <c r="EK843" s="7">
        <v>0.46248842592592587</v>
      </c>
      <c r="EL843" s="6">
        <v>0.38287037037037042</v>
      </c>
      <c r="EM843" s="6">
        <v>1.277569444444445</v>
      </c>
      <c r="EN843" s="6">
        <v>0.51447916666666671</v>
      </c>
      <c r="EO843" s="6">
        <v>0.55386574074074069</v>
      </c>
      <c r="EP843" s="7">
        <v>0.29212962962962957</v>
      </c>
      <c r="EQ843" s="6">
        <v>0.2942939814814815</v>
      </c>
      <c r="ER843" s="6">
        <v>0.53216435185185185</v>
      </c>
      <c r="ES843" s="6">
        <v>0.56055555555555558</v>
      </c>
      <c r="ET843" s="6">
        <v>0.4815740740740741</v>
      </c>
      <c r="EU843" s="7">
        <v>0.68653935185185189</v>
      </c>
      <c r="EV843" s="6">
        <v>0.74885416666666671</v>
      </c>
      <c r="EW843" s="6">
        <v>0.80612268518518515</v>
      </c>
      <c r="EX843" s="6">
        <v>0.28302083333333328</v>
      </c>
      <c r="EY843" s="6">
        <v>1.298402777777778</v>
      </c>
      <c r="EZ843" s="7">
        <v>0.51953703703703702</v>
      </c>
      <c r="FA843" s="6">
        <v>0.46113425925925933</v>
      </c>
      <c r="FB843" s="6">
        <v>0.89129629629629625</v>
      </c>
      <c r="FC843" s="6">
        <v>0.49174768518518519</v>
      </c>
      <c r="FD843" s="6">
        <v>1.2637384259259259</v>
      </c>
      <c r="FE843" s="7">
        <v>1.251909722222222</v>
      </c>
      <c r="FF843" s="6">
        <v>1.0841319444444439</v>
      </c>
      <c r="FG843" s="6">
        <v>1.2282175925925931</v>
      </c>
      <c r="FH843" s="6">
        <v>1.2235879629629629</v>
      </c>
      <c r="FI843" s="6">
        <v>1.022777777777778</v>
      </c>
      <c r="FJ843" s="7">
        <v>1.2103124999999999</v>
      </c>
      <c r="FK843" s="6">
        <v>1.356354166666667</v>
      </c>
      <c r="FL843" s="6">
        <v>1.3268402777777779</v>
      </c>
      <c r="FM843" s="6">
        <v>0.87189814814814814</v>
      </c>
      <c r="FN843" s="6">
        <v>0.31341435185185179</v>
      </c>
      <c r="FO843" s="7">
        <v>0.88134259259259262</v>
      </c>
      <c r="FP843" s="6">
        <v>0.50542824074074078</v>
      </c>
      <c r="FQ843" s="6">
        <v>1.400115740740741</v>
      </c>
      <c r="FR843" s="6">
        <v>0.44847222222222222</v>
      </c>
      <c r="FS843" s="6">
        <v>0.45097222222222222</v>
      </c>
      <c r="FT843" s="7">
        <v>0.51898148148148149</v>
      </c>
      <c r="FU843" s="6">
        <v>0.87929398148148152</v>
      </c>
      <c r="FV843" s="6">
        <v>0.99895833333333328</v>
      </c>
      <c r="FW843" s="6">
        <v>0.45532407407407399</v>
      </c>
      <c r="FX843" s="6">
        <v>1.370694444444444</v>
      </c>
      <c r="FY843" s="7">
        <v>0.50567129629629626</v>
      </c>
      <c r="FZ843" s="6">
        <v>0.98509259259259263</v>
      </c>
      <c r="GA843" s="6">
        <v>1.264027777777778</v>
      </c>
      <c r="GB843" s="6">
        <v>1.0735532407407411</v>
      </c>
      <c r="GC843" s="6">
        <v>1.3429629629629629</v>
      </c>
      <c r="GD843" s="7">
        <v>1.0610532407407409</v>
      </c>
      <c r="GE843" s="6">
        <v>0.56638888888888894</v>
      </c>
      <c r="GF843" s="6">
        <v>1.3926157407407409</v>
      </c>
      <c r="GG843" s="6">
        <v>0.30700231481481483</v>
      </c>
      <c r="GH843" s="6">
        <v>0.74495370370370373</v>
      </c>
      <c r="GI843" s="7">
        <v>0.88299768518518518</v>
      </c>
      <c r="GJ843" s="6">
        <v>0.32285879629629632</v>
      </c>
      <c r="GK843" s="6">
        <v>0.44108796296296299</v>
      </c>
      <c r="GL843" s="6">
        <v>1.1904050925925931</v>
      </c>
      <c r="GM843" s="6">
        <v>0.79394675925925928</v>
      </c>
      <c r="GN843" s="7">
        <v>1.3041550925925931</v>
      </c>
      <c r="GO843" s="6">
        <v>1.052233796296296</v>
      </c>
      <c r="GP843" s="6">
        <v>1.0034837962962959</v>
      </c>
      <c r="GQ843" s="6">
        <v>0.9653356481481481</v>
      </c>
      <c r="GR843" s="6">
        <v>0.28016203703703701</v>
      </c>
      <c r="GS843" s="7">
        <v>0.46212962962962961</v>
      </c>
      <c r="GT843" s="6">
        <v>0.51081018518518517</v>
      </c>
      <c r="GU843" s="6">
        <v>1.2360185185185191</v>
      </c>
      <c r="GV843" s="6">
        <v>1.3514236111111111</v>
      </c>
      <c r="GW843" s="6">
        <v>0.72445601851851849</v>
      </c>
      <c r="GX843" s="7">
        <v>0.83931712962962968</v>
      </c>
      <c r="GY843" s="6">
        <v>0.60590277777777779</v>
      </c>
      <c r="GZ843" s="6">
        <v>1.424224537037037</v>
      </c>
      <c r="HA843" s="6">
        <v>1.3943634259259261</v>
      </c>
      <c r="HB843" s="6">
        <v>0.45403935185185179</v>
      </c>
      <c r="HC843" s="7">
        <v>1.3491898148148149</v>
      </c>
      <c r="HD843" s="6">
        <v>0.83300925925925928</v>
      </c>
      <c r="HE843" s="6">
        <v>0.49531249999999999</v>
      </c>
      <c r="HF843" s="6">
        <v>0.46769675925925919</v>
      </c>
      <c r="HG843" s="6">
        <v>0.64079861111111114</v>
      </c>
      <c r="HH843" s="7">
        <v>1.4148495370370371</v>
      </c>
      <c r="HI843" s="6">
        <v>0.45559027777777777</v>
      </c>
      <c r="HJ843" s="6">
        <v>1.413784722222222</v>
      </c>
      <c r="HK843" s="6">
        <v>0.55724537037037036</v>
      </c>
      <c r="HL843" s="6">
        <v>1.093333333333333</v>
      </c>
      <c r="HM843" s="7">
        <v>0.46428240740740739</v>
      </c>
      <c r="HN843" s="6">
        <v>0.73432870370370373</v>
      </c>
      <c r="HO843" s="6">
        <v>1.3491898148148149</v>
      </c>
      <c r="HP843" s="6">
        <v>1.308055555555556</v>
      </c>
      <c r="HQ843" s="6">
        <v>0.69042824074074072</v>
      </c>
      <c r="HR843" s="7">
        <v>0.53377314814814814</v>
      </c>
      <c r="HS843" s="6">
        <v>1.357523148148148</v>
      </c>
      <c r="HT843" s="6">
        <v>0.84077546296296302</v>
      </c>
      <c r="HU843" s="6">
        <v>1.401435185185185</v>
      </c>
      <c r="HV843" s="6">
        <v>0.47012731481481479</v>
      </c>
      <c r="HW843" s="7">
        <v>1.023657407407407</v>
      </c>
      <c r="HX843" s="6">
        <v>1.252094907407407</v>
      </c>
      <c r="HY843" s="6">
        <v>0.68961805555555555</v>
      </c>
      <c r="HZ843" s="6">
        <v>1.060324074074074</v>
      </c>
      <c r="IA843" s="6">
        <v>1.056215277777778</v>
      </c>
      <c r="IB843" s="7">
        <v>0.8850810185185185</v>
      </c>
      <c r="IC843" s="6">
        <v>0.98229166666666667</v>
      </c>
      <c r="ID843" s="6">
        <v>0.45951388888888889</v>
      </c>
      <c r="IE843" s="6">
        <v>1.3887268518518521</v>
      </c>
      <c r="IF843" s="6">
        <v>0.51640046296296294</v>
      </c>
      <c r="IG843" s="7">
        <v>1.380868055555555</v>
      </c>
      <c r="IH843" s="6">
        <v>1.2634837962962959</v>
      </c>
      <c r="II843" s="6">
        <v>0.69578703703703704</v>
      </c>
      <c r="IJ843" s="6">
        <v>0.27585648148148151</v>
      </c>
      <c r="IK843" s="6">
        <v>0.73499999999999999</v>
      </c>
      <c r="IL843" s="7">
        <v>0.87828703703703703</v>
      </c>
      <c r="IM843" s="6">
        <v>1.065011574074074</v>
      </c>
      <c r="IN843" s="6">
        <v>0.44917824074074081</v>
      </c>
      <c r="IO843" s="6">
        <v>1.4164467592592589</v>
      </c>
      <c r="IP843" s="6">
        <v>0.99987268518518524</v>
      </c>
      <c r="IQ843" s="7">
        <v>0.87896990740740744</v>
      </c>
      <c r="IR843" s="6">
        <v>0.45950231481481479</v>
      </c>
      <c r="IS843" s="6">
        <v>5.8449074074074072E-3</v>
      </c>
      <c r="IT843" s="6">
        <v>0.5260069444444444</v>
      </c>
      <c r="IU843" s="6">
        <v>0.81259259259259264</v>
      </c>
      <c r="IV843" s="7">
        <v>0.65150462962962963</v>
      </c>
      <c r="IW843" s="6">
        <v>1.3224652777777779</v>
      </c>
      <c r="IX843" s="6">
        <v>1.048946759259259</v>
      </c>
      <c r="IY843" s="6">
        <v>1.264641203703704</v>
      </c>
      <c r="IZ843" s="6">
        <v>0.62326388888888884</v>
      </c>
      <c r="JA843" s="7">
        <v>1.3532291666666669</v>
      </c>
      <c r="JB843" s="6">
        <v>1.026944444444444</v>
      </c>
      <c r="JC843" s="6">
        <v>1.350416666666667</v>
      </c>
      <c r="JD843" s="6">
        <v>1.331481481481481</v>
      </c>
      <c r="JE843" s="6">
        <v>1.3428472222222221</v>
      </c>
      <c r="JF843" s="7">
        <v>1.3902777777777779</v>
      </c>
      <c r="JH843" s="6">
        <v>0.71381944444444445</v>
      </c>
      <c r="JI843" s="6">
        <v>1.017418981481482</v>
      </c>
      <c r="JJ843" s="6">
        <v>0.46265046296296303</v>
      </c>
      <c r="JK843" s="7">
        <v>1.355092592592593</v>
      </c>
      <c r="JL843" s="6">
        <v>1.3444328703703701</v>
      </c>
      <c r="JM843" s="6">
        <v>0.9783101851851852</v>
      </c>
      <c r="JN843" s="6">
        <v>1.414293981481481</v>
      </c>
      <c r="JO843" s="6">
        <v>0.44942129629629629</v>
      </c>
      <c r="JP843" s="7">
        <v>0.67273148148148143</v>
      </c>
      <c r="JQ843" s="6">
        <v>0.61297453703703708</v>
      </c>
      <c r="JR843" s="6">
        <v>0.61064814814814816</v>
      </c>
      <c r="JS843" s="6">
        <v>0.90871527777777783</v>
      </c>
      <c r="JT843" s="6">
        <v>1.3497337962962961</v>
      </c>
      <c r="JU843" s="7">
        <v>0.69587962962962968</v>
      </c>
      <c r="JV843" s="6">
        <v>0.51795138888888892</v>
      </c>
      <c r="JW843" s="6">
        <v>0.46031250000000001</v>
      </c>
      <c r="JX843" s="6">
        <v>0.59520833333333334</v>
      </c>
      <c r="JY843" s="6">
        <v>0.87101851851851853</v>
      </c>
      <c r="JZ843" s="7">
        <v>1.346585648148148</v>
      </c>
      <c r="KA843" s="6">
        <v>0.46972222222222221</v>
      </c>
      <c r="KB843" s="6">
        <v>0.93530092592592595</v>
      </c>
      <c r="KC843" s="6">
        <v>1.306712962962963</v>
      </c>
      <c r="KD843" s="6">
        <v>1.348541666666667</v>
      </c>
      <c r="KE843" s="7">
        <v>0.87356481481481485</v>
      </c>
      <c r="KF843" s="6">
        <v>1.0593518518518521</v>
      </c>
      <c r="KG843" s="6">
        <v>0.4395486111111111</v>
      </c>
      <c r="KH843" s="6">
        <v>0.50159722222222225</v>
      </c>
      <c r="KI843" s="6">
        <v>0.68457175925925928</v>
      </c>
      <c r="KJ843" s="7">
        <v>0.28552083333333328</v>
      </c>
      <c r="KK843" s="6">
        <v>1.144502314814815</v>
      </c>
      <c r="KL843" s="6">
        <v>0.49189814814814808</v>
      </c>
      <c r="KM843" s="6">
        <v>1.081886574074074</v>
      </c>
      <c r="KN843" s="6">
        <v>0.51082175925925921</v>
      </c>
      <c r="KO843" s="7">
        <v>0.6802893518518518</v>
      </c>
      <c r="KP843" s="6">
        <v>0.87946759259259255</v>
      </c>
      <c r="KQ843" s="6">
        <v>0.97802083333333334</v>
      </c>
      <c r="KR843" s="6">
        <v>0.53091435185185187</v>
      </c>
      <c r="KS843" s="6">
        <v>1.448680555555556</v>
      </c>
      <c r="KT843" s="7">
        <v>0.49315972222222221</v>
      </c>
      <c r="KU843" s="6">
        <v>1.358715277777778</v>
      </c>
      <c r="KV843" s="6">
        <v>1.4270949074074071</v>
      </c>
      <c r="KW843" s="6">
        <v>0.48913194444444452</v>
      </c>
      <c r="KX843" s="6">
        <v>1.058958333333333</v>
      </c>
      <c r="KY843" s="7">
        <v>1.274791666666667</v>
      </c>
      <c r="KZ843" s="6">
        <v>0.85291666666666666</v>
      </c>
      <c r="LA843" s="6">
        <v>0.51899305555555553</v>
      </c>
      <c r="LB843" s="6">
        <v>0.95815972222222223</v>
      </c>
      <c r="LC843" s="6">
        <v>1.418819444444444</v>
      </c>
      <c r="LD843" s="7">
        <v>0.37084490740740739</v>
      </c>
      <c r="LE843" s="6">
        <v>1.351053240740741</v>
      </c>
      <c r="LF843" s="6">
        <v>1.3492939814814811</v>
      </c>
      <c r="LG843" s="6">
        <v>1.0352083333333331</v>
      </c>
      <c r="LH843" s="6">
        <v>0.46310185185185188</v>
      </c>
      <c r="LI843" s="7">
        <v>0.46431712962962962</v>
      </c>
      <c r="LJ843" s="6">
        <v>0.88223379629629628</v>
      </c>
      <c r="LK843" s="6">
        <v>0.69444444444444442</v>
      </c>
      <c r="LL843" s="6">
        <v>0.46075231481481482</v>
      </c>
      <c r="LM843" s="6">
        <v>0.43994212962962959</v>
      </c>
      <c r="LN843" s="7">
        <v>1.341469907407407</v>
      </c>
      <c r="LO843" s="6">
        <v>1.350243055555556</v>
      </c>
      <c r="LP843" s="6">
        <v>0.3218287037037037</v>
      </c>
      <c r="LQ843" s="6">
        <v>1.401608796296296</v>
      </c>
      <c r="LR843" s="6">
        <v>1.3555555555555561</v>
      </c>
      <c r="LS843" s="7">
        <v>0.82954861111111111</v>
      </c>
      <c r="LT843" s="6">
        <v>0.97603009259259255</v>
      </c>
      <c r="LU843" s="6">
        <v>0.66836805555555556</v>
      </c>
      <c r="LV843" s="6">
        <v>0.46759259259259262</v>
      </c>
      <c r="LW843" s="6">
        <v>1.4205902777777779</v>
      </c>
      <c r="LX843" s="7">
        <v>1.4344212962962959</v>
      </c>
      <c r="LY843" s="6">
        <v>1.4314004629629631</v>
      </c>
      <c r="LZ843" s="6">
        <v>0.99459490740740741</v>
      </c>
      <c r="MA843" s="6">
        <v>1.2805092592592591</v>
      </c>
      <c r="MB843" s="6">
        <v>0.54144675925925922</v>
      </c>
      <c r="MC843" s="7">
        <v>0.56574074074074077</v>
      </c>
      <c r="MD843" s="6">
        <v>0.70243055555555556</v>
      </c>
      <c r="ME843" s="6">
        <v>0.45961805555555563</v>
      </c>
      <c r="MF843" s="6">
        <v>1.172974537037037</v>
      </c>
      <c r="MG843" s="6">
        <v>1.296215277777778</v>
      </c>
      <c r="MH843" s="7">
        <v>0.74026620370370366</v>
      </c>
      <c r="MI843" s="6">
        <v>0.46481481481481479</v>
      </c>
      <c r="MJ843" s="6">
        <v>0.46283564814814809</v>
      </c>
      <c r="MK843" s="6">
        <v>0.6960763888888889</v>
      </c>
      <c r="ML843" s="6">
        <v>0.89593750000000005</v>
      </c>
      <c r="MM843" s="7">
        <v>1.2103587962962961</v>
      </c>
      <c r="MN843" s="6">
        <v>0.75055555555555553</v>
      </c>
      <c r="MO843" s="6">
        <v>1.294699074074074</v>
      </c>
      <c r="MP843" s="6">
        <v>0.49390046296296303</v>
      </c>
      <c r="MQ843" s="6">
        <v>0.57354166666666662</v>
      </c>
      <c r="MR843" s="7">
        <v>1.320219907407407</v>
      </c>
      <c r="MS843" s="6">
        <v>0.4729976851851852</v>
      </c>
      <c r="MT843" s="6">
        <v>0.46982638888888889</v>
      </c>
      <c r="MU843" s="6">
        <v>0.45809027777777778</v>
      </c>
      <c r="MV843" s="6">
        <v>0.87783564814814818</v>
      </c>
      <c r="MW843" s="7">
        <v>0.48346064814814821</v>
      </c>
      <c r="MX843" s="6">
        <v>0.49881944444444443</v>
      </c>
      <c r="MY843" s="6">
        <v>0.55685185185185182</v>
      </c>
      <c r="MZ843" s="6">
        <v>0.1963657407407407</v>
      </c>
      <c r="NA843" s="6">
        <v>0.6818981481481482</v>
      </c>
      <c r="NB843" s="7">
        <v>0.96479166666666671</v>
      </c>
      <c r="NC843" s="6">
        <v>0.68347222222222226</v>
      </c>
      <c r="ND843" s="6">
        <v>1.3501736111111109</v>
      </c>
      <c r="NE843" s="6">
        <v>0.13549768518518521</v>
      </c>
      <c r="NF843" s="6">
        <v>0.32138888888888889</v>
      </c>
      <c r="NG843" s="7">
        <v>0.80104166666666665</v>
      </c>
      <c r="NH843" s="6">
        <v>1.3378240740740741</v>
      </c>
      <c r="NI843" s="6">
        <v>1.2225462962962961</v>
      </c>
      <c r="NJ843" s="6">
        <v>1.3110532407407409</v>
      </c>
      <c r="NK843" s="6">
        <v>1.150960648148148</v>
      </c>
      <c r="NL843" s="7">
        <v>0.96098379629629627</v>
      </c>
      <c r="NM843" s="6">
        <v>0.42531249999999998</v>
      </c>
      <c r="NN843" s="6">
        <v>0.89675925925925926</v>
      </c>
      <c r="NO843" s="6">
        <v>0.45642361111111113</v>
      </c>
      <c r="NP843" s="6">
        <v>1.3778703703703701</v>
      </c>
      <c r="NQ843" s="7">
        <v>0.9993981481481482</v>
      </c>
      <c r="NR843" s="6">
        <v>0.89018518518518519</v>
      </c>
      <c r="NS843" s="6">
        <v>1.330243055555556</v>
      </c>
      <c r="NT843" s="6">
        <v>0.55016203703703703</v>
      </c>
      <c r="NU843" s="6">
        <v>1.342048611111111</v>
      </c>
      <c r="NV843" s="7">
        <v>0.89217592592592587</v>
      </c>
      <c r="NW843" s="6">
        <v>1.300092592592593</v>
      </c>
      <c r="NX843" s="6">
        <v>1.2207407407407409</v>
      </c>
      <c r="NY843" s="6">
        <v>1.3895486111111111</v>
      </c>
      <c r="NZ843" s="6">
        <v>0.880462962962963</v>
      </c>
      <c r="OA843" s="7">
        <v>1.4618981481481479</v>
      </c>
      <c r="OB843" s="6">
        <v>0.46196759259259262</v>
      </c>
      <c r="OC843" s="6">
        <v>0.53391203703703705</v>
      </c>
      <c r="OD843" s="6">
        <v>0.46578703703703711</v>
      </c>
      <c r="OE843" s="6">
        <v>1.3493981481481481</v>
      </c>
      <c r="OF843" s="7">
        <v>0.28535879629629629</v>
      </c>
      <c r="OG843" s="6">
        <v>0.99501157407407403</v>
      </c>
      <c r="OH843" s="6">
        <v>0.4216435185185185</v>
      </c>
      <c r="OI843" s="6">
        <v>1.415486111111111</v>
      </c>
      <c r="OJ843" s="6">
        <v>1.2214467592592591</v>
      </c>
      <c r="OK843" s="7">
        <v>0.44348379629629631</v>
      </c>
      <c r="OL843" s="6">
        <v>0.28459490740740739</v>
      </c>
      <c r="OM843" s="6">
        <v>0.45422453703703702</v>
      </c>
      <c r="ON843" s="6">
        <v>1.345347222222222</v>
      </c>
      <c r="OO843" s="6">
        <v>0.87307870370370366</v>
      </c>
      <c r="OP843" s="7">
        <v>1.4057060185185191</v>
      </c>
      <c r="OQ843" s="6">
        <v>1.440358796296296</v>
      </c>
      <c r="OS843" s="6">
        <v>0.93282407407407408</v>
      </c>
      <c r="OT843" s="6">
        <v>0.72967592592592589</v>
      </c>
      <c r="OU843" s="7">
        <v>1.2321875</v>
      </c>
      <c r="OV843" s="6">
        <v>1.049710648148148</v>
      </c>
      <c r="OW843" s="6">
        <v>0.47438657407407409</v>
      </c>
      <c r="OX843" s="6">
        <v>0.46379629629629632</v>
      </c>
      <c r="OY843" s="6">
        <v>0.99185185185185187</v>
      </c>
      <c r="OZ843" s="7">
        <v>0.1013657407407407</v>
      </c>
      <c r="PA843" s="6">
        <v>0.70907407407407408</v>
      </c>
      <c r="PB843" s="6">
        <v>0.95414351851851853</v>
      </c>
      <c r="PC843" s="6">
        <v>0.48223379629629631</v>
      </c>
      <c r="PD843" s="6">
        <v>0.4626851851851852</v>
      </c>
      <c r="PE843" s="7">
        <v>0.81353009259259257</v>
      </c>
      <c r="PF843" s="6">
        <v>1.232696759259259</v>
      </c>
      <c r="PG843" s="6">
        <v>1.0419675925925931</v>
      </c>
      <c r="PH843" s="6">
        <v>0.4634375</v>
      </c>
      <c r="PI843" s="6">
        <v>0.68733796296296301</v>
      </c>
      <c r="PJ843" s="7">
        <v>1.3464699074074069</v>
      </c>
      <c r="PK843" s="6">
        <v>0.81787037037037036</v>
      </c>
      <c r="PL843" s="6">
        <v>0.91741898148148149</v>
      </c>
      <c r="PM843" s="6">
        <v>1.3698263888888891</v>
      </c>
      <c r="PN843" s="6">
        <v>1.348032407407407</v>
      </c>
      <c r="PO843" s="7">
        <v>1.181388888888889</v>
      </c>
      <c r="PP843" s="6">
        <v>1.3060763888888891</v>
      </c>
      <c r="PQ843" s="6">
        <v>1.3487615740740739</v>
      </c>
      <c r="PR843" s="6">
        <v>0.82251157407407405</v>
      </c>
      <c r="PS843" s="6">
        <v>0.98579861111111111</v>
      </c>
      <c r="PT843" s="7">
        <v>1.346168981481481</v>
      </c>
      <c r="PU843" s="6">
        <v>1.0605208333333329</v>
      </c>
      <c r="PV843" s="6">
        <v>1.125648148148148</v>
      </c>
      <c r="PW843" s="6">
        <v>0.88355324074074071</v>
      </c>
      <c r="PX843" s="6">
        <v>0.84400462962962963</v>
      </c>
      <c r="PY843" s="7">
        <v>0.78366898148148145</v>
      </c>
      <c r="PZ843" s="6">
        <v>1.3559027777777779</v>
      </c>
      <c r="QA843" s="6">
        <v>0.97368055555555555</v>
      </c>
      <c r="QB843" s="6">
        <v>1.2325925925925929</v>
      </c>
      <c r="QC843" s="6">
        <v>0.69819444444444445</v>
      </c>
      <c r="QD843" s="7">
        <v>0.69556712962962963</v>
      </c>
      <c r="QE843" s="6">
        <v>0.67931712962962965</v>
      </c>
      <c r="QF843" s="6">
        <v>1.4233796296296299</v>
      </c>
      <c r="QG843" s="6">
        <v>1.424236111111111</v>
      </c>
      <c r="QH843" s="6">
        <v>0.83929398148148149</v>
      </c>
      <c r="QI843" s="7">
        <v>0.34958333333333341</v>
      </c>
      <c r="QJ843" s="6">
        <v>0.85609953703703701</v>
      </c>
      <c r="QK843" s="6">
        <v>0.51427083333333334</v>
      </c>
      <c r="QL843" s="6">
        <v>0.96974537037037034</v>
      </c>
      <c r="QM843" s="6">
        <v>1.023020833333333</v>
      </c>
      <c r="QN843" s="7">
        <v>0.7368865740740741</v>
      </c>
      <c r="QO843" s="6">
        <v>1.3409259259259261</v>
      </c>
      <c r="QP843" s="6">
        <v>1.1142013888888891</v>
      </c>
      <c r="QQ843" s="6">
        <v>0.73402777777777772</v>
      </c>
      <c r="QR843" s="6">
        <v>0.51269675925925928</v>
      </c>
      <c r="QS843" s="7">
        <v>1.2573611111111109</v>
      </c>
      <c r="QT843" s="6">
        <v>1.090578703703704</v>
      </c>
      <c r="QU843" s="6">
        <v>0.94225694444444441</v>
      </c>
      <c r="QV843" s="6">
        <v>0.70964120370370365</v>
      </c>
      <c r="QW843" s="6">
        <v>0.45731481481481479</v>
      </c>
      <c r="QX843" s="7">
        <v>0.51670138888888884</v>
      </c>
      <c r="QY843" s="6">
        <v>0.45961805555555563</v>
      </c>
      <c r="QZ843" s="6">
        <v>0.51811342592592591</v>
      </c>
      <c r="RA843" s="6">
        <v>0.78501157407407407</v>
      </c>
      <c r="RB843" s="6">
        <v>0.91546296296296292</v>
      </c>
      <c r="RC843" s="7">
        <v>0.46880787037037042</v>
      </c>
      <c r="RD843" s="6">
        <v>0.81432870370370369</v>
      </c>
      <c r="RE843" s="6">
        <v>0.46438657407407408</v>
      </c>
      <c r="RF843" s="6">
        <v>0.46217592592592588</v>
      </c>
      <c r="RG843" s="6">
        <v>0.38616898148148149</v>
      </c>
      <c r="RH843" s="7">
        <v>1.268576388888889</v>
      </c>
      <c r="RI843" s="6">
        <v>0.63146990740740738</v>
      </c>
      <c r="RJ843" s="6">
        <v>0.26968750000000002</v>
      </c>
      <c r="RK843" s="6">
        <v>0.46173611111111112</v>
      </c>
      <c r="RL843" s="6">
        <v>0.5306481481481482</v>
      </c>
      <c r="RM843" s="7">
        <v>1.3653587962962961</v>
      </c>
      <c r="RN843" s="6">
        <v>1.0670833333333329</v>
      </c>
      <c r="RO843" s="6">
        <v>0.46185185185185179</v>
      </c>
      <c r="RP843" s="6">
        <v>1.3237962962962959</v>
      </c>
      <c r="RQ843" s="6">
        <v>1.013541666666667</v>
      </c>
      <c r="RR843" s="7">
        <v>0.87883101851851853</v>
      </c>
      <c r="RS843" s="6">
        <v>1.267465277777778</v>
      </c>
      <c r="RT843" s="6">
        <v>0.56666666666666665</v>
      </c>
      <c r="RU843" s="6">
        <v>0.27461805555555557</v>
      </c>
      <c r="RV843" s="6">
        <v>1.39650462962963</v>
      </c>
      <c r="RW843" s="7">
        <v>0.67175925925925928</v>
      </c>
      <c r="RX843" s="6">
        <v>1.456805555555555</v>
      </c>
      <c r="RY843" s="6">
        <v>0.95989583333333328</v>
      </c>
      <c r="RZ843" s="6">
        <v>0.66923611111111114</v>
      </c>
      <c r="SA843" s="6">
        <v>3.0694444444444441E-2</v>
      </c>
      <c r="SB843" s="7">
        <v>0.73784722222222221</v>
      </c>
      <c r="SC843" s="6">
        <v>0.71167824074074071</v>
      </c>
      <c r="SD843" s="6">
        <v>1.297743055555556</v>
      </c>
      <c r="SE843" s="6">
        <v>1.3564814814814811E-2</v>
      </c>
      <c r="SF843" s="6">
        <v>1.3675578703703699</v>
      </c>
      <c r="SG843" s="7">
        <v>0.69743055555555555</v>
      </c>
      <c r="SH843" s="6">
        <v>1.362314814814815</v>
      </c>
      <c r="SI843" s="6">
        <v>1.350740740740741</v>
      </c>
      <c r="SJ843" s="6">
        <v>0.69149305555555551</v>
      </c>
      <c r="SK843" s="6">
        <v>1.0121643518518519</v>
      </c>
      <c r="SL843" s="7">
        <v>1.010821759259259</v>
      </c>
      <c r="SM843" s="6">
        <v>0.61226851851851849</v>
      </c>
      <c r="SN843" s="6">
        <v>0.45285879629629627</v>
      </c>
      <c r="SO843" s="6">
        <v>0.82374999999999998</v>
      </c>
      <c r="SP843" s="6">
        <v>0.2774537037037037</v>
      </c>
      <c r="SQ843" s="7">
        <v>0.52445601851851853</v>
      </c>
      <c r="SR843" s="6">
        <v>1.050590277777778</v>
      </c>
      <c r="SS843" s="6">
        <v>0.48616898148148152</v>
      </c>
      <c r="ST843" s="6">
        <v>7.5543981481481476E-2</v>
      </c>
      <c r="SU843" s="6">
        <v>0.46638888888888891</v>
      </c>
      <c r="SV843" s="7">
        <v>0.29446759259259259</v>
      </c>
      <c r="SW843" s="6">
        <v>0.74170138888888892</v>
      </c>
      <c r="SX843" s="6">
        <v>1.0591898148148149</v>
      </c>
      <c r="SY843" s="6">
        <v>0.4646527777777778</v>
      </c>
      <c r="SZ843" s="6">
        <v>0.98482638888888885</v>
      </c>
      <c r="TA843" s="7">
        <v>0.31010416666666668</v>
      </c>
      <c r="TB843" s="6">
        <v>1.4476157407407411</v>
      </c>
      <c r="TC843" s="6">
        <v>0.56259259259259264</v>
      </c>
      <c r="TD843" s="6">
        <v>1.213541666666667</v>
      </c>
      <c r="TE843" s="6">
        <v>1.453391203703704</v>
      </c>
      <c r="TF843" s="7">
        <v>0.46010416666666659</v>
      </c>
      <c r="TG843" s="6">
        <v>1.082222222222222</v>
      </c>
      <c r="TH843" s="6">
        <v>0.55915509259259255</v>
      </c>
      <c r="TI843" s="6">
        <v>0.79958333333333331</v>
      </c>
      <c r="TJ843" s="6">
        <v>0.99365740740740738</v>
      </c>
      <c r="TK843" s="7">
        <v>1.450543981481482</v>
      </c>
      <c r="TL843" s="6">
        <v>1.4656018518518521</v>
      </c>
      <c r="TM843" s="6">
        <v>1.3422916666666671</v>
      </c>
      <c r="TN843" s="6">
        <v>0.6227893518518518</v>
      </c>
      <c r="TO843" s="6">
        <v>0.67718750000000005</v>
      </c>
      <c r="TP843" s="7">
        <v>1.063680555555556</v>
      </c>
      <c r="TQ843" s="6">
        <v>0.50465277777777773</v>
      </c>
      <c r="TR843" s="6">
        <v>0.60452546296296295</v>
      </c>
      <c r="TS843" s="6">
        <v>1.3924537037037039</v>
      </c>
      <c r="TT843" s="6">
        <v>0.50261574074074078</v>
      </c>
      <c r="TU843" s="7">
        <v>1.037488425925926</v>
      </c>
      <c r="TV843" s="6">
        <v>0.53561342592592598</v>
      </c>
      <c r="TW843" s="6">
        <v>0.47450231481481481</v>
      </c>
      <c r="TX843" s="6">
        <v>1.3465509259259261</v>
      </c>
      <c r="TY843" s="6">
        <v>0.90531249999999996</v>
      </c>
      <c r="TZ843" s="7">
        <v>0.70138888888888884</v>
      </c>
      <c r="UA843" s="6">
        <v>1.3141203703703701</v>
      </c>
      <c r="UB843" s="6">
        <v>1.0372916666666669</v>
      </c>
      <c r="UC843" s="6">
        <v>0.52048611111111109</v>
      </c>
      <c r="UD843" s="6">
        <v>1.4495601851851849</v>
      </c>
      <c r="UE843" s="7">
        <v>1.304467592592593</v>
      </c>
      <c r="UF843" s="6">
        <v>0.85865740740740737</v>
      </c>
      <c r="UG843" s="6">
        <v>0.46437499999999998</v>
      </c>
      <c r="UH843" s="6">
        <v>1.0901736111111111</v>
      </c>
      <c r="UI843" s="6">
        <v>0.546875</v>
      </c>
      <c r="UJ843" s="7">
        <v>1.380520833333333</v>
      </c>
      <c r="UK843" s="6">
        <v>0.24028935185185191</v>
      </c>
      <c r="UL843" s="6">
        <v>0.48853009259259261</v>
      </c>
      <c r="UM843" s="6">
        <v>0.69165509259259261</v>
      </c>
      <c r="UN843" s="6">
        <v>0.84434027777777776</v>
      </c>
      <c r="UO843" s="7">
        <v>0.84363425925925928</v>
      </c>
      <c r="UP843" s="6">
        <v>1.455694444444444</v>
      </c>
      <c r="UQ843" s="6">
        <v>1.417939814814815</v>
      </c>
      <c r="UR843" s="6">
        <v>1.423391203703704</v>
      </c>
      <c r="US843" s="6">
        <v>1.407604166666667</v>
      </c>
      <c r="UT843" s="7">
        <v>1.0084375000000001</v>
      </c>
      <c r="UU843" s="6">
        <v>1.385335648148148</v>
      </c>
      <c r="UV843" s="6">
        <v>0.63653935185185184</v>
      </c>
      <c r="UW843" s="6">
        <v>0.70247685185185182</v>
      </c>
      <c r="UX843" s="6">
        <v>1.3712037037037039</v>
      </c>
      <c r="UY843" s="7">
        <v>1.127314814814815E-2</v>
      </c>
      <c r="UZ843" s="6">
        <v>0.54378472222222218</v>
      </c>
      <c r="VA843" s="6">
        <v>0.8286458333333333</v>
      </c>
      <c r="VB843" s="6">
        <v>0.60960648148148144</v>
      </c>
      <c r="VC843" s="6">
        <v>0.60878472222222224</v>
      </c>
      <c r="VD843" s="7">
        <v>0.60636574074074079</v>
      </c>
      <c r="VE843" s="6">
        <v>0.40464120370370371</v>
      </c>
      <c r="VF843" s="6">
        <v>1.407175925925926</v>
      </c>
      <c r="VG843" s="6">
        <v>0.92681712962962959</v>
      </c>
      <c r="VH843" s="6">
        <v>0.90993055555555558</v>
      </c>
      <c r="VI843" s="7">
        <v>0.46546296296296302</v>
      </c>
      <c r="VJ843" s="6">
        <v>0.18672453703703701</v>
      </c>
      <c r="VK843" s="6">
        <v>0.73211805555555554</v>
      </c>
      <c r="VL843" s="6">
        <v>0.93334490740740739</v>
      </c>
      <c r="VM843" s="6">
        <v>0.51686342592592593</v>
      </c>
      <c r="VN843" s="7">
        <v>0.76675925925925925</v>
      </c>
      <c r="VO843" s="6">
        <v>0.46120370370370373</v>
      </c>
      <c r="VP843" s="6">
        <v>0.46327546296296301</v>
      </c>
      <c r="VQ843" s="6">
        <v>0.93530092592592595</v>
      </c>
      <c r="VR843" s="6">
        <v>0.70416666666666672</v>
      </c>
      <c r="VS843" s="7">
        <v>0.44747685185185188</v>
      </c>
      <c r="VT843" s="6">
        <v>1.3427777777777781</v>
      </c>
      <c r="VU843" s="6">
        <v>1.256458333333333</v>
      </c>
      <c r="VV843" s="6">
        <v>0.87515046296296295</v>
      </c>
      <c r="VW843" s="6">
        <v>1.343333333333333</v>
      </c>
      <c r="VX843" s="7">
        <v>0.5534027777777778</v>
      </c>
      <c r="VY843" s="6">
        <v>0.96972222222222226</v>
      </c>
      <c r="VZ843" s="6">
        <v>1.011261574074074</v>
      </c>
      <c r="WA843" s="6">
        <v>9.6643518518518511E-3</v>
      </c>
      <c r="WB843" s="6">
        <v>0.46813657407407411</v>
      </c>
      <c r="WC843" s="7">
        <v>0.25171296296296303</v>
      </c>
      <c r="WD843" s="6">
        <v>0.50364583333333335</v>
      </c>
      <c r="WE843" s="6">
        <v>0.88269675925925928</v>
      </c>
      <c r="WF843" s="6">
        <v>1.4615509259259261</v>
      </c>
      <c r="WG843" s="6">
        <v>0.99296296296296294</v>
      </c>
      <c r="WH843" s="7">
        <v>0.51861111111111113</v>
      </c>
      <c r="WI843" s="6">
        <v>1.438414351851852</v>
      </c>
      <c r="WJ843" s="6">
        <v>0.78079861111111115</v>
      </c>
      <c r="WK843" s="6">
        <v>1.385868055555556</v>
      </c>
      <c r="WL843" s="6">
        <v>1.348773148148148</v>
      </c>
      <c r="WM843" s="7">
        <v>1.3772685185185189</v>
      </c>
      <c r="WN843" s="6">
        <v>0.84825231481481478</v>
      </c>
      <c r="WO843" s="6">
        <v>1.345428240740741</v>
      </c>
      <c r="WP843" s="6">
        <v>1.3476736111111109</v>
      </c>
      <c r="WQ843" s="6">
        <v>1.3429629629629629</v>
      </c>
      <c r="WR843" s="7">
        <v>1.0636111111111111</v>
      </c>
      <c r="WS843" s="6">
        <v>0.4700462962962963</v>
      </c>
      <c r="WT843" s="6">
        <v>1.3238773148148151</v>
      </c>
      <c r="WU843" s="6">
        <v>1.4423379629629629</v>
      </c>
      <c r="WV843" s="6">
        <v>1.2069444444444439</v>
      </c>
      <c r="WW843" s="7">
        <v>0.95150462962962967</v>
      </c>
      <c r="WX843" s="6">
        <v>1.326168981481481</v>
      </c>
      <c r="WY843" s="6">
        <v>0.8615856481481482</v>
      </c>
      <c r="WZ843" s="6">
        <v>0.71300925925925929</v>
      </c>
      <c r="XA843" s="6">
        <v>1.343854166666667</v>
      </c>
      <c r="XB843" s="7">
        <v>1.246898148148148</v>
      </c>
      <c r="XC843" s="6">
        <v>1.3997106481481481</v>
      </c>
      <c r="XD843" s="6">
        <v>0.7072222222222222</v>
      </c>
      <c r="XE843" s="6">
        <v>0.27405092592592589</v>
      </c>
      <c r="XF843" s="6">
        <v>0.82194444444444448</v>
      </c>
      <c r="XG843" s="7">
        <v>1.4124305555555561</v>
      </c>
      <c r="XH843" s="6">
        <v>0.8739351851851852</v>
      </c>
      <c r="XI843" s="6">
        <v>1.321840277777778</v>
      </c>
      <c r="XJ843" s="6">
        <v>0.67555555555555558</v>
      </c>
      <c r="XK843" s="6">
        <v>1.352152777777778</v>
      </c>
      <c r="XL843" s="7">
        <v>0.45989583333333328</v>
      </c>
      <c r="XM843" s="6">
        <v>1.3537731481481481</v>
      </c>
      <c r="XN843" s="6">
        <v>0.51884259259259258</v>
      </c>
      <c r="XO843" s="6">
        <v>1.0540624999999999</v>
      </c>
      <c r="XP843" s="6">
        <v>0.8616435185185185</v>
      </c>
      <c r="XQ843" s="7">
        <v>0.88324074074074077</v>
      </c>
      <c r="XR843" s="6">
        <v>0.87829861111111107</v>
      </c>
      <c r="XS843" s="6">
        <v>0.52430555555555558</v>
      </c>
      <c r="XT843" s="6">
        <v>1.194548611111111</v>
      </c>
      <c r="XU843" s="6">
        <v>0.4901388888888889</v>
      </c>
      <c r="XV843" s="7">
        <v>0.63627314814814817</v>
      </c>
      <c r="XW843" s="6">
        <v>4.1261574074074082E-2</v>
      </c>
      <c r="XX843" s="6">
        <v>0.6959953703703704</v>
      </c>
      <c r="XY843" s="6">
        <v>0.69489583333333338</v>
      </c>
      <c r="XZ843" s="6">
        <v>0.51493055555555556</v>
      </c>
      <c r="YA843" s="7">
        <v>0.63814814814814813</v>
      </c>
      <c r="YB843" s="6">
        <v>0.44815972222222222</v>
      </c>
      <c r="YC843" s="6">
        <v>0.46100694444444451</v>
      </c>
      <c r="YD843" s="6">
        <v>2.2465277777777778E-2</v>
      </c>
      <c r="YE843" s="6">
        <v>0.88380787037037034</v>
      </c>
      <c r="YF843" s="7">
        <v>1.2487037037037041</v>
      </c>
      <c r="YG843" s="6">
        <v>0.79300925925925925</v>
      </c>
      <c r="YH843" s="6">
        <v>0.70093749999999999</v>
      </c>
      <c r="YI843" s="6">
        <v>0.97453703703703709</v>
      </c>
      <c r="YJ843" s="6">
        <v>0.4821064814814815</v>
      </c>
      <c r="YK843" s="7">
        <v>1.347939814814815</v>
      </c>
      <c r="YL843" s="6">
        <v>0.8715046296296296</v>
      </c>
      <c r="YM843" s="6">
        <v>1.305185185185185</v>
      </c>
      <c r="YN843" s="6">
        <v>1.361736111111111</v>
      </c>
      <c r="YO843" s="6">
        <v>1.2291087962962961</v>
      </c>
      <c r="YP843" s="7">
        <v>0.4869560185185185</v>
      </c>
      <c r="YQ843" s="6">
        <v>1.2559374999999999</v>
      </c>
      <c r="YR843" s="6">
        <v>0.47677083333333331</v>
      </c>
      <c r="YS843" s="6">
        <v>0.45530092592592591</v>
      </c>
      <c r="YT843" s="6">
        <v>0.55677083333333333</v>
      </c>
      <c r="YU843" s="7">
        <v>0.28197916666666673</v>
      </c>
      <c r="YV843" s="6">
        <v>0.46237268518518521</v>
      </c>
      <c r="YW843" s="6">
        <v>1.3426157407407411</v>
      </c>
      <c r="YX843" s="6">
        <v>0.29023148148148148</v>
      </c>
      <c r="YY843" s="6">
        <v>1.07380787037037</v>
      </c>
      <c r="YZ843" s="7">
        <v>1.337534722222222</v>
      </c>
      <c r="ZA843" s="6">
        <v>0.73229166666666667</v>
      </c>
      <c r="ZB843" s="6">
        <v>0.47013888888888888</v>
      </c>
      <c r="ZC843" s="6">
        <v>0.35244212962962962</v>
      </c>
      <c r="ZD843" s="6">
        <v>1.3414467592592589</v>
      </c>
      <c r="ZE843" s="7">
        <v>1.3406018518518521</v>
      </c>
      <c r="ZF843" s="6">
        <v>1.41431712962963</v>
      </c>
      <c r="ZG843" s="6">
        <v>1.458159722222222</v>
      </c>
      <c r="ZI843" s="6">
        <v>0.73269675925925926</v>
      </c>
      <c r="ZJ843" s="7">
        <v>1.404178240740741</v>
      </c>
      <c r="ZK843" s="6">
        <v>0.9745949074074074</v>
      </c>
      <c r="ZL843" s="6">
        <v>0.47128472222222217</v>
      </c>
      <c r="ZM843" s="6">
        <v>0.87344907407407413</v>
      </c>
      <c r="ZN843" s="6">
        <v>0.45548611111111109</v>
      </c>
      <c r="ZO843" s="7">
        <v>1.3488425925925931</v>
      </c>
      <c r="ZP843" s="6">
        <v>0.5216319444444445</v>
      </c>
      <c r="ZQ843" s="6">
        <v>0.76197916666666665</v>
      </c>
      <c r="ZR843" s="6">
        <v>0.90292824074074074</v>
      </c>
      <c r="ZS843" s="6">
        <v>1.353506944444445</v>
      </c>
      <c r="ZT843" s="7">
        <v>0.47521990740740738</v>
      </c>
      <c r="ZU843" s="6">
        <v>0.45874999999999999</v>
      </c>
      <c r="ZV843" s="6">
        <v>1.2447453703703699</v>
      </c>
      <c r="ZW843" s="6">
        <v>1.262847222222222</v>
      </c>
      <c r="ZX843" s="6">
        <v>1.3490046296296301</v>
      </c>
      <c r="ZY843" s="7">
        <v>0.50388888888888894</v>
      </c>
      <c r="ZZ843" s="6">
        <v>1.1476967592592591</v>
      </c>
      <c r="AAA843" s="6">
        <v>0.45901620370370372</v>
      </c>
      <c r="AAB843" s="6">
        <v>1.3514120370370371</v>
      </c>
      <c r="AAC843" s="6">
        <v>0.70105324074074071</v>
      </c>
      <c r="AAD843" s="7">
        <v>1.398113425925926</v>
      </c>
      <c r="AAE843" s="6">
        <v>0.52965277777777775</v>
      </c>
      <c r="AAF843" s="6">
        <v>0.60083333333333333</v>
      </c>
      <c r="AAG843" s="6">
        <v>9.8518518518518519E-2</v>
      </c>
      <c r="AAH843" s="6">
        <v>1.2681134259259259</v>
      </c>
      <c r="AAI843" s="7">
        <v>0.45030092592592591</v>
      </c>
      <c r="AAJ843" s="6">
        <v>1.3925231481481479</v>
      </c>
      <c r="AAK843" s="6">
        <v>1.062673611111111</v>
      </c>
      <c r="AAL843" s="6">
        <v>0.77785879629629628</v>
      </c>
      <c r="AAM843" s="6">
        <v>1.330740740740741</v>
      </c>
      <c r="AAN843" s="7">
        <v>1.255798611111111</v>
      </c>
      <c r="AAO843" s="6">
        <v>1.3350578703703699</v>
      </c>
      <c r="AAP843" s="6">
        <v>0.97318287037037032</v>
      </c>
      <c r="AAQ843" s="6">
        <v>0.52762731481481484</v>
      </c>
      <c r="AAR843" s="6">
        <v>0.43474537037037042</v>
      </c>
      <c r="AAS843" s="7">
        <v>1.5217708333333331</v>
      </c>
      <c r="AAT843" s="6">
        <v>1.326365740740741</v>
      </c>
      <c r="AAU843" s="6">
        <v>1.327881944444445</v>
      </c>
      <c r="AAV843" s="6">
        <v>0.50390046296296298</v>
      </c>
      <c r="AAW843" s="6">
        <v>1.411782407407407</v>
      </c>
      <c r="AAX843" s="7">
        <v>2.5578703703703701E-2</v>
      </c>
      <c r="AAY843" s="6">
        <v>0.35003472222222221</v>
      </c>
      <c r="AAZ843" s="6">
        <v>1.3491782407407411</v>
      </c>
      <c r="ABA843" s="6">
        <v>1.3451504629629629</v>
      </c>
      <c r="ABB843" s="6">
        <v>1.4416550925925931</v>
      </c>
      <c r="ABC843" s="7">
        <v>0.84640046296296301</v>
      </c>
      <c r="ABD843" s="6">
        <v>1.2816319444444439</v>
      </c>
      <c r="ABE843" s="6">
        <v>0.46216435185185178</v>
      </c>
      <c r="ABF843" s="6">
        <v>0.44469907407407411</v>
      </c>
      <c r="ABG843" s="6">
        <v>0.4588888888888889</v>
      </c>
      <c r="ABH843" s="7">
        <v>0.40751157407407412</v>
      </c>
      <c r="ABI843" s="6">
        <v>1.3132986111111109</v>
      </c>
      <c r="ABJ843" s="6">
        <v>0.51376157407407408</v>
      </c>
      <c r="ABK843" s="6">
        <v>1.0519444444444439</v>
      </c>
      <c r="ABL843" s="6">
        <v>0.44790509259259259</v>
      </c>
      <c r="ABM843" s="7">
        <v>0.51303240740740741</v>
      </c>
      <c r="ABN843" s="6">
        <v>0.46547453703703712</v>
      </c>
      <c r="ABO843" s="6">
        <v>0.55030092592592594</v>
      </c>
      <c r="ABP843" s="6">
        <v>0.36109953703703701</v>
      </c>
      <c r="ABQ843" s="6">
        <v>0.51226851851851851</v>
      </c>
      <c r="ABR843" s="7">
        <v>1.313645833333333</v>
      </c>
      <c r="ABS843" s="6">
        <v>1.448518518518519</v>
      </c>
      <c r="ABT843" s="6">
        <v>0.44142361111111111</v>
      </c>
      <c r="ABU843" s="6">
        <v>0.69581018518518523</v>
      </c>
      <c r="ABV843" s="6">
        <v>0.35811342592592588</v>
      </c>
      <c r="ABW843" s="7">
        <v>1.273530092592593</v>
      </c>
      <c r="ABX843" s="6">
        <v>0.51640046296296294</v>
      </c>
      <c r="ABY843" s="6">
        <v>1.348530092592592</v>
      </c>
      <c r="ABZ843" s="6">
        <v>0.44502314814814808</v>
      </c>
      <c r="ACA843" s="6">
        <v>0.44828703703703698</v>
      </c>
      <c r="ACB843" s="7">
        <v>1.268078703703704</v>
      </c>
      <c r="ACC843" s="6">
        <v>1.1956249999999999</v>
      </c>
      <c r="ACD843" s="6">
        <v>1.228148148148148</v>
      </c>
      <c r="ACE843" s="6">
        <v>0.67442129629629632</v>
      </c>
      <c r="ACF843" s="6">
        <v>1.0676157407407409</v>
      </c>
      <c r="ACG843" s="7">
        <v>1.2190509259259259</v>
      </c>
      <c r="ACH843" s="6">
        <v>0.84244212962962961</v>
      </c>
      <c r="ACI843" s="6">
        <v>0.44898148148148148</v>
      </c>
      <c r="ACJ843" s="6">
        <v>1.301851851851852</v>
      </c>
      <c r="ACK843" s="6">
        <v>1.2871643518518521</v>
      </c>
      <c r="ACL843" s="7">
        <v>0.83819444444444446</v>
      </c>
      <c r="ACM843" s="6">
        <v>0.46057870370370368</v>
      </c>
      <c r="ACN843" s="6">
        <v>0.45311342592592591</v>
      </c>
      <c r="ACO843" s="6">
        <v>1.063599537037037</v>
      </c>
      <c r="ACP843" s="6">
        <v>1.0540624999999999</v>
      </c>
      <c r="ACQ843" s="7">
        <v>0.50886574074074076</v>
      </c>
      <c r="ACR843" s="6">
        <v>0.75770833333333332</v>
      </c>
      <c r="ACS843" s="6">
        <v>0.4544097222222222</v>
      </c>
      <c r="ACT843" s="6">
        <v>0.69856481481481481</v>
      </c>
      <c r="ACU843" s="6">
        <v>1.067858796296296</v>
      </c>
      <c r="ACV843" s="7">
        <v>0.46024305555555561</v>
      </c>
      <c r="ACW843" s="6">
        <v>1.0237499999999999</v>
      </c>
      <c r="ACX843" s="6">
        <v>0.87333333333333329</v>
      </c>
      <c r="ACY843" s="6">
        <v>1.064571759259259</v>
      </c>
      <c r="ACZ843" s="6">
        <v>0.57071759259259258</v>
      </c>
      <c r="ADA843" s="7">
        <v>0.19071759259259261</v>
      </c>
      <c r="ADB843" s="6">
        <v>0.70894675925925921</v>
      </c>
      <c r="ADC843" s="6">
        <v>0.61181712962962964</v>
      </c>
      <c r="ADD843" s="6">
        <v>0.86556712962962967</v>
      </c>
      <c r="ADE843" s="6">
        <v>0.47047453703703701</v>
      </c>
      <c r="ADF843" s="7">
        <v>0.57829861111111114</v>
      </c>
      <c r="ADG843" s="6">
        <v>0.59695601851851854</v>
      </c>
      <c r="ADH843" s="6">
        <v>1.449074074074074E-2</v>
      </c>
      <c r="ADI843" s="6">
        <v>0.50962962962962965</v>
      </c>
      <c r="ADJ843" s="6">
        <v>0.68513888888888885</v>
      </c>
      <c r="ADK843" s="7">
        <v>0.7681365740740741</v>
      </c>
      <c r="ADL843" s="6">
        <v>0.44050925925925932</v>
      </c>
      <c r="ADM843" s="6">
        <v>0.47290509259259261</v>
      </c>
      <c r="ADN843" s="6">
        <v>0.51643518518518516</v>
      </c>
      <c r="ADO843" s="6">
        <v>0.53067129629629628</v>
      </c>
      <c r="ADP843" s="7">
        <v>0.46293981481481478</v>
      </c>
      <c r="ADQ843" s="6">
        <v>0.55081018518518521</v>
      </c>
      <c r="ADR843" s="6">
        <v>0.53091435185185187</v>
      </c>
      <c r="ADS843" s="6">
        <v>0.59567129629629634</v>
      </c>
      <c r="ADT843" s="6">
        <v>0.49276620370370372</v>
      </c>
      <c r="ADU843" s="7">
        <v>0.78813657407407411</v>
      </c>
      <c r="ADV843" s="6">
        <v>0.54392361111111109</v>
      </c>
      <c r="ADW843" s="6">
        <v>0.52396990740740745</v>
      </c>
      <c r="ADX843" s="6">
        <v>0.5210069444444444</v>
      </c>
      <c r="ADY843" s="6">
        <v>0.5178356481481482</v>
      </c>
      <c r="ADZ843" s="7">
        <v>5.6597222222222222E-3</v>
      </c>
      <c r="AEA843" s="6">
        <v>1.0452662037037039</v>
      </c>
      <c r="AEB843" s="6">
        <v>1.2623726851851851</v>
      </c>
      <c r="AEC843" s="6">
        <v>0.4639699074074074</v>
      </c>
      <c r="AED843" s="6">
        <v>0.51050925925925927</v>
      </c>
      <c r="AEE843" s="7">
        <v>0.55151620370370369</v>
      </c>
      <c r="AEF843" s="6">
        <v>0.46057870370370368</v>
      </c>
      <c r="AEG843" s="6">
        <v>0.57603009259259264</v>
      </c>
      <c r="AEH843" s="6">
        <v>0.42881944444444442</v>
      </c>
      <c r="AEI843" s="6">
        <v>0.57100694444444444</v>
      </c>
      <c r="AEJ843" s="7">
        <v>0.46628472222222223</v>
      </c>
      <c r="AEK843" s="6">
        <v>0.52718750000000003</v>
      </c>
      <c r="AEL843" s="6">
        <v>0.51653935185185185</v>
      </c>
      <c r="AEM843" s="6">
        <v>1.3012037037037041</v>
      </c>
      <c r="AEN843" s="6">
        <v>1.185416666666667</v>
      </c>
      <c r="AEO843" s="7">
        <v>0.87446759259259255</v>
      </c>
      <c r="AEP843" s="6">
        <v>1.3241550925925929</v>
      </c>
      <c r="AEQ843" s="6">
        <v>0.47873842592592591</v>
      </c>
      <c r="AER843" s="6">
        <v>1.269305555555555</v>
      </c>
      <c r="AES843" s="6">
        <v>0.51158564814814811</v>
      </c>
      <c r="AET843" s="7">
        <v>0.69807870370370373</v>
      </c>
      <c r="AEU843" s="6">
        <v>0.81518518518518523</v>
      </c>
      <c r="AEV843" s="6">
        <v>1.3491666666666671</v>
      </c>
      <c r="AEW843" s="6">
        <v>1.061793981481481</v>
      </c>
      <c r="AEX843" s="6">
        <v>0.52193287037037039</v>
      </c>
      <c r="AEY843" s="7">
        <v>0.75064814814814818</v>
      </c>
      <c r="AEZ843" s="6">
        <v>1.311076388888889</v>
      </c>
      <c r="AFA843" s="6">
        <v>0.46890046296296289</v>
      </c>
      <c r="AFB843" s="6">
        <v>0.67806712962962967</v>
      </c>
      <c r="AFC843" s="6">
        <v>0.63002314814814819</v>
      </c>
      <c r="AFD843" s="7">
        <v>0.87856481481481485</v>
      </c>
      <c r="AFE843" s="6">
        <v>1.0407291666666669</v>
      </c>
      <c r="AFF843" s="6">
        <v>1.002673611111111</v>
      </c>
      <c r="AFG843" s="6">
        <v>1.448483796296296</v>
      </c>
      <c r="AFH843" s="6">
        <v>0.92435185185185187</v>
      </c>
      <c r="AFI843" s="7">
        <v>0.46190972222222221</v>
      </c>
      <c r="AFJ843" s="6">
        <v>0.52917824074074071</v>
      </c>
      <c r="AFL843" s="6">
        <v>1.4567824074074069</v>
      </c>
      <c r="AFM843" s="6">
        <v>0.53672453703703704</v>
      </c>
      <c r="AFN843" s="7">
        <v>1.318368055555555</v>
      </c>
      <c r="AFO843" s="6">
        <v>1.3809837962962961</v>
      </c>
      <c r="AFP843" s="6">
        <v>0.46145833333333341</v>
      </c>
      <c r="AFQ843" s="6">
        <v>0.86857638888888888</v>
      </c>
      <c r="AFR843" s="6">
        <v>1.0618171296296299</v>
      </c>
      <c r="AFS843" s="7">
        <v>0.35755787037037029</v>
      </c>
      <c r="AFT843" s="6">
        <v>0.33349537037037041</v>
      </c>
      <c r="AFU843" s="6">
        <v>0.32496527777777778</v>
      </c>
      <c r="AFV843" s="6">
        <v>0.72613425925925923</v>
      </c>
      <c r="AFW843" s="6">
        <v>1.238981481481481</v>
      </c>
      <c r="AFX843" s="7">
        <v>0.28336805555555561</v>
      </c>
      <c r="AFY843" s="6">
        <v>0.84537037037037033</v>
      </c>
      <c r="AFZ843" s="6">
        <v>0.82708333333333328</v>
      </c>
      <c r="AGA843" s="6">
        <v>1.4010763888888891</v>
      </c>
      <c r="AGB843" s="6">
        <v>0.87943287037037032</v>
      </c>
      <c r="AGC843" s="7">
        <v>0.51175925925925925</v>
      </c>
      <c r="AGD843" s="6">
        <v>1.035023148148148</v>
      </c>
      <c r="AGE843" s="6">
        <v>0.8869097222222222</v>
      </c>
      <c r="AGF843" s="6">
        <v>1.26912037037037</v>
      </c>
      <c r="AGG843" s="6">
        <v>1.3467361111111109</v>
      </c>
      <c r="AGH843" s="7">
        <v>1.3554166666666669</v>
      </c>
      <c r="AGI843" s="6">
        <v>1.066111111111111</v>
      </c>
      <c r="AGJ843" s="6">
        <v>0.72487268518518522</v>
      </c>
      <c r="AGK843" s="6">
        <v>0.49685185185185188</v>
      </c>
      <c r="AGL843" s="6">
        <v>1.0519791666666669</v>
      </c>
      <c r="AGM843" s="7">
        <v>1.366793981481482</v>
      </c>
      <c r="AGN843" s="6">
        <v>1.3190740740740741</v>
      </c>
      <c r="AGO843" s="6">
        <v>0.7337731481481482</v>
      </c>
      <c r="AGP843" s="6">
        <v>1.234606481481481</v>
      </c>
      <c r="AGQ843" s="6">
        <v>1.345011574074074</v>
      </c>
      <c r="AGR843" s="7">
        <v>0.5531018518518519</v>
      </c>
      <c r="AGS843" s="6">
        <v>1.404236111111111</v>
      </c>
      <c r="AGT843" s="6">
        <v>0.27356481481481482</v>
      </c>
      <c r="AGU843" s="6">
        <v>0.4742939814814815</v>
      </c>
      <c r="AGV843" s="6">
        <v>1.265300925925926</v>
      </c>
      <c r="AGW843" s="7">
        <v>0.52497685185185183</v>
      </c>
      <c r="AGX843" s="6">
        <v>1.07474537037037</v>
      </c>
      <c r="AGY843" s="6">
        <v>1.3980555555555561</v>
      </c>
      <c r="AGZ843" s="6">
        <v>1.419849537037037</v>
      </c>
      <c r="AHA843" s="6">
        <v>1.259247685185185</v>
      </c>
      <c r="AHB843" s="7">
        <v>1.4302314814814809</v>
      </c>
      <c r="AHC843" s="6">
        <v>1.054918981481481</v>
      </c>
      <c r="AHD843" s="6">
        <v>1.005787037037037E-2</v>
      </c>
      <c r="AHE843" s="6">
        <v>0.47075231481481478</v>
      </c>
      <c r="AHF843" s="6">
        <v>0.48422453703703711</v>
      </c>
      <c r="AHG843" s="7">
        <v>0.4833101851851852</v>
      </c>
      <c r="AHH843" s="6">
        <v>0.73112268518518519</v>
      </c>
      <c r="AHI843" s="6">
        <v>0.93079861111111106</v>
      </c>
      <c r="AHJ843" s="6">
        <v>0.74016203703703709</v>
      </c>
      <c r="AHK843" s="6">
        <v>1.3431134259259261</v>
      </c>
      <c r="AHL843" s="7">
        <v>1.427268518518519</v>
      </c>
      <c r="AHM843" s="6">
        <v>1.2147453703703699</v>
      </c>
      <c r="AHN843" s="6">
        <v>0.72822916666666671</v>
      </c>
      <c r="AHO843" s="6">
        <v>0.2820138888888889</v>
      </c>
      <c r="AHP843" s="6">
        <v>0.47480324074074082</v>
      </c>
      <c r="AHQ843" s="7">
        <v>0.44319444444444439</v>
      </c>
      <c r="AHR843" s="6">
        <v>0.88736111111111116</v>
      </c>
      <c r="AHS843" s="6">
        <v>1.2830324074074071</v>
      </c>
      <c r="AHT843" s="6">
        <v>1.0248263888888891</v>
      </c>
      <c r="AHU843" s="6">
        <v>1.3731018518518521</v>
      </c>
      <c r="AHV843" s="7">
        <v>0.65258101851851846</v>
      </c>
      <c r="AHW843" s="6">
        <v>0.46555555555555561</v>
      </c>
      <c r="AHX843" s="6">
        <v>1.250914351851852</v>
      </c>
      <c r="AHY843" s="6">
        <v>1.3213888888888889</v>
      </c>
      <c r="AHZ843" s="6">
        <v>0.50947916666666671</v>
      </c>
      <c r="AIA843" s="7">
        <v>1.3605902777777781</v>
      </c>
      <c r="AIB843" s="6">
        <v>1.0671180555555559</v>
      </c>
      <c r="AIC843" s="6">
        <v>1.338125</v>
      </c>
      <c r="AID843" s="6">
        <v>0.55714120370370368</v>
      </c>
      <c r="AIE843" s="6">
        <v>0.53998842592592589</v>
      </c>
      <c r="AIF843" s="7">
        <v>0.76310185185185186</v>
      </c>
      <c r="AIG843" s="6">
        <v>0.5279166666666667</v>
      </c>
      <c r="AIH843" s="6">
        <v>0.89635416666666667</v>
      </c>
      <c r="AII843" s="6">
        <v>0.46232638888888888</v>
      </c>
      <c r="AIJ843" s="6">
        <v>0.15870370370370371</v>
      </c>
      <c r="AIK843" s="7">
        <v>0.7330902777777778</v>
      </c>
      <c r="AIL843" s="6">
        <v>1.3464699074074069</v>
      </c>
      <c r="AIM843" s="6">
        <v>0.54107638888888887</v>
      </c>
      <c r="AIN843" s="6">
        <v>1.3437152777777781</v>
      </c>
      <c r="AIO843" s="6">
        <v>0.44918981481481479</v>
      </c>
      <c r="AIP843" s="7">
        <v>1.2803472222222221</v>
      </c>
      <c r="AIQ843" s="6">
        <v>0.48530092592592589</v>
      </c>
      <c r="AIR843" s="6">
        <v>1.0912731481481479</v>
      </c>
      <c r="AIS843" s="6">
        <v>0.4667824074074074</v>
      </c>
      <c r="AIT843" s="6">
        <v>0.50407407407407412</v>
      </c>
      <c r="AIU843" s="7">
        <v>0.43833333333333341</v>
      </c>
      <c r="AIV843" s="6">
        <v>0.48869212962962971</v>
      </c>
      <c r="AIW843" s="6">
        <v>0.78726851851851853</v>
      </c>
      <c r="AIX843" s="6">
        <v>0.41239583333333341</v>
      </c>
      <c r="AIY843" s="6">
        <v>1.378784722222222</v>
      </c>
      <c r="AIZ843" s="7">
        <v>1.3285995370370369</v>
      </c>
      <c r="AJA843" s="6">
        <v>0.54400462962962959</v>
      </c>
      <c r="AJB843" s="6">
        <v>0.49391203703703701</v>
      </c>
      <c r="AJC843" s="6">
        <v>0.7163194444444444</v>
      </c>
      <c r="AJD843" s="6">
        <v>1.343472222222222</v>
      </c>
      <c r="AJE843" s="7">
        <v>1.337881944444445</v>
      </c>
      <c r="AJF843" s="6">
        <v>0.51254629629629633</v>
      </c>
      <c r="AJG843" s="6">
        <v>1.441608796296296</v>
      </c>
      <c r="AJH843" s="6">
        <v>1.0784722222222221</v>
      </c>
      <c r="AJI843" s="6">
        <v>1.0672222222222221</v>
      </c>
      <c r="AJJ843" s="7">
        <v>1.414664351851852</v>
      </c>
      <c r="AJK843" s="6">
        <v>1.3407754629629629</v>
      </c>
      <c r="AJL843" s="6">
        <v>1.316111111111111</v>
      </c>
      <c r="AJM843" s="6">
        <v>1.3765509259259261</v>
      </c>
      <c r="AJN843" s="6">
        <v>1.055543981481482</v>
      </c>
      <c r="AJO843" s="7">
        <v>0.76407407407407413</v>
      </c>
      <c r="AJP843" s="6">
        <v>0.5872222222222222</v>
      </c>
      <c r="AJQ843" s="6">
        <v>0.86649305555555556</v>
      </c>
      <c r="AJR843" s="6">
        <v>0.83503472222222219</v>
      </c>
      <c r="AJS843" s="6">
        <v>0.82775462962962965</v>
      </c>
      <c r="AJT843" s="7">
        <v>1.342881944444444</v>
      </c>
      <c r="AJU843" s="6">
        <v>1.372488425925926</v>
      </c>
      <c r="AJV843" s="6">
        <v>1.3295138888888891</v>
      </c>
      <c r="AJW843" s="6">
        <v>0.82929398148148148</v>
      </c>
      <c r="AJX843" s="6">
        <v>1.063587962962963</v>
      </c>
      <c r="AJY843" s="7">
        <v>0.60755787037037035</v>
      </c>
      <c r="AJZ843" s="6">
        <v>0.4576736111111111</v>
      </c>
      <c r="AKA843" s="6">
        <v>0.73090277777777779</v>
      </c>
      <c r="AKB843" s="6">
        <v>0.89734953703703701</v>
      </c>
      <c r="AKC843" s="6">
        <v>1.3909953703703699</v>
      </c>
      <c r="AKD843" s="7">
        <v>1.3773263888888889</v>
      </c>
      <c r="AKE843" s="6">
        <v>4.5717592592592589E-3</v>
      </c>
      <c r="AKF843" s="6">
        <v>0.91787037037037034</v>
      </c>
      <c r="AKG843" s="6">
        <v>1.215902777777778</v>
      </c>
      <c r="AKH843" s="6">
        <v>1.3440509259259259</v>
      </c>
      <c r="AKI843" s="7">
        <v>1.3463888888888891</v>
      </c>
      <c r="AKJ843" s="6">
        <v>1.3664699074074069</v>
      </c>
      <c r="AKK843" s="6">
        <v>0.46120370370370373</v>
      </c>
      <c r="AKL843" s="6">
        <v>1.4155092592592591E-2</v>
      </c>
      <c r="AKM843" s="6">
        <v>1.0503009259259259</v>
      </c>
      <c r="AKN843" s="7">
        <v>0.27765046296296297</v>
      </c>
      <c r="AKO843" s="6">
        <v>0.46587962962962959</v>
      </c>
      <c r="AKP843" s="6">
        <v>1.4114236111111109</v>
      </c>
      <c r="AKQ843" s="6">
        <v>1.44537037037037</v>
      </c>
      <c r="AKR843" s="6">
        <v>0.87895833333333329</v>
      </c>
      <c r="AKS843" s="7">
        <v>1.307546296296296</v>
      </c>
      <c r="AKT843" s="6">
        <v>1.340243055555556</v>
      </c>
      <c r="AKU843" s="6">
        <v>0.46131944444444439</v>
      </c>
      <c r="AKV843" s="6">
        <v>0.63694444444444442</v>
      </c>
      <c r="AKW843" s="6">
        <v>0.65416666666666667</v>
      </c>
      <c r="AKX843" s="7">
        <v>1.2833101851851849</v>
      </c>
      <c r="AKY843" s="6">
        <v>1.3540393518518521</v>
      </c>
      <c r="AKZ843" s="6">
        <v>1.2837962962962961</v>
      </c>
      <c r="ALA843" s="6">
        <v>1.203622685185185</v>
      </c>
      <c r="ALB843" s="6">
        <v>0.61761574074074077</v>
      </c>
      <c r="ALC843" s="7">
        <v>0.47553240740740738</v>
      </c>
      <c r="ALD843" s="6">
        <v>1.412719907407407</v>
      </c>
      <c r="ALE843" s="6">
        <v>0.70483796296296297</v>
      </c>
      <c r="ALF843" s="6">
        <v>0.96482638888888894</v>
      </c>
      <c r="ALG843" s="6">
        <v>0.40718749999999998</v>
      </c>
      <c r="ALH843" s="7">
        <v>1.3411921296296301</v>
      </c>
      <c r="ALI843" s="6">
        <v>0.46085648148148151</v>
      </c>
      <c r="ALJ843" s="6">
        <v>1.121956018518518</v>
      </c>
      <c r="ALK843" s="6">
        <v>0.46863425925925928</v>
      </c>
      <c r="ALL843" s="6">
        <v>0.45758101851851851</v>
      </c>
      <c r="ALM843" s="7">
        <v>0.48402777777777778</v>
      </c>
    </row>
    <row r="844" spans="1:1001" x14ac:dyDescent="0.45">
      <c r="A844" s="1" t="s">
        <v>843</v>
      </c>
      <c r="B844" s="6">
        <v>0.91442129629629632</v>
      </c>
      <c r="C844" s="6">
        <v>1.3442245370370369</v>
      </c>
      <c r="D844" s="6">
        <v>0.40597222222222218</v>
      </c>
      <c r="E844" s="6">
        <v>0.81011574074074078</v>
      </c>
      <c r="F844" s="7">
        <v>1.8787499999999999</v>
      </c>
      <c r="G844" s="6">
        <v>0.15032407407407411</v>
      </c>
      <c r="H844" s="6">
        <v>0.77141203703703709</v>
      </c>
      <c r="I844" s="6">
        <v>1.859872685185185</v>
      </c>
      <c r="J844" s="6">
        <v>1.2091550925925929</v>
      </c>
      <c r="K844" s="7">
        <v>0.29193287037037041</v>
      </c>
      <c r="L844" s="6">
        <v>0.84909722222222217</v>
      </c>
      <c r="M844" s="6">
        <v>1.358356481481481</v>
      </c>
      <c r="N844" s="6">
        <v>1.606967592592593</v>
      </c>
      <c r="O844" s="6">
        <v>0.9205092592592593</v>
      </c>
      <c r="P844" s="7">
        <v>1.607418981481481</v>
      </c>
      <c r="Q844" s="6">
        <v>0.95841435185185186</v>
      </c>
      <c r="R844" s="6">
        <v>0.87716435185185182</v>
      </c>
      <c r="S844" s="6">
        <v>0.17964120370370371</v>
      </c>
      <c r="T844" s="6">
        <v>1.81568287037037</v>
      </c>
      <c r="U844" s="7">
        <v>0.70311342592592596</v>
      </c>
      <c r="V844" s="6">
        <v>1.0725810185185189</v>
      </c>
      <c r="W844" s="6">
        <v>0.76067129629629626</v>
      </c>
      <c r="X844" s="6">
        <v>0.35446759259259258</v>
      </c>
      <c r="Y844" s="6">
        <v>1.6038657407407411</v>
      </c>
      <c r="Z844" s="7">
        <v>3.150046296296297</v>
      </c>
      <c r="AA844" s="6">
        <v>0.52012731481481478</v>
      </c>
      <c r="AB844" s="6">
        <v>0.75597222222222227</v>
      </c>
      <c r="AC844" s="6">
        <v>0.4871759259259259</v>
      </c>
      <c r="AD844" s="6">
        <v>1.891493055555556</v>
      </c>
      <c r="AE844" s="7">
        <v>1.877789351851852</v>
      </c>
      <c r="AF844" s="6">
        <v>0.48003472222222221</v>
      </c>
      <c r="AG844" s="6">
        <v>0.80466435185185181</v>
      </c>
      <c r="AH844" s="6">
        <v>1.615266203703704</v>
      </c>
      <c r="AI844" s="6">
        <v>0.83925925925925926</v>
      </c>
      <c r="AJ844" s="7">
        <v>0.68065972222222226</v>
      </c>
      <c r="AK844" s="6">
        <v>1.6095023148148151</v>
      </c>
      <c r="AL844" s="6">
        <v>1.895983796296296</v>
      </c>
      <c r="AM844" s="6">
        <v>0.87868055555555558</v>
      </c>
      <c r="AN844" s="6">
        <v>0.29291666666666671</v>
      </c>
      <c r="AO844" s="7">
        <v>0.593287037037037</v>
      </c>
      <c r="AP844" s="6">
        <v>1.199618055555556</v>
      </c>
      <c r="AQ844" s="6">
        <v>0.61593750000000003</v>
      </c>
      <c r="AR844" s="6">
        <v>0.28778935185185178</v>
      </c>
      <c r="AS844" s="6">
        <v>0.12787037037037041</v>
      </c>
      <c r="AT844" s="7">
        <v>0.92495370370370367</v>
      </c>
      <c r="AU844" s="6">
        <v>0.65508101851851852</v>
      </c>
      <c r="AV844" s="6">
        <v>0.69722222222222219</v>
      </c>
      <c r="AW844" s="6">
        <v>1.8782986111111111</v>
      </c>
      <c r="AX844" s="6">
        <v>0.77887731481481481</v>
      </c>
      <c r="AY844" s="7">
        <v>1.2018981481481481</v>
      </c>
      <c r="AZ844" s="6">
        <v>0.5909375</v>
      </c>
      <c r="BA844" s="6">
        <v>0.97528935185185184</v>
      </c>
      <c r="BB844" s="6">
        <v>1.3675347222222221</v>
      </c>
      <c r="BC844" s="6">
        <v>1.6003356481481481</v>
      </c>
      <c r="BD844" s="7">
        <v>1.690497685185185</v>
      </c>
      <c r="BE844" s="6">
        <v>1.600914351851852</v>
      </c>
      <c r="BF844" s="6">
        <v>0.26069444444444451</v>
      </c>
      <c r="BG844" s="6">
        <v>7.0173611111111117E-2</v>
      </c>
      <c r="BH844" s="6">
        <v>0.72799768518518515</v>
      </c>
      <c r="BI844" s="7">
        <v>0.88807870370370368</v>
      </c>
      <c r="BJ844" s="6">
        <v>0.52673611111111107</v>
      </c>
      <c r="BK844" s="6">
        <v>0.13040509259259259</v>
      </c>
      <c r="BL844" s="6">
        <v>0.12711805555555561</v>
      </c>
      <c r="BM844" s="6">
        <v>0.92171296296296301</v>
      </c>
      <c r="BN844" s="7">
        <v>0.94704861111111116</v>
      </c>
      <c r="BO844" s="6">
        <v>0.52177083333333329</v>
      </c>
      <c r="BP844" s="6">
        <v>1.812013888888889</v>
      </c>
      <c r="BQ844" s="6">
        <v>0.87927083333333333</v>
      </c>
      <c r="BR844" s="6">
        <v>0.2439699074074074</v>
      </c>
      <c r="BS844" s="7">
        <v>1.8731712962962961</v>
      </c>
      <c r="BT844" s="6">
        <v>0.83809027777777778</v>
      </c>
      <c r="BU844" s="6">
        <v>1.60150462962963</v>
      </c>
      <c r="BV844" s="6">
        <v>1.946793981481481</v>
      </c>
      <c r="BW844" s="6">
        <v>1.811296296296296</v>
      </c>
      <c r="BX844" s="7">
        <v>0.13282407407407409</v>
      </c>
      <c r="BY844" s="6">
        <v>1.886412037037037</v>
      </c>
      <c r="BZ844" s="6">
        <v>0.58310185185185182</v>
      </c>
      <c r="CA844" s="6">
        <v>0.2913310185185185</v>
      </c>
      <c r="CB844" s="6">
        <v>0.17459490740740741</v>
      </c>
      <c r="CC844" s="7">
        <v>1.2905208333333329</v>
      </c>
      <c r="CD844" s="6">
        <v>0.93827546296296294</v>
      </c>
      <c r="CE844" s="6">
        <v>0.2366550925925926</v>
      </c>
      <c r="CF844" s="6">
        <v>0.74280092592592595</v>
      </c>
      <c r="CG844" s="6">
        <v>1.1362847222222221</v>
      </c>
      <c r="CH844" s="7">
        <v>0.83827546296296296</v>
      </c>
      <c r="CI844" s="6">
        <v>0.1305787037037037</v>
      </c>
      <c r="CJ844" s="6">
        <v>0.84011574074074069</v>
      </c>
      <c r="CK844" s="6">
        <v>0.57329861111111113</v>
      </c>
      <c r="CL844" s="6">
        <v>0.60606481481481478</v>
      </c>
      <c r="CM844" s="7">
        <v>0.7952893518518519</v>
      </c>
      <c r="CN844" s="6">
        <v>0.92991898148148144</v>
      </c>
      <c r="CO844" s="6">
        <v>1.605231481481481</v>
      </c>
      <c r="CP844" s="6">
        <v>0.58476851851851852</v>
      </c>
      <c r="CQ844" s="6">
        <v>0.96459490740740739</v>
      </c>
      <c r="CR844" s="7">
        <v>0.135625</v>
      </c>
      <c r="CS844" s="6">
        <v>0.83609953703703699</v>
      </c>
      <c r="CT844" s="6">
        <v>1.239583333333333E-2</v>
      </c>
      <c r="CU844" s="6">
        <v>1.211608796296296</v>
      </c>
      <c r="CV844" s="6">
        <v>0.27811342592592592</v>
      </c>
      <c r="CW844" s="7">
        <v>0.61868055555555557</v>
      </c>
      <c r="CX844" s="6">
        <v>0.91903935185185182</v>
      </c>
      <c r="CY844" s="6">
        <v>0.89324074074074078</v>
      </c>
      <c r="CZ844" s="6">
        <v>0.86516203703703709</v>
      </c>
      <c r="DA844" s="6">
        <v>0.13415509259259259</v>
      </c>
      <c r="DB844" s="7">
        <v>1.869143518518519</v>
      </c>
      <c r="DC844" s="6">
        <v>0.13042824074074069</v>
      </c>
      <c r="DD844" s="6">
        <v>9.3541666666666662E-2</v>
      </c>
      <c r="DE844" s="6">
        <v>8.385416666666666E-2</v>
      </c>
      <c r="DF844" s="6">
        <v>3.3113425925925928E-2</v>
      </c>
      <c r="DG844" s="7">
        <v>0.92803240740740744</v>
      </c>
      <c r="DH844" s="6">
        <v>0.69890046296296293</v>
      </c>
      <c r="DI844" s="6">
        <v>1.6307870370370368E-2</v>
      </c>
      <c r="DJ844" s="6">
        <v>0.13298611111111111</v>
      </c>
      <c r="DK844" s="6">
        <v>0.84023148148148152</v>
      </c>
      <c r="DL844" s="7">
        <v>1.2022453703703699</v>
      </c>
      <c r="DM844" s="6">
        <v>1.0989699074074071</v>
      </c>
      <c r="DN844" s="6">
        <v>0.1317592592592593</v>
      </c>
      <c r="DO844" s="6">
        <v>0.93032407407407403</v>
      </c>
      <c r="DP844" s="6">
        <v>1.3839467592592589</v>
      </c>
      <c r="DQ844" s="7">
        <v>1.603321759259259</v>
      </c>
      <c r="DR844" s="6">
        <v>0.34312500000000001</v>
      </c>
      <c r="DS844" s="6">
        <v>1.6145949074074071</v>
      </c>
      <c r="DT844" s="6">
        <v>1.883136574074074</v>
      </c>
      <c r="DU844" s="6">
        <v>0.50037037037037035</v>
      </c>
      <c r="DV844" s="7">
        <v>0.84188657407407408</v>
      </c>
      <c r="DW844" s="6">
        <v>0.13145833333333329</v>
      </c>
      <c r="DX844" s="6">
        <v>1.619259259259259</v>
      </c>
      <c r="DY844" s="6">
        <v>1.6371412037037041</v>
      </c>
      <c r="DZ844" s="6">
        <v>1.592592592592593E-2</v>
      </c>
      <c r="EA844" s="7">
        <v>0.17980324074074069</v>
      </c>
      <c r="EB844" s="6">
        <v>0.13123842592592591</v>
      </c>
      <c r="EC844" s="6">
        <v>0.48234953703703698</v>
      </c>
      <c r="ED844" s="6">
        <v>0.40974537037037029</v>
      </c>
      <c r="EE844" s="6">
        <v>0.95780092592592592</v>
      </c>
      <c r="EF844" s="7">
        <v>1.5821412037037039</v>
      </c>
      <c r="EG844" s="6">
        <v>0.53665509259259259</v>
      </c>
      <c r="EH844" s="6">
        <v>1.8950347222222219</v>
      </c>
      <c r="EI844" s="6">
        <v>0.95056712962962964</v>
      </c>
      <c r="EJ844" s="6">
        <v>0.87084490740740739</v>
      </c>
      <c r="EK844" s="7">
        <v>1.6040393518518521</v>
      </c>
      <c r="EL844" s="6">
        <v>1.797534722222222</v>
      </c>
      <c r="EM844" s="6">
        <v>0.47590277777777779</v>
      </c>
      <c r="EN844" s="6">
        <v>1.3211921296296301</v>
      </c>
      <c r="EO844" s="6">
        <v>1.279722222222222</v>
      </c>
      <c r="EP844" s="7">
        <v>1.223877314814815</v>
      </c>
      <c r="EQ844" s="6">
        <v>1.1988888888888889</v>
      </c>
      <c r="ER844" s="6">
        <v>1.872800925925926</v>
      </c>
      <c r="ES844" s="6">
        <v>1.281956018518519</v>
      </c>
      <c r="ET844" s="6">
        <v>1.546643518518519</v>
      </c>
      <c r="EU844" s="7">
        <v>0.8727314814814815</v>
      </c>
      <c r="EV844" s="6">
        <v>0.96620370370370368</v>
      </c>
      <c r="EW844" s="6">
        <v>0.68630787037037033</v>
      </c>
      <c r="EX844" s="6">
        <v>1.2107986111111111</v>
      </c>
      <c r="EY844" s="6">
        <v>0.3121990740740741</v>
      </c>
      <c r="EZ844" s="7">
        <v>1.8317592592592591</v>
      </c>
      <c r="FA844" s="6">
        <v>1.6026851851851851</v>
      </c>
      <c r="FB844" s="6">
        <v>0.61275462962962968</v>
      </c>
      <c r="FC844" s="6">
        <v>1.3387500000000001</v>
      </c>
      <c r="FD844" s="6">
        <v>0.48917824074074068</v>
      </c>
      <c r="FE844" s="7">
        <v>0.583125</v>
      </c>
      <c r="FF844" s="6">
        <v>0.48528935185185179</v>
      </c>
      <c r="FG844" s="6">
        <v>0.5376157407407407</v>
      </c>
      <c r="FH844" s="6">
        <v>0.38593749999999999</v>
      </c>
      <c r="FI844" s="6">
        <v>0.70288194444444441</v>
      </c>
      <c r="FJ844" s="7">
        <v>0.35159722222222223</v>
      </c>
      <c r="FK844" s="6">
        <v>0.17634259259259261</v>
      </c>
      <c r="FL844" s="6">
        <v>0.39399305555555558</v>
      </c>
      <c r="FM844" s="6">
        <v>0.68751157407407404</v>
      </c>
      <c r="FN844" s="6">
        <v>1.166145833333333</v>
      </c>
      <c r="FO844" s="7">
        <v>0.57930555555555552</v>
      </c>
      <c r="FP844" s="6">
        <v>1.939930555555555</v>
      </c>
      <c r="FQ844" s="6">
        <v>8.7060185185185185E-2</v>
      </c>
      <c r="FR844" s="6">
        <v>1.5900231481481479</v>
      </c>
      <c r="FS844" s="6">
        <v>1.5925231481481481</v>
      </c>
      <c r="FT844" s="7">
        <v>1.558043981481481</v>
      </c>
      <c r="FU844" s="6">
        <v>0.58177083333333335</v>
      </c>
      <c r="FV844" s="6">
        <v>0.56148148148148147</v>
      </c>
      <c r="FW844" s="6">
        <v>1.8898263888888891</v>
      </c>
      <c r="FX844" s="6">
        <v>9.178240740740741E-2</v>
      </c>
      <c r="FY844" s="7">
        <v>1.8710763888888891</v>
      </c>
      <c r="FZ844" s="6">
        <v>0.64995370370370376</v>
      </c>
      <c r="GA844" s="6">
        <v>0.87016203703703698</v>
      </c>
      <c r="GB844" s="6">
        <v>0.39208333333333328</v>
      </c>
      <c r="GC844" s="6">
        <v>0.12869212962962959</v>
      </c>
      <c r="GD844" s="7">
        <v>0.50944444444444448</v>
      </c>
      <c r="GE844" s="6">
        <v>1.7725578703703699</v>
      </c>
      <c r="GF844" s="6">
        <v>0.93488425925925922</v>
      </c>
      <c r="GG844" s="6">
        <v>1.6398263888888891</v>
      </c>
      <c r="GH844" s="6">
        <v>0.93281250000000004</v>
      </c>
      <c r="GI844" s="7">
        <v>0.73532407407407407</v>
      </c>
      <c r="GJ844" s="6">
        <v>1.214328703703704</v>
      </c>
      <c r="GK844" s="6">
        <v>1.5870138888888889</v>
      </c>
      <c r="GL844" s="6">
        <v>0.55671296296296291</v>
      </c>
      <c r="GM844" s="6">
        <v>0.73086805555555556</v>
      </c>
      <c r="GN844" s="7">
        <v>0.27340277777777777</v>
      </c>
      <c r="GO844" s="6">
        <v>0.47733796296296288</v>
      </c>
      <c r="GP844" s="6">
        <v>0.77546296296296291</v>
      </c>
      <c r="GQ844" s="6">
        <v>0.55094907407407412</v>
      </c>
      <c r="GR844" s="6">
        <v>1.193784722222222</v>
      </c>
      <c r="GS844" s="7">
        <v>1.603680555555556</v>
      </c>
      <c r="GT844" s="6">
        <v>1.8841898148148151</v>
      </c>
      <c r="GU844" s="6">
        <v>0.53842592592592597</v>
      </c>
      <c r="GV844" s="6">
        <v>0.13369212962962959</v>
      </c>
      <c r="GW844" s="6">
        <v>0.9123148148148148</v>
      </c>
      <c r="GX844" s="7">
        <v>0.76377314814814812</v>
      </c>
      <c r="GY844" s="6">
        <v>0.84053240740740742</v>
      </c>
      <c r="GZ844" s="6">
        <v>0.96649305555555554</v>
      </c>
      <c r="HA844" s="6">
        <v>0.93664351851851857</v>
      </c>
      <c r="HB844" s="6">
        <v>1.5962384259259259</v>
      </c>
      <c r="HC844" s="7">
        <v>0.13085648148148149</v>
      </c>
      <c r="HD844" s="6">
        <v>1.020868055555556</v>
      </c>
      <c r="HE844" s="6">
        <v>1.864131944444444</v>
      </c>
      <c r="HF844" s="6">
        <v>1.6092476851851849</v>
      </c>
      <c r="HG844" s="6">
        <v>0.83226851851851846</v>
      </c>
      <c r="HH844" s="7">
        <v>0.95711805555555551</v>
      </c>
      <c r="HI844" s="6">
        <v>1.597141203703704</v>
      </c>
      <c r="HJ844" s="6">
        <v>5.3090277777777778E-2</v>
      </c>
      <c r="HK844" s="6">
        <v>1.8721180555555561</v>
      </c>
      <c r="HL844" s="6">
        <v>0.40480324074074081</v>
      </c>
      <c r="HM844" s="7">
        <v>1.605833333333333</v>
      </c>
      <c r="HN844" s="6">
        <v>0.92218750000000005</v>
      </c>
      <c r="HO844" s="6">
        <v>0.13101851851851851</v>
      </c>
      <c r="HP844" s="6">
        <v>0.30646990740740743</v>
      </c>
      <c r="HQ844" s="6">
        <v>0.86903935185185188</v>
      </c>
      <c r="HR844" s="7">
        <v>1.894305555555555</v>
      </c>
      <c r="HS844" s="6">
        <v>0.1057060185185185</v>
      </c>
      <c r="HT844" s="6">
        <v>0.63074074074074071</v>
      </c>
      <c r="HU844" s="6">
        <v>0.94370370370370371</v>
      </c>
      <c r="HV844" s="6">
        <v>1.903310185185185</v>
      </c>
      <c r="HW844" s="7">
        <v>0.52012731481481478</v>
      </c>
      <c r="HX844" s="6">
        <v>0.77013888888888893</v>
      </c>
      <c r="HY844" s="6">
        <v>0.87526620370370367</v>
      </c>
      <c r="HZ844" s="6">
        <v>0.48255787037037029</v>
      </c>
      <c r="IA844" s="6">
        <v>0.48601851851851852</v>
      </c>
      <c r="IB844" s="7">
        <v>0.61752314814814813</v>
      </c>
      <c r="IC844" s="6">
        <v>0.68777777777777782</v>
      </c>
      <c r="ID844" s="6">
        <v>1.3705902777777781</v>
      </c>
      <c r="IE844" s="6">
        <v>0.93099537037037039</v>
      </c>
      <c r="IF844" s="6">
        <v>1.713298611111111</v>
      </c>
      <c r="IG844" s="7">
        <v>0.92313657407407412</v>
      </c>
      <c r="IH844" s="6">
        <v>0.7849652777777778</v>
      </c>
      <c r="II844" s="6">
        <v>0.88689814814814816</v>
      </c>
      <c r="IJ844" s="6">
        <v>1.2019907407407411</v>
      </c>
      <c r="IK844" s="6">
        <v>0.75089120370370366</v>
      </c>
      <c r="IL844" s="7">
        <v>0.59564814814814815</v>
      </c>
      <c r="IM844" s="6">
        <v>0.48607638888888888</v>
      </c>
      <c r="IN844" s="6">
        <v>1.590729166666667</v>
      </c>
      <c r="IO844" s="6">
        <v>0.95871527777777776</v>
      </c>
      <c r="IP844" s="6">
        <v>0.81991898148148146</v>
      </c>
      <c r="IQ844" s="7">
        <v>0.59011574074074069</v>
      </c>
      <c r="IR844" s="6">
        <v>1.601053240740741</v>
      </c>
      <c r="IS844" s="6">
        <v>1.4642361111111111</v>
      </c>
      <c r="IT844" s="6">
        <v>1.866168981481481</v>
      </c>
      <c r="IU844" s="6">
        <v>0.65413194444444445</v>
      </c>
      <c r="IV844" s="7">
        <v>0.88629629629629625</v>
      </c>
      <c r="IW844" s="6">
        <v>0.25885416666666672</v>
      </c>
      <c r="IX844" s="6">
        <v>0.7034259259259259</v>
      </c>
      <c r="IY844" s="6">
        <v>0.47627314814814808</v>
      </c>
      <c r="IZ844" s="6">
        <v>0.83893518518518517</v>
      </c>
      <c r="JA844" s="7">
        <v>0.13905092592592591</v>
      </c>
      <c r="JB844" s="6">
        <v>0.70730324074074069</v>
      </c>
      <c r="JC844" s="6">
        <v>0.13269675925925931</v>
      </c>
      <c r="JD844" s="6">
        <v>0.40091435185185192</v>
      </c>
      <c r="JE844" s="6">
        <v>0.1240740740740741</v>
      </c>
      <c r="JF844" s="7">
        <v>7.3668981481481488E-2</v>
      </c>
      <c r="JH844" s="6">
        <v>0.79511574074074076</v>
      </c>
      <c r="JI844" s="6">
        <v>0.50614583333333329</v>
      </c>
      <c r="JJ844" s="6">
        <v>1.6042013888888891</v>
      </c>
      <c r="JK844" s="7">
        <v>0.1044560185185185</v>
      </c>
      <c r="JL844" s="6">
        <v>0.12993055555555549</v>
      </c>
      <c r="JM844" s="6">
        <v>0.93329861111111112</v>
      </c>
      <c r="JN844" s="6">
        <v>5.1446759259259262E-2</v>
      </c>
      <c r="JO844" s="6">
        <v>1.59130787037037</v>
      </c>
      <c r="JP844" s="7">
        <v>0.76628472222222221</v>
      </c>
      <c r="JQ844" s="6">
        <v>0.84785879629629635</v>
      </c>
      <c r="JR844" s="6">
        <v>0.84149305555555554</v>
      </c>
      <c r="JS844" s="6">
        <v>1.0965740740740739</v>
      </c>
      <c r="JT844" s="6">
        <v>0.1353587962962963</v>
      </c>
      <c r="JU844" s="7">
        <v>0.99428240740740736</v>
      </c>
      <c r="JV844" s="6">
        <v>1.5559722222222221</v>
      </c>
      <c r="JW844" s="6">
        <v>1.6018634259259259</v>
      </c>
      <c r="JX844" s="6">
        <v>1.114166666666667</v>
      </c>
      <c r="JY844" s="6">
        <v>0.60059027777777774</v>
      </c>
      <c r="JZ844" s="7">
        <v>0.1278009259259259</v>
      </c>
      <c r="KA844" s="6">
        <v>1.8838888888888889</v>
      </c>
      <c r="KB844" s="6">
        <v>0.53172453703703704</v>
      </c>
      <c r="KC844" s="6">
        <v>0.27236111111111111</v>
      </c>
      <c r="KD844" s="6">
        <v>0.12976851851851851</v>
      </c>
      <c r="KE844" s="7">
        <v>0.59054398148148146</v>
      </c>
      <c r="KF844" s="6">
        <v>0.40810185185185183</v>
      </c>
      <c r="KG844" s="6">
        <v>1.2238194444444439</v>
      </c>
      <c r="KH844" s="6">
        <v>1.5756597222222219</v>
      </c>
      <c r="KI844" s="6">
        <v>1.018969907407407</v>
      </c>
      <c r="KJ844" s="7">
        <v>1.584189814814815</v>
      </c>
      <c r="KK844" s="6">
        <v>0.32386574074074082</v>
      </c>
      <c r="KL844" s="6">
        <v>1.5697337962962961</v>
      </c>
      <c r="KM844" s="6">
        <v>0.38351851851851848</v>
      </c>
      <c r="KN844" s="6">
        <v>1.879641203703704</v>
      </c>
      <c r="KO844" s="7">
        <v>0.8755208333333333</v>
      </c>
      <c r="KP844" s="6">
        <v>0.58978009259259256</v>
      </c>
      <c r="KQ844" s="6">
        <v>0.6334953703703704</v>
      </c>
      <c r="KR844" s="6">
        <v>1.896319444444444</v>
      </c>
      <c r="KS844" s="6">
        <v>1.224537037037037E-2</v>
      </c>
      <c r="KT844" s="7">
        <v>1.904340277777778</v>
      </c>
      <c r="KU844" s="6">
        <v>9.6979166666666672E-2</v>
      </c>
      <c r="KV844" s="6">
        <v>5.4641203703703713E-2</v>
      </c>
      <c r="KW844" s="6">
        <v>1.0008796296296301</v>
      </c>
      <c r="KX844" s="6">
        <v>0.49427083333333333</v>
      </c>
      <c r="KY844" s="7">
        <v>0.46283564814814809</v>
      </c>
      <c r="KZ844" s="6">
        <v>0.87927083333333333</v>
      </c>
      <c r="LA844" s="6">
        <v>1.884386574074074</v>
      </c>
      <c r="LB844" s="6">
        <v>0.52784722222222225</v>
      </c>
      <c r="LC844" s="6">
        <v>0.96108796296296295</v>
      </c>
      <c r="LD844" s="7">
        <v>1.428912037037037</v>
      </c>
      <c r="LE844" s="6">
        <v>0.13226851851851851</v>
      </c>
      <c r="LF844" s="6">
        <v>0.1315625</v>
      </c>
      <c r="LG844" s="6">
        <v>0.52409722222222221</v>
      </c>
      <c r="LH844" s="6">
        <v>1.6046412037037041</v>
      </c>
      <c r="LI844" s="7">
        <v>1.8890740740740739</v>
      </c>
      <c r="LJ844" s="6">
        <v>0.67325231481481485</v>
      </c>
      <c r="LK844" s="6">
        <v>0.88178240740740743</v>
      </c>
      <c r="LL844" s="6">
        <v>1.89525462962963</v>
      </c>
      <c r="LM844" s="6">
        <v>1.590717592592592</v>
      </c>
      <c r="LN844" s="7">
        <v>0.122662037037037</v>
      </c>
      <c r="LO844" s="6">
        <v>0.13146990740740741</v>
      </c>
      <c r="LP844" s="6">
        <v>1.1997106481481481</v>
      </c>
      <c r="LQ844" s="6">
        <v>0.94387731481481485</v>
      </c>
      <c r="LR844" s="6">
        <v>0.9510763888888889</v>
      </c>
      <c r="LS844" s="7">
        <v>0.84763888888888894</v>
      </c>
      <c r="LT844" s="6">
        <v>0.49637731481481479</v>
      </c>
      <c r="LU844" s="6">
        <v>0.8883564814814815</v>
      </c>
      <c r="LV844" s="6">
        <v>1.609143518518519</v>
      </c>
      <c r="LW844" s="6">
        <v>0.96285879629629634</v>
      </c>
      <c r="LX844" s="7">
        <v>3.335648148148148E-2</v>
      </c>
      <c r="LY844" s="6">
        <v>3.3344907407407413E-2</v>
      </c>
      <c r="LZ844" s="6">
        <v>0.63434027777777779</v>
      </c>
      <c r="MA844" s="6">
        <v>0.28125</v>
      </c>
      <c r="MB844" s="6">
        <v>1.879305555555556</v>
      </c>
      <c r="MC844" s="7">
        <v>1.766979166666667</v>
      </c>
      <c r="MD844" s="6">
        <v>0.88052083333333331</v>
      </c>
      <c r="ME844" s="6">
        <v>1.6011574074074071</v>
      </c>
      <c r="MF844" s="6">
        <v>0.76254629629629633</v>
      </c>
      <c r="MG844" s="6">
        <v>0.28240740740740738</v>
      </c>
      <c r="MH844" s="7">
        <v>0.92811342592592594</v>
      </c>
      <c r="MI844" s="6">
        <v>1.606365740740741</v>
      </c>
      <c r="MJ844" s="6">
        <v>1.6043865740740739</v>
      </c>
      <c r="MK844" s="6">
        <v>0.86771990740740745</v>
      </c>
      <c r="ML844" s="6">
        <v>0.57034722222222223</v>
      </c>
      <c r="MM844" s="7">
        <v>0.55638888888888893</v>
      </c>
      <c r="MN844" s="6">
        <v>0.95532407407407405</v>
      </c>
      <c r="MO844" s="6">
        <v>0.2822337962962963</v>
      </c>
      <c r="MP844" s="6">
        <v>1.3455324074074071</v>
      </c>
      <c r="MQ844" s="6">
        <v>1.841655092592593</v>
      </c>
      <c r="MR844" s="7">
        <v>0.26613425925925932</v>
      </c>
      <c r="MS844" s="6">
        <v>1.3630208333333329</v>
      </c>
      <c r="MT844" s="6">
        <v>1.6113773148148149</v>
      </c>
      <c r="MU844" s="6">
        <v>1.6009837962962961</v>
      </c>
      <c r="MV844" s="6">
        <v>0.5935300925925926</v>
      </c>
      <c r="MW844" s="7">
        <v>1.368622685185185</v>
      </c>
      <c r="MX844" s="6">
        <v>1.016481481481482</v>
      </c>
      <c r="MY844" s="6">
        <v>0.92822916666666666</v>
      </c>
      <c r="MZ844" s="6">
        <v>1.2785879629629631</v>
      </c>
      <c r="NA844" s="6">
        <v>0.87633101851851847</v>
      </c>
      <c r="NB844" s="7">
        <v>0.55326388888888889</v>
      </c>
      <c r="NC844" s="6">
        <v>0.8764467592592593</v>
      </c>
      <c r="ND844" s="6">
        <v>0.13244212962962959</v>
      </c>
      <c r="NE844" s="6">
        <v>1.4499305555555559</v>
      </c>
      <c r="NF844" s="6">
        <v>1.1940740740740741</v>
      </c>
      <c r="NG844" s="7">
        <v>0.66237268518518522</v>
      </c>
      <c r="NH844" s="6">
        <v>0.11901620370370369</v>
      </c>
      <c r="NI844" s="6">
        <v>0.507349537037037</v>
      </c>
      <c r="NJ844" s="6">
        <v>0.47082175925925918</v>
      </c>
      <c r="NK844" s="6">
        <v>0.61952546296296296</v>
      </c>
      <c r="NL844" s="7">
        <v>0.54625000000000001</v>
      </c>
      <c r="NM844" s="6">
        <v>1.7941319444444439</v>
      </c>
      <c r="NN844" s="6">
        <v>0.94631944444444449</v>
      </c>
      <c r="NO844" s="6">
        <v>1.5979745370370371</v>
      </c>
      <c r="NP844" s="6">
        <v>8.3587962962962961E-2</v>
      </c>
      <c r="NQ844" s="7">
        <v>0.54525462962962967</v>
      </c>
      <c r="NR844" s="6">
        <v>0.56917824074074075</v>
      </c>
      <c r="NS844" s="6">
        <v>0.40114583333333331</v>
      </c>
      <c r="NT844" s="6">
        <v>1.7440046296296301</v>
      </c>
      <c r="NU844" s="6">
        <v>0.12324074074074071</v>
      </c>
      <c r="NV844" s="7">
        <v>1.080034722222222</v>
      </c>
      <c r="NW844" s="6">
        <v>0.24219907407407409</v>
      </c>
      <c r="NX844" s="6">
        <v>0.37238425925925928</v>
      </c>
      <c r="NY844" s="6">
        <v>7.2291666666666671E-2</v>
      </c>
      <c r="NZ844" s="6">
        <v>0.90849537037037043</v>
      </c>
      <c r="OA844" s="7">
        <v>2.56712962962963E-2</v>
      </c>
      <c r="OB844" s="6">
        <v>1.603506944444445</v>
      </c>
      <c r="OC844" s="6">
        <v>1.874571759259259</v>
      </c>
      <c r="OD844" s="6">
        <v>1.5814236111111111</v>
      </c>
      <c r="OE844" s="6">
        <v>0.13166666666666671</v>
      </c>
      <c r="OF844" s="7">
        <v>1.5683217592592591</v>
      </c>
      <c r="OG844" s="6">
        <v>0.63056712962962957</v>
      </c>
      <c r="OH844" s="6">
        <v>1.6161226851851851</v>
      </c>
      <c r="OI844" s="6">
        <v>0.95775462962962965</v>
      </c>
      <c r="OJ844" s="6">
        <v>0.51375000000000004</v>
      </c>
      <c r="OK844" s="7">
        <v>1.5855671296296301</v>
      </c>
      <c r="OL844" s="6">
        <v>1.2150231481481479</v>
      </c>
      <c r="OM844" s="6">
        <v>1.8230439814814809</v>
      </c>
      <c r="ON844" s="6">
        <v>0.12652777777777779</v>
      </c>
      <c r="OO844" s="6">
        <v>0.59260416666666671</v>
      </c>
      <c r="OP844" s="7">
        <v>0.94798611111111108</v>
      </c>
      <c r="OQ844" s="6">
        <v>0.9826273148148148</v>
      </c>
      <c r="OS844" s="6">
        <v>0.75171296296296297</v>
      </c>
      <c r="OT844" s="6">
        <v>0.91753472222222221</v>
      </c>
      <c r="OU844" s="7">
        <v>0.54831018518518515</v>
      </c>
      <c r="OV844" s="6">
        <v>0.52535879629629634</v>
      </c>
      <c r="OW844" s="6">
        <v>1.6159375</v>
      </c>
      <c r="OX844" s="6">
        <v>1.605347222222222</v>
      </c>
      <c r="OY844" s="6">
        <v>0.68453703703703705</v>
      </c>
      <c r="OZ844" s="7">
        <v>1.459606481481482</v>
      </c>
      <c r="PA844" s="6">
        <v>0.79790509259259257</v>
      </c>
      <c r="PB844" s="6">
        <v>0.54263888888888889</v>
      </c>
      <c r="PC844" s="6">
        <v>1.5332523148148149</v>
      </c>
      <c r="PD844" s="6">
        <v>1.604236111111111</v>
      </c>
      <c r="PE844" s="7">
        <v>0.67274305555555558</v>
      </c>
      <c r="PF844" s="6">
        <v>0.31589120370370372</v>
      </c>
      <c r="PG844" s="6">
        <v>0.53740740740740744</v>
      </c>
      <c r="PH844" s="6">
        <v>1.6049884259259259</v>
      </c>
      <c r="PI844" s="6">
        <v>0.87130787037037039</v>
      </c>
      <c r="PJ844" s="7">
        <v>0.1305439814814815</v>
      </c>
      <c r="PK844" s="6">
        <v>0.85326388888888893</v>
      </c>
      <c r="PL844" s="6">
        <v>0.68804398148148149</v>
      </c>
      <c r="PM844" s="6">
        <v>0.1836805555555556</v>
      </c>
      <c r="PN844" s="6">
        <v>0.1292592592592593</v>
      </c>
      <c r="PO844" s="7">
        <v>0.70074074074074078</v>
      </c>
      <c r="PP844" s="6">
        <v>0.49200231481481482</v>
      </c>
      <c r="PQ844" s="6">
        <v>0.13045138888888891</v>
      </c>
      <c r="PR844" s="6">
        <v>0.61957175925925922</v>
      </c>
      <c r="PS844" s="6">
        <v>0.57141203703703702</v>
      </c>
      <c r="PT844" s="7">
        <v>0.12736111111111109</v>
      </c>
      <c r="PU844" s="6">
        <v>0.69750000000000001</v>
      </c>
      <c r="PV844" s="6">
        <v>0.57420138888888894</v>
      </c>
      <c r="PW844" s="6">
        <v>0.57673611111111112</v>
      </c>
      <c r="PX844" s="6">
        <v>0.73765046296296299</v>
      </c>
      <c r="PY844" s="7">
        <v>0.88438657407407406</v>
      </c>
      <c r="PZ844" s="6">
        <v>0.89817129629629633</v>
      </c>
      <c r="QA844" s="6">
        <v>0.54505787037037035</v>
      </c>
      <c r="QB844" s="6">
        <v>0.5433217592592593</v>
      </c>
      <c r="QC844" s="6">
        <v>0.79640046296296296</v>
      </c>
      <c r="QD844" s="7">
        <v>0.80033564814814817</v>
      </c>
      <c r="QE844" s="6">
        <v>0.88339120370370372</v>
      </c>
      <c r="QF844" s="6">
        <v>0.96565972222222218</v>
      </c>
      <c r="QG844" s="6">
        <v>0.96651620370370372</v>
      </c>
      <c r="QH844" s="6">
        <v>0.92611111111111111</v>
      </c>
      <c r="QI844" s="7">
        <v>1.718414351851852</v>
      </c>
      <c r="QJ844" s="6">
        <v>0.62159722222222225</v>
      </c>
      <c r="QK844" s="6">
        <v>1.8796759259259259</v>
      </c>
      <c r="QL844" s="6">
        <v>0.5546875</v>
      </c>
      <c r="QM844" s="6">
        <v>0.52368055555555559</v>
      </c>
      <c r="QN844" s="7">
        <v>0.93642361111111116</v>
      </c>
      <c r="QO844" s="6">
        <v>0.12211805555555549</v>
      </c>
      <c r="QP844" s="6">
        <v>0.56832175925925921</v>
      </c>
      <c r="QQ844" s="6">
        <v>0.92188657407407404</v>
      </c>
      <c r="QR844" s="6">
        <v>1.8780902777777779</v>
      </c>
      <c r="QS844" s="7">
        <v>0.82427083333333329</v>
      </c>
      <c r="QT844" s="6">
        <v>0.6340972222222222</v>
      </c>
      <c r="QU844" s="6">
        <v>0.53787037037037033</v>
      </c>
      <c r="QV844" s="6">
        <v>0.73648148148148151</v>
      </c>
      <c r="QW844" s="6">
        <v>1.5988657407407409</v>
      </c>
      <c r="QX844" s="7">
        <v>1.5560763888888891</v>
      </c>
      <c r="QY844" s="6">
        <v>1.601168981481482</v>
      </c>
      <c r="QZ844" s="6">
        <v>1.8869328703703701</v>
      </c>
      <c r="RA844" s="6">
        <v>0.87182870370370369</v>
      </c>
      <c r="RB844" s="6">
        <v>0.56129629629629629</v>
      </c>
      <c r="RC844" s="7">
        <v>1.610358796296296</v>
      </c>
      <c r="RD844" s="6">
        <v>0.91355324074074074</v>
      </c>
      <c r="RE844" s="6">
        <v>1.5968981481481479</v>
      </c>
      <c r="RF844" s="6">
        <v>1.6037268518518519</v>
      </c>
      <c r="RG844" s="6">
        <v>1.4943981481481481</v>
      </c>
      <c r="RH844" s="7">
        <v>0.85255787037037034</v>
      </c>
      <c r="RI844" s="6">
        <v>0.84809027777777779</v>
      </c>
      <c r="RJ844" s="6">
        <v>1.2030787037037041</v>
      </c>
      <c r="RK844" s="6">
        <v>1.6032870370370369</v>
      </c>
      <c r="RL844" s="6">
        <v>1.8960416666666671</v>
      </c>
      <c r="RM844" s="7">
        <v>0.14844907407407409</v>
      </c>
      <c r="RN844" s="6">
        <v>0.3995023148148148</v>
      </c>
      <c r="RO844" s="6">
        <v>1.635590277777778</v>
      </c>
      <c r="RP844" s="6">
        <v>0.21679398148148149</v>
      </c>
      <c r="RQ844" s="6">
        <v>0.50581018518518517</v>
      </c>
      <c r="RR844" s="7">
        <v>1.105659722222222</v>
      </c>
      <c r="RS844" s="6">
        <v>0.87359953703703708</v>
      </c>
      <c r="RT844" s="6">
        <v>1.145324074074074</v>
      </c>
      <c r="RU844" s="6">
        <v>1.5790972222222219</v>
      </c>
      <c r="RV844" s="6">
        <v>0.93877314814814816</v>
      </c>
      <c r="RW844" s="7">
        <v>0.82636574074074076</v>
      </c>
      <c r="RX844" s="6">
        <v>2.2905092592592591E-2</v>
      </c>
      <c r="RY844" s="6">
        <v>0.53245370370370371</v>
      </c>
      <c r="RZ844" s="6">
        <v>0.95879629629629626</v>
      </c>
      <c r="SA844" s="6">
        <v>1.465891203703704</v>
      </c>
      <c r="SB844" s="7">
        <v>0.92569444444444449</v>
      </c>
      <c r="SC844" s="6">
        <v>0.807037037037037</v>
      </c>
      <c r="SD844" s="6">
        <v>0.30562499999999998</v>
      </c>
      <c r="SE844" s="6">
        <v>1.4560416666666669</v>
      </c>
      <c r="SF844" s="6">
        <v>0.95374999999999999</v>
      </c>
      <c r="SG844" s="7">
        <v>0.81035879629629626</v>
      </c>
      <c r="SH844" s="6">
        <v>0.1640277777777778</v>
      </c>
      <c r="SI844" s="6">
        <v>0.1330092592592593</v>
      </c>
      <c r="SJ844" s="6">
        <v>0.87584490740740739</v>
      </c>
      <c r="SK844" s="6">
        <v>0.56329861111111112</v>
      </c>
      <c r="SL844" s="7">
        <v>0.56050925925925921</v>
      </c>
      <c r="SM844" s="6">
        <v>0.86390046296296297</v>
      </c>
      <c r="SN844" s="6">
        <v>1.887361111111111</v>
      </c>
      <c r="SO844" s="6">
        <v>0.75045138888888885</v>
      </c>
      <c r="SP844" s="6">
        <v>1.2078009259259259</v>
      </c>
      <c r="SQ844" s="7">
        <v>1.8606597222222221</v>
      </c>
      <c r="SR844" s="6">
        <v>0.48662037037037043</v>
      </c>
      <c r="SS844" s="6">
        <v>1.8673032407407411</v>
      </c>
      <c r="ST844" s="6">
        <v>1.477569444444444</v>
      </c>
      <c r="SU844" s="6">
        <v>1.607939814814815</v>
      </c>
      <c r="SV844" s="7">
        <v>1.2068749999999999</v>
      </c>
      <c r="SW844" s="6">
        <v>0.85165509259259264</v>
      </c>
      <c r="SX844" s="6">
        <v>0.40917824074074072</v>
      </c>
      <c r="SY844" s="6">
        <v>1.60619212962963</v>
      </c>
      <c r="SZ844" s="6">
        <v>0.57043981481481476</v>
      </c>
      <c r="TA844" s="7">
        <v>1.2075231481481481</v>
      </c>
      <c r="TB844" s="6">
        <v>3.033564814814815E-2</v>
      </c>
      <c r="TC844" s="6">
        <v>0.98702546296296301</v>
      </c>
      <c r="TD844" s="6">
        <v>0.43962962962962959</v>
      </c>
      <c r="TE844" s="6">
        <v>5.8449074074074072E-3</v>
      </c>
      <c r="TF844" s="7">
        <v>1.601655092592593</v>
      </c>
      <c r="TG844" s="6">
        <v>0.71160879629629625</v>
      </c>
      <c r="TH844" s="6">
        <v>1.781898148148148</v>
      </c>
      <c r="TI844" s="6">
        <v>0.64927083333333335</v>
      </c>
      <c r="TJ844" s="6">
        <v>0.68986111111111115</v>
      </c>
      <c r="TK844" s="7">
        <v>1.3125E-2</v>
      </c>
      <c r="TL844" s="6">
        <v>3.5243055555555562E-2</v>
      </c>
      <c r="TM844" s="6">
        <v>0.1234837962962963</v>
      </c>
      <c r="TN844" s="6">
        <v>0.87928240740740737</v>
      </c>
      <c r="TO844" s="6">
        <v>0.88119212962962967</v>
      </c>
      <c r="TP844" s="7">
        <v>0.43956018518518519</v>
      </c>
      <c r="TQ844" s="6">
        <v>1.8486805555555561</v>
      </c>
      <c r="TR844" s="6">
        <v>0.84509259259259262</v>
      </c>
      <c r="TS844" s="6">
        <v>0.93472222222222223</v>
      </c>
      <c r="TT844" s="6">
        <v>1.3441087962962961</v>
      </c>
      <c r="TU844" s="7">
        <v>0.71196759259259257</v>
      </c>
      <c r="TV844" s="6">
        <v>1.901006944444444</v>
      </c>
      <c r="TW844" s="6">
        <v>1.362326388888889</v>
      </c>
      <c r="TX844" s="6">
        <v>0.1277777777777778</v>
      </c>
      <c r="TY844" s="6">
        <v>1.0931712962962961</v>
      </c>
      <c r="TZ844" s="7">
        <v>0.87587962962962962</v>
      </c>
      <c r="UA844" s="6">
        <v>0.29552083333333329</v>
      </c>
      <c r="UB844" s="6">
        <v>0.53619212962962959</v>
      </c>
      <c r="UC844" s="6">
        <v>1.9421180555555559</v>
      </c>
      <c r="UD844" s="6">
        <v>1.474537037037037E-2</v>
      </c>
      <c r="UE844" s="7">
        <v>0.83398148148148143</v>
      </c>
      <c r="UF844" s="6">
        <v>0.73422453703703705</v>
      </c>
      <c r="UG844" s="6">
        <v>1.591990740740741</v>
      </c>
      <c r="UH844" s="6">
        <v>0.37461805555555561</v>
      </c>
      <c r="UI844" s="6">
        <v>1.8090972222222219</v>
      </c>
      <c r="UJ844" s="7">
        <v>8.2025462962962967E-2</v>
      </c>
      <c r="UK844" s="6">
        <v>1.609108796296296</v>
      </c>
      <c r="UL844" s="6">
        <v>1.346435185185185</v>
      </c>
      <c r="UM844" s="6">
        <v>0.86697916666666663</v>
      </c>
      <c r="UN844" s="6">
        <v>0.93115740740740738</v>
      </c>
      <c r="UO844" s="7">
        <v>0.9304513888888889</v>
      </c>
      <c r="UP844" s="6">
        <v>2.46412037037037E-2</v>
      </c>
      <c r="UQ844" s="6">
        <v>0.96020833333333333</v>
      </c>
      <c r="UR844" s="6">
        <v>0.96565972222222218</v>
      </c>
      <c r="US844" s="6">
        <v>0.94987268518518519</v>
      </c>
      <c r="UT844" s="7">
        <v>0.53570601851851851</v>
      </c>
      <c r="UU844" s="6">
        <v>7.9270833333333332E-2</v>
      </c>
      <c r="UV844" s="6">
        <v>0.93576388888888884</v>
      </c>
      <c r="UW844" s="6">
        <v>0.98185185185185186</v>
      </c>
      <c r="UX844" s="6">
        <v>9.1770833333333329E-2</v>
      </c>
      <c r="UY844" s="7">
        <v>1.4681249999999999</v>
      </c>
      <c r="UZ844" s="6">
        <v>1.871018518518518</v>
      </c>
      <c r="VA844" s="6">
        <v>0.63238425925925923</v>
      </c>
      <c r="VB844" s="6">
        <v>0.83853009259259259</v>
      </c>
      <c r="VC844" s="6">
        <v>0.84815972222222225</v>
      </c>
      <c r="VD844" s="7">
        <v>0.84721064814814817</v>
      </c>
      <c r="VE844" s="6">
        <v>1.166076388888889</v>
      </c>
      <c r="VF844" s="6">
        <v>0.94945601851851846</v>
      </c>
      <c r="VG844" s="6">
        <v>0.53820601851851857</v>
      </c>
      <c r="VH844" s="6">
        <v>1.097789351851852</v>
      </c>
      <c r="VI844" s="7">
        <v>1.607013888888889</v>
      </c>
      <c r="VJ844" s="6">
        <v>1.5195486111111109</v>
      </c>
      <c r="VK844" s="6">
        <v>0.91997685185185185</v>
      </c>
      <c r="VL844" s="6">
        <v>0.89217592592592587</v>
      </c>
      <c r="VM844" s="6">
        <v>1.8355324074074071</v>
      </c>
      <c r="VN844" s="7">
        <v>0.84734953703703708</v>
      </c>
      <c r="VO844" s="6">
        <v>1.60275462962963</v>
      </c>
      <c r="VP844" s="6">
        <v>1.604826388888889</v>
      </c>
      <c r="VQ844" s="6">
        <v>0.81329861111111112</v>
      </c>
      <c r="VR844" s="6">
        <v>0.98346064814814815</v>
      </c>
      <c r="VS844" s="7">
        <v>1.5811921296296301</v>
      </c>
      <c r="VT844" s="6">
        <v>0.1240046296296296</v>
      </c>
      <c r="VU844" s="6">
        <v>0.57672453703703708</v>
      </c>
      <c r="VV844" s="6">
        <v>0.59466435185185185</v>
      </c>
      <c r="VW844" s="6">
        <v>0.124525462962963</v>
      </c>
      <c r="VX844" s="7">
        <v>1.875659722222222</v>
      </c>
      <c r="VY844" s="6">
        <v>0.52446759259259257</v>
      </c>
      <c r="VZ844" s="6">
        <v>0.6510069444444444</v>
      </c>
      <c r="WA844" s="6">
        <v>1.4687152777777781</v>
      </c>
      <c r="WB844" s="6">
        <v>1.592418981481482</v>
      </c>
      <c r="WC844" s="7">
        <v>1.620532407407407</v>
      </c>
      <c r="WD844" s="6">
        <v>1.9060532407407409</v>
      </c>
      <c r="WE844" s="6">
        <v>0.59217592592592594</v>
      </c>
      <c r="WF844" s="6">
        <v>4.4884259259259263E-2</v>
      </c>
      <c r="WG844" s="6">
        <v>0.63103009259259257</v>
      </c>
      <c r="WH844" s="7">
        <v>1.5580902777777781</v>
      </c>
      <c r="WI844" s="6">
        <v>5.9594907407407409E-2</v>
      </c>
      <c r="WJ844" s="6">
        <v>1.011516203703704</v>
      </c>
      <c r="WK844" s="6">
        <v>7.7164351851851845E-2</v>
      </c>
      <c r="WL844" s="6">
        <v>0.13545138888888891</v>
      </c>
      <c r="WM844" s="7">
        <v>8.7141203703703707E-2</v>
      </c>
      <c r="WN844" s="6">
        <v>0.9350694444444444</v>
      </c>
      <c r="WO844" s="6">
        <v>0.1228240740740741</v>
      </c>
      <c r="WP844" s="6">
        <v>0.12890046296296301</v>
      </c>
      <c r="WQ844" s="6">
        <v>0.12846064814814809</v>
      </c>
      <c r="WR844" s="7">
        <v>0.45686342592592588</v>
      </c>
      <c r="WS844" s="6">
        <v>1.6115972222222219</v>
      </c>
      <c r="WT844" s="6">
        <v>0.40827546296296302</v>
      </c>
      <c r="WU844" s="6">
        <v>2.1874999999999999E-2</v>
      </c>
      <c r="WV844" s="6">
        <v>0.36246527777777782</v>
      </c>
      <c r="WW844" s="7">
        <v>0.52869212962962964</v>
      </c>
      <c r="WX844" s="6">
        <v>0.39265046296296302</v>
      </c>
      <c r="WY844" s="6">
        <v>0.60266203703703702</v>
      </c>
      <c r="WZ844" s="6">
        <v>0.99078703703703708</v>
      </c>
      <c r="XA844" s="6">
        <v>0.12611111111111109</v>
      </c>
      <c r="XB844" s="7">
        <v>0.57851851851851854</v>
      </c>
      <c r="XC844" s="6">
        <v>8.5104166666666661E-2</v>
      </c>
      <c r="XD844" s="6">
        <v>0.73436342592592596</v>
      </c>
      <c r="XE844" s="6">
        <v>1.580729166666667</v>
      </c>
      <c r="XF844" s="6">
        <v>0.74829861111111107</v>
      </c>
      <c r="XG844" s="7">
        <v>0.95469907407407406</v>
      </c>
      <c r="XH844" s="6">
        <v>0.61501157407407403</v>
      </c>
      <c r="XI844" s="6">
        <v>0.92167824074074078</v>
      </c>
      <c r="XJ844" s="6">
        <v>0.88335648148148149</v>
      </c>
      <c r="XK844" s="6">
        <v>0.10731481481481479</v>
      </c>
      <c r="XL844" s="7">
        <v>1.6014467592592589</v>
      </c>
      <c r="XM844" s="6">
        <v>0.1028703703703704</v>
      </c>
      <c r="XN844" s="6">
        <v>1.907777777777778</v>
      </c>
      <c r="XO844" s="6">
        <v>0.49031249999999998</v>
      </c>
      <c r="XP844" s="6">
        <v>0.69142361111111106</v>
      </c>
      <c r="XQ844" s="7">
        <v>0.57952546296296292</v>
      </c>
      <c r="XR844" s="6">
        <v>0.58542824074074074</v>
      </c>
      <c r="XS844" s="6">
        <v>1.878611111111111</v>
      </c>
      <c r="XT844" s="6">
        <v>0.78857638888888892</v>
      </c>
      <c r="XU844" s="6">
        <v>1.5839467592592591</v>
      </c>
      <c r="XV844" s="7">
        <v>0.94643518518518521</v>
      </c>
      <c r="XW844" s="6">
        <v>1.4632638888888889</v>
      </c>
      <c r="XX844" s="6">
        <v>0.98370370370370375</v>
      </c>
      <c r="XY844" s="6">
        <v>0.81665509259259261</v>
      </c>
      <c r="XZ844" s="6">
        <v>1.88375</v>
      </c>
      <c r="YA844" s="7">
        <v>0.8353356481481482</v>
      </c>
      <c r="YB844" s="6">
        <v>1.589884259259259</v>
      </c>
      <c r="YC844" s="6">
        <v>1.60255787037037</v>
      </c>
      <c r="YD844" s="6">
        <v>1.448865740740741</v>
      </c>
      <c r="YE844" s="6">
        <v>0.57934027777777775</v>
      </c>
      <c r="YF844" s="7">
        <v>0.80693287037037043</v>
      </c>
      <c r="YG844" s="6">
        <v>0.67549768518518516</v>
      </c>
      <c r="YH844" s="6">
        <v>0.80858796296296298</v>
      </c>
      <c r="YI844" s="6">
        <v>0.62645833333333334</v>
      </c>
      <c r="YJ844" s="6">
        <v>1.643402777777778</v>
      </c>
      <c r="YK844" s="7">
        <v>0.13021990740740741</v>
      </c>
      <c r="YL844" s="6">
        <v>0.59212962962962967</v>
      </c>
      <c r="YM844" s="6">
        <v>0.83459490740740738</v>
      </c>
      <c r="YN844" s="6">
        <v>0.90400462962962957</v>
      </c>
      <c r="YO844" s="6">
        <v>0.74715277777777778</v>
      </c>
      <c r="YP844" s="7">
        <v>1.54224537037037</v>
      </c>
      <c r="YQ844" s="6">
        <v>0.86207175925925927</v>
      </c>
      <c r="YR844" s="6">
        <v>1.5493402777777781</v>
      </c>
      <c r="YS844" s="6">
        <v>1.6290740740740739</v>
      </c>
      <c r="YT844" s="6">
        <v>1.882488425925926</v>
      </c>
      <c r="YU844" s="7">
        <v>1.580069444444445</v>
      </c>
      <c r="YV844" s="6">
        <v>1.603923611111111</v>
      </c>
      <c r="YW844" s="6">
        <v>0.12488425925925931</v>
      </c>
      <c r="YX844" s="6">
        <v>1.200833333333333</v>
      </c>
      <c r="YY844" s="6">
        <v>0.3994212962962963</v>
      </c>
      <c r="YZ844" s="7">
        <v>0.12943287037037041</v>
      </c>
      <c r="ZA844" s="6">
        <v>0.92013888888888884</v>
      </c>
      <c r="ZB844" s="6">
        <v>1.612268518518519</v>
      </c>
      <c r="ZC844" s="6">
        <v>1.721273148148148</v>
      </c>
      <c r="ZD844" s="6">
        <v>0.12694444444444439</v>
      </c>
      <c r="ZE844" s="7">
        <v>0.12614583333333329</v>
      </c>
      <c r="ZF844" s="6">
        <v>4.8113425925925928E-2</v>
      </c>
      <c r="ZG844" s="6">
        <v>3.460648148148148E-3</v>
      </c>
      <c r="ZI844" s="6">
        <v>0.92055555555555557</v>
      </c>
      <c r="ZJ844" s="7">
        <v>0.94644675925925925</v>
      </c>
      <c r="ZK844" s="6">
        <v>0.9321990740740741</v>
      </c>
      <c r="ZL844" s="6">
        <v>1.368506944444444</v>
      </c>
      <c r="ZM844" s="6">
        <v>0.61452546296296295</v>
      </c>
      <c r="ZN844" s="6">
        <v>1.592268518518519</v>
      </c>
      <c r="ZO844" s="7">
        <v>0.13378472222222221</v>
      </c>
      <c r="ZP844" s="6">
        <v>1.916516203703704</v>
      </c>
      <c r="ZQ844" s="6">
        <v>0.96646990740740746</v>
      </c>
      <c r="ZR844" s="6">
        <v>1.0907870370370369</v>
      </c>
      <c r="ZS844" s="6">
        <v>0.18167824074074071</v>
      </c>
      <c r="ZT844" s="7">
        <v>1.3523726851851849</v>
      </c>
      <c r="ZU844" s="6">
        <v>1.600300925925926</v>
      </c>
      <c r="ZV844" s="6">
        <v>0.81085648148148148</v>
      </c>
      <c r="ZW844" s="6">
        <v>0.86898148148148147</v>
      </c>
      <c r="ZX844" s="6">
        <v>0.13388888888888889</v>
      </c>
      <c r="ZY844" s="7">
        <v>1.8816898148148149</v>
      </c>
      <c r="ZZ844" s="6">
        <v>0.3908564814814815</v>
      </c>
      <c r="AAA844" s="6">
        <v>1.60056712962963</v>
      </c>
      <c r="AAB844" s="6">
        <v>0.1395949074074074</v>
      </c>
      <c r="AAC844" s="6">
        <v>0.87271990740740746</v>
      </c>
      <c r="AAD844" s="7">
        <v>0.94038194444444445</v>
      </c>
      <c r="AAE844" s="6">
        <v>1.865856481481482</v>
      </c>
      <c r="AAF844" s="6">
        <v>0.84807870370370375</v>
      </c>
      <c r="AAG844" s="6">
        <v>1.46212962962963</v>
      </c>
      <c r="AAH844" s="6">
        <v>0.83847222222222217</v>
      </c>
      <c r="AAI844" s="7">
        <v>1.5918518518518521</v>
      </c>
      <c r="AAJ844" s="6">
        <v>0.93479166666666669</v>
      </c>
      <c r="AAK844" s="6">
        <v>0.50813657407407409</v>
      </c>
      <c r="AAL844" s="6">
        <v>0.952662037037037</v>
      </c>
      <c r="AAM844" s="6">
        <v>0.93057870370370366</v>
      </c>
      <c r="AAN844" s="7">
        <v>0.77384259259259258</v>
      </c>
      <c r="AAO844" s="6">
        <v>0.8768055555555555</v>
      </c>
      <c r="AAP844" s="6">
        <v>0.54788194444444449</v>
      </c>
      <c r="AAQ844" s="6">
        <v>1.7245254629629629</v>
      </c>
      <c r="AAR844" s="6">
        <v>1.8035648148148149</v>
      </c>
      <c r="AAS844" s="7">
        <v>7.5092592592592586E-2</v>
      </c>
      <c r="AAT844" s="6">
        <v>0.39364583333333331</v>
      </c>
      <c r="AAU844" s="6">
        <v>0.39579861111111109</v>
      </c>
      <c r="AAV844" s="6">
        <v>1.566446759259259</v>
      </c>
      <c r="AAW844" s="6">
        <v>4.9988425925925929E-2</v>
      </c>
      <c r="AAX844" s="7">
        <v>1.443900462962963</v>
      </c>
      <c r="AAY844" s="6">
        <v>1.200173611111111</v>
      </c>
      <c r="AAZ844" s="6">
        <v>0.13145833333333329</v>
      </c>
      <c r="ABA844" s="6">
        <v>0.12743055555555549</v>
      </c>
      <c r="ABB844" s="6">
        <v>2.1423611111111109E-2</v>
      </c>
      <c r="ABC844" s="7">
        <v>0.62859953703703708</v>
      </c>
      <c r="ABD844" s="6">
        <v>0.46731481481481479</v>
      </c>
      <c r="ABE844" s="6">
        <v>1.8964351851851851</v>
      </c>
      <c r="ABF844" s="6">
        <v>1.594178240740741</v>
      </c>
      <c r="ABG844" s="6">
        <v>1.6004398148148149</v>
      </c>
      <c r="ABH844" s="7">
        <v>1.1528356481481481</v>
      </c>
      <c r="ABI844" s="6">
        <v>0.20630787037037041</v>
      </c>
      <c r="ABJ844" s="6">
        <v>1.948263888888889</v>
      </c>
      <c r="ABK844" s="6">
        <v>0.48851851851851852</v>
      </c>
      <c r="ABL844" s="6">
        <v>1.580208333333333</v>
      </c>
      <c r="ABM844" s="7">
        <v>1.8784259259259259</v>
      </c>
      <c r="ABN844" s="6">
        <v>1.607025462962963</v>
      </c>
      <c r="ABO844" s="6">
        <v>1.883738425925926</v>
      </c>
      <c r="ABP844" s="6">
        <v>1.7956018518518519</v>
      </c>
      <c r="ABQ844" s="6">
        <v>1.8776620370370369</v>
      </c>
      <c r="ABR844" s="7">
        <v>0.30684027777777778</v>
      </c>
      <c r="ABS844" s="6">
        <v>9.4907407407407406E-3</v>
      </c>
      <c r="ABT844" s="6">
        <v>1.5905208333333329</v>
      </c>
      <c r="ABU844" s="6">
        <v>0.86751157407407409</v>
      </c>
      <c r="ABV844" s="6">
        <v>1.7269328703703699</v>
      </c>
      <c r="ABW844" s="7">
        <v>0.3637037037037037</v>
      </c>
      <c r="ABX844" s="6">
        <v>1.8893402777777779</v>
      </c>
      <c r="ABY844" s="6">
        <v>0.1308101851851852</v>
      </c>
      <c r="ABZ844" s="6">
        <v>1.21994212962963</v>
      </c>
      <c r="ACA844" s="6">
        <v>1.5886689814814809</v>
      </c>
      <c r="ACB844" s="7">
        <v>0.86792824074074071</v>
      </c>
      <c r="ACC844" s="6">
        <v>0.45218750000000002</v>
      </c>
      <c r="ACD844" s="6">
        <v>0.31729166666666669</v>
      </c>
      <c r="ACE844" s="6">
        <v>0.78891203703703705</v>
      </c>
      <c r="ACF844" s="6">
        <v>0.50865740740740739</v>
      </c>
      <c r="ACG844" s="7">
        <v>0.54579861111111116</v>
      </c>
      <c r="ACH844" s="6">
        <v>0.59888888888888892</v>
      </c>
      <c r="ACI844" s="6">
        <v>1.883472222222222</v>
      </c>
      <c r="ACJ844" s="6">
        <v>0.28803240740740738</v>
      </c>
      <c r="ACK844" s="6">
        <v>0.45035879629629633</v>
      </c>
      <c r="ACL844" s="7">
        <v>0.89299768518518519</v>
      </c>
      <c r="ACM844" s="6">
        <v>1.6021296296296299</v>
      </c>
      <c r="ACN844" s="6">
        <v>1.887615740740741</v>
      </c>
      <c r="ACO844" s="6">
        <v>0.5006018518518518</v>
      </c>
      <c r="ACP844" s="6">
        <v>0.70821759259259254</v>
      </c>
      <c r="ACQ844" s="7">
        <v>1.0819212962962961</v>
      </c>
      <c r="ACR844" s="6">
        <v>0.9611574074074074</v>
      </c>
      <c r="ACS844" s="6">
        <v>1.5959606481481481</v>
      </c>
      <c r="ACT844" s="6">
        <v>0.86567129629629624</v>
      </c>
      <c r="ACU844" s="6">
        <v>0.4971875</v>
      </c>
      <c r="ACV844" s="7">
        <v>1.8945254629629631</v>
      </c>
      <c r="ACW844" s="6">
        <v>0.54560185185185184</v>
      </c>
      <c r="ACX844" s="6">
        <v>0.68261574074074072</v>
      </c>
      <c r="ACY844" s="6">
        <v>0.50118055555555552</v>
      </c>
      <c r="ACZ844" s="6">
        <v>0.87839120370370372</v>
      </c>
      <c r="ADA844" s="7">
        <v>1.5381018518518521</v>
      </c>
      <c r="ADB844" s="6">
        <v>0.7789814814814815</v>
      </c>
      <c r="ADC844" s="6">
        <v>0.82819444444444446</v>
      </c>
      <c r="ADD844" s="6">
        <v>0.68725694444444441</v>
      </c>
      <c r="ADE844" s="6">
        <v>1.839305555555556</v>
      </c>
      <c r="ADF844" s="7">
        <v>0.91575231481481478</v>
      </c>
      <c r="ADG844" s="6">
        <v>1.8407870370370369</v>
      </c>
      <c r="ADH844" s="6">
        <v>1.4698263888888889</v>
      </c>
      <c r="ADI844" s="6">
        <v>1.8750231481481481</v>
      </c>
      <c r="ADJ844" s="6">
        <v>0.96538194444444447</v>
      </c>
      <c r="ADK844" s="7">
        <v>1.0332523148148149</v>
      </c>
      <c r="ADL844" s="6">
        <v>1.588564814814815</v>
      </c>
      <c r="ADM844" s="6">
        <v>1.6004861111111111</v>
      </c>
      <c r="ADN844" s="6">
        <v>1.5563078703703701</v>
      </c>
      <c r="ADO844" s="6">
        <v>1.8912037037037039</v>
      </c>
      <c r="ADP844" s="7">
        <v>1.5785763888888891</v>
      </c>
      <c r="ADQ844" s="6">
        <v>1.86494212962963</v>
      </c>
      <c r="ADR844" s="6">
        <v>1.876331018518518</v>
      </c>
      <c r="ADS844" s="6">
        <v>1.7569675925925921</v>
      </c>
      <c r="ADT844" s="6">
        <v>1.572060185185185</v>
      </c>
      <c r="ADU844" s="7">
        <v>0.99895833333333328</v>
      </c>
      <c r="ADV844" s="6">
        <v>1.8889930555555561</v>
      </c>
      <c r="ADW844" s="6">
        <v>1.8995023148148149</v>
      </c>
      <c r="ADX844" s="6">
        <v>1.871238425925926</v>
      </c>
      <c r="ADY844" s="6">
        <v>1.3454861111111109</v>
      </c>
      <c r="ADZ844" s="7">
        <v>1.4674652777777779</v>
      </c>
      <c r="AEA844" s="6">
        <v>0.70420138888888884</v>
      </c>
      <c r="AEB844" s="6">
        <v>0.79207175925925921</v>
      </c>
      <c r="AEC844" s="6">
        <v>1.6055208333333331</v>
      </c>
      <c r="AED844" s="6">
        <v>1.671805555555556</v>
      </c>
      <c r="AEE844" s="7">
        <v>1.8699189814814809</v>
      </c>
      <c r="AEF844" s="6">
        <v>1.6305902777777781</v>
      </c>
      <c r="AEG844" s="6">
        <v>1.8684259259259259</v>
      </c>
      <c r="AEH844" s="6">
        <v>1.205300925925926</v>
      </c>
      <c r="AEI844" s="6">
        <v>1.7323148148148151</v>
      </c>
      <c r="AEJ844" s="7">
        <v>1.6078356481481479</v>
      </c>
      <c r="AEK844" s="6">
        <v>1.928680555555556</v>
      </c>
      <c r="AEL844" s="6">
        <v>1.5566782407407409</v>
      </c>
      <c r="AEM844" s="6">
        <v>0.90293981481481478</v>
      </c>
      <c r="AEN844" s="6">
        <v>0.63372685185185185</v>
      </c>
      <c r="AEO844" s="7">
        <v>0.59399305555555559</v>
      </c>
      <c r="AEP844" s="6">
        <v>0.16343750000000001</v>
      </c>
      <c r="AEQ844" s="6">
        <v>1.3538773148148151</v>
      </c>
      <c r="AER844" s="6">
        <v>0.197662037037037</v>
      </c>
      <c r="AES844" s="6">
        <v>1.8769791666666671</v>
      </c>
      <c r="AET844" s="7">
        <v>0.80761574074074072</v>
      </c>
      <c r="AEU844" s="6">
        <v>0.64925925925925931</v>
      </c>
      <c r="AEV844" s="6">
        <v>0.13143518518518521</v>
      </c>
      <c r="AEW844" s="6">
        <v>0.51349537037037041</v>
      </c>
      <c r="AEX844" s="6">
        <v>1.8873263888888889</v>
      </c>
      <c r="AEY844" s="7">
        <v>0.83745370370370376</v>
      </c>
      <c r="AEZ844" s="6">
        <v>0.28636574074074073</v>
      </c>
      <c r="AFA844" s="6">
        <v>1.630196759259259</v>
      </c>
      <c r="AFB844" s="6">
        <v>0.88623842592592594</v>
      </c>
      <c r="AFC844" s="6">
        <v>0.92826388888888889</v>
      </c>
      <c r="AFD844" s="7">
        <v>0.59109953703703699</v>
      </c>
      <c r="AFE844" s="6">
        <v>0.70847222222222217</v>
      </c>
      <c r="AFF844" s="6">
        <v>0.64241898148148147</v>
      </c>
      <c r="AFG844" s="6">
        <v>1.486111111111111E-2</v>
      </c>
      <c r="AFH844" s="6">
        <v>0.54356481481481478</v>
      </c>
      <c r="AFI844" s="7">
        <v>1.6034606481481479</v>
      </c>
      <c r="AFJ844" s="6">
        <v>1.894571759259259</v>
      </c>
      <c r="AFK844" s="6">
        <v>1.466458333333333</v>
      </c>
      <c r="AFM844" s="6">
        <v>1.89505787037037</v>
      </c>
      <c r="AFN844" s="7">
        <v>0.40216435185185179</v>
      </c>
      <c r="AFO844" s="6">
        <v>0.19575231481481481</v>
      </c>
      <c r="AFP844" s="6">
        <v>1.6030092592592591</v>
      </c>
      <c r="AFQ844" s="6">
        <v>0.74353009259259262</v>
      </c>
      <c r="AFR844" s="6">
        <v>0.49336805555555557</v>
      </c>
      <c r="AFS844" s="7">
        <v>1.792060185185185</v>
      </c>
      <c r="AFT844" s="6">
        <v>1.666319444444444</v>
      </c>
      <c r="AFU844" s="6">
        <v>1.6577893518518521</v>
      </c>
      <c r="AFV844" s="6">
        <v>0.91399305555555554</v>
      </c>
      <c r="AFW844" s="6">
        <v>0.8451157407407407</v>
      </c>
      <c r="AFX844" s="7">
        <v>1.586944444444444</v>
      </c>
      <c r="AFY844" s="6">
        <v>0.88401620370370371</v>
      </c>
      <c r="AFZ844" s="6">
        <v>0.83266203703703701</v>
      </c>
      <c r="AGA844" s="6">
        <v>8.5995370370370375E-2</v>
      </c>
      <c r="AGB844" s="6">
        <v>0.62032407407407408</v>
      </c>
      <c r="AGC844" s="7">
        <v>1.8805787037037041</v>
      </c>
      <c r="AGD844" s="6">
        <v>0.50424768518518515</v>
      </c>
      <c r="AGE844" s="6">
        <v>0.66894675925925928</v>
      </c>
      <c r="AGF844" s="6">
        <v>0.87525462962962963</v>
      </c>
      <c r="AGG844" s="6">
        <v>0.10965277777777779</v>
      </c>
      <c r="AGH844" s="7">
        <v>0.13770833333333329</v>
      </c>
      <c r="AGI844" s="6">
        <v>0.50562499999999999</v>
      </c>
      <c r="AGJ844" s="6">
        <v>0.99160879629629628</v>
      </c>
      <c r="AGK844" s="6">
        <v>1.8588078703703701</v>
      </c>
      <c r="AGL844" s="6">
        <v>0.69381944444444443</v>
      </c>
      <c r="AGM844" s="7">
        <v>9.6481481481481488E-2</v>
      </c>
      <c r="AGN844" s="6">
        <v>0.40287037037037038</v>
      </c>
      <c r="AGO844" s="6">
        <v>0.92163194444444441</v>
      </c>
      <c r="AGP844" s="6">
        <v>0.57259259259259254</v>
      </c>
      <c r="AGQ844" s="6">
        <v>0.12622685185185181</v>
      </c>
      <c r="AGR844" s="7">
        <v>1.8741550925925921</v>
      </c>
      <c r="AGS844" s="6">
        <v>0.94650462962962967</v>
      </c>
      <c r="AGT844" s="6">
        <v>1.582939814814815</v>
      </c>
      <c r="AGU844" s="6">
        <v>1.3769791666666671</v>
      </c>
      <c r="AGV844" s="6">
        <v>0.25490740740740742</v>
      </c>
      <c r="AGW844" s="7">
        <v>1.890381944444445</v>
      </c>
      <c r="AGX844" s="6">
        <v>0.79342592592592598</v>
      </c>
      <c r="AGY844" s="6">
        <v>0.94033564814814818</v>
      </c>
      <c r="AGZ844" s="6">
        <v>0.96211805555555552</v>
      </c>
      <c r="AHA844" s="6">
        <v>0.86342592592592593</v>
      </c>
      <c r="AHB844" s="7">
        <v>4.1944444444444437E-2</v>
      </c>
      <c r="AHC844" s="6">
        <v>0.47820601851851852</v>
      </c>
      <c r="AHD844" s="6">
        <v>1.4707523148148149</v>
      </c>
      <c r="AHE844" s="6">
        <v>1.5867245370370371</v>
      </c>
      <c r="AHF844" s="6">
        <v>1.34931712962963</v>
      </c>
      <c r="AHG844" s="7">
        <v>1.3490856481481479</v>
      </c>
      <c r="AHH844" s="6">
        <v>0.93069444444444449</v>
      </c>
      <c r="AHI844" s="6">
        <v>0.59406250000000005</v>
      </c>
      <c r="AHJ844" s="6">
        <v>0.92802083333333329</v>
      </c>
      <c r="AHK844" s="6">
        <v>0.12432870370370371</v>
      </c>
      <c r="AHL844" s="7">
        <v>0.96953703703703709</v>
      </c>
      <c r="AHM844" s="6">
        <v>0.81214120370370368</v>
      </c>
      <c r="AHN844" s="6">
        <v>0.91608796296296291</v>
      </c>
      <c r="AHO844" s="6">
        <v>1.1955208333333329</v>
      </c>
      <c r="AHP844" s="6">
        <v>1.634178240740741</v>
      </c>
      <c r="AHQ844" s="7">
        <v>1.8120254629629631</v>
      </c>
      <c r="AHR844" s="6">
        <v>0.57487268518518519</v>
      </c>
      <c r="AHS844" s="6">
        <v>0.80107638888888888</v>
      </c>
      <c r="AHT844" s="6">
        <v>0.44591435185185191</v>
      </c>
      <c r="AHU844" s="6">
        <v>0.15619212962962961</v>
      </c>
      <c r="AHV844" s="7">
        <v>0.83765046296296297</v>
      </c>
      <c r="AHW844" s="6">
        <v>1.6071064814814811</v>
      </c>
      <c r="AHX844" s="6">
        <v>0.85703703703703704</v>
      </c>
      <c r="AHY844" s="6">
        <v>0.25761574074074067</v>
      </c>
      <c r="AHZ844" s="6">
        <v>1.8495138888888889</v>
      </c>
      <c r="AIA844" s="7">
        <v>0.15804398148148149</v>
      </c>
      <c r="AIB844" s="6">
        <v>0.50377314814814811</v>
      </c>
      <c r="AIC844" s="6">
        <v>0.15484953703703699</v>
      </c>
      <c r="AID844" s="6">
        <v>1.272835648148148</v>
      </c>
      <c r="AIE844" s="6">
        <v>1.7368749999999999</v>
      </c>
      <c r="AIF844" s="7">
        <v>0.9382638888888889</v>
      </c>
      <c r="AIG844" s="6">
        <v>1.824849537037037</v>
      </c>
      <c r="AIH844" s="6">
        <v>0.77204861111111112</v>
      </c>
      <c r="AII844" s="6">
        <v>1.6038773148148151</v>
      </c>
      <c r="AIJ844" s="6">
        <v>1.5275231481481479</v>
      </c>
      <c r="AIK844" s="7">
        <v>0.86486111111111108</v>
      </c>
      <c r="AIL844" s="6">
        <v>0.12922453703703701</v>
      </c>
      <c r="AIM844" s="6">
        <v>1.881666666666667</v>
      </c>
      <c r="AIN844" s="6">
        <v>0.1249074074074074</v>
      </c>
      <c r="AIO844" s="6">
        <v>1.5919444444444439</v>
      </c>
      <c r="AIP844" s="7">
        <v>0.21186342592592591</v>
      </c>
      <c r="AIQ844" s="6">
        <v>1.9104745370370371</v>
      </c>
      <c r="AIR844" s="6">
        <v>0.72964120370370367</v>
      </c>
      <c r="AIS844" s="6">
        <v>1.6328356481481481</v>
      </c>
      <c r="AIT844" s="6">
        <v>1.8964583333333329</v>
      </c>
      <c r="AIU844" s="7">
        <v>1.8071643518518521</v>
      </c>
      <c r="AIV844" s="6">
        <v>1.65</v>
      </c>
      <c r="AIW844" s="6">
        <v>0.97512731481481485</v>
      </c>
      <c r="AIX844" s="6">
        <v>1.618125</v>
      </c>
      <c r="AIY844" s="6">
        <v>0.19400462962962961</v>
      </c>
      <c r="AIZ844" s="7">
        <v>0.3943402777777778</v>
      </c>
      <c r="AJA844" s="6">
        <v>1.7409027777777779</v>
      </c>
      <c r="AJB844" s="6">
        <v>1.5778125000000001</v>
      </c>
      <c r="AJC844" s="6">
        <v>0.9134606481481482</v>
      </c>
      <c r="AJD844" s="6">
        <v>0.1246643518518518</v>
      </c>
      <c r="AJE844" s="7">
        <v>0.30701388888888892</v>
      </c>
      <c r="AJF844" s="6">
        <v>1.8797453703703699</v>
      </c>
      <c r="AJG844" s="6">
        <v>2.2465277777777778E-2</v>
      </c>
      <c r="AJH844" s="6">
        <v>0.7241319444444444</v>
      </c>
      <c r="AJI844" s="6">
        <v>0.49927083333333327</v>
      </c>
      <c r="AJJ844" s="7">
        <v>5.6597222222222222E-2</v>
      </c>
      <c r="AJK844" s="6">
        <v>0.1222337962962963</v>
      </c>
      <c r="AJL844" s="6">
        <v>0.29042824074074081</v>
      </c>
      <c r="AJM844" s="6">
        <v>9.2557870370370374E-2</v>
      </c>
      <c r="AJN844" s="6">
        <v>0.50741898148148146</v>
      </c>
      <c r="AJO844" s="7">
        <v>0.72504629629629624</v>
      </c>
      <c r="AJP844" s="6">
        <v>1.853472222222222</v>
      </c>
      <c r="AJQ844" s="6">
        <v>0.60781249999999998</v>
      </c>
      <c r="AJR844" s="6">
        <v>0.62373842592592588</v>
      </c>
      <c r="AJS844" s="6">
        <v>0.62990740740740736</v>
      </c>
      <c r="AJT844" s="7">
        <v>0.12825231481481481</v>
      </c>
      <c r="AJU844" s="6">
        <v>0.91475694444444444</v>
      </c>
      <c r="AJV844" s="6">
        <v>0.15136574074074069</v>
      </c>
      <c r="AJW844" s="6">
        <v>0.62899305555555551</v>
      </c>
      <c r="AJX844" s="6">
        <v>0.49890046296296298</v>
      </c>
      <c r="AJY844" s="7">
        <v>0.84026620370370375</v>
      </c>
      <c r="AJZ844" s="6">
        <v>1.599224537037037</v>
      </c>
      <c r="AKA844" s="6">
        <v>0.75336805555555553</v>
      </c>
      <c r="AKB844" s="6">
        <v>0.94609953703703709</v>
      </c>
      <c r="AKC844" s="6">
        <v>7.3993055555555562E-2</v>
      </c>
      <c r="AKD844" s="7">
        <v>8.8611111111111113E-2</v>
      </c>
      <c r="AKE844" s="6">
        <v>1.469525462962963</v>
      </c>
      <c r="AKF844" s="6">
        <v>0.56285879629629632</v>
      </c>
      <c r="AKG844" s="6">
        <v>0.44243055555555549</v>
      </c>
      <c r="AKH844" s="6">
        <v>0.12524305555555559</v>
      </c>
      <c r="AKI844" s="7">
        <v>0.13207175925925929</v>
      </c>
      <c r="AKJ844" s="6">
        <v>0.90873842592592591</v>
      </c>
      <c r="AKK844" s="6">
        <v>1.894398148148148</v>
      </c>
      <c r="AKL844" s="6">
        <v>1.4746874999999999</v>
      </c>
      <c r="AKM844" s="6">
        <v>0.48152777777777778</v>
      </c>
      <c r="AKN844" s="7">
        <v>1.197731481481481</v>
      </c>
      <c r="AKO844" s="6">
        <v>1.607430555555555</v>
      </c>
      <c r="AKP844" s="6">
        <v>0.95369212962962968</v>
      </c>
      <c r="AKQ844" s="6">
        <v>2.7013888888888889E-2</v>
      </c>
      <c r="AKR844" s="6">
        <v>0.59499999999999997</v>
      </c>
      <c r="AKS844" s="7">
        <v>0.28805555555555562</v>
      </c>
      <c r="AKT844" s="6">
        <v>0.11921296296296301</v>
      </c>
      <c r="AKU844" s="6">
        <v>1.6028703703703699</v>
      </c>
      <c r="AKV844" s="6">
        <v>0.93748842592592596</v>
      </c>
      <c r="AKW844" s="6">
        <v>0.94295138888888885</v>
      </c>
      <c r="AKX844" s="7">
        <v>0.46923611111111108</v>
      </c>
      <c r="AKY844" s="6">
        <v>0.20725694444444451</v>
      </c>
      <c r="AKZ844" s="6">
        <v>0.45893518518518522</v>
      </c>
      <c r="ALA844" s="6">
        <v>0.52155092592592589</v>
      </c>
      <c r="ALB844" s="6">
        <v>0.82690972222222225</v>
      </c>
      <c r="ALC844" s="7">
        <v>1.910023148148148</v>
      </c>
      <c r="ALD844" s="6">
        <v>4.8761574074074082E-2</v>
      </c>
      <c r="ALE844" s="6">
        <v>0.8724305555555556</v>
      </c>
      <c r="ALF844" s="6">
        <v>0.55482638888888891</v>
      </c>
      <c r="ALG844" s="6">
        <v>1.776006944444444</v>
      </c>
      <c r="ALH844" s="7">
        <v>0.1223842592592593</v>
      </c>
      <c r="ALI844" s="6">
        <v>1.6024074074074079</v>
      </c>
      <c r="ALJ844" s="6">
        <v>0.37578703703703698</v>
      </c>
      <c r="ALK844" s="6">
        <v>1.903136574074074</v>
      </c>
      <c r="ALL844" s="6">
        <v>1.5790972222222219</v>
      </c>
      <c r="ALM844" s="7">
        <v>1.4404861111111109</v>
      </c>
    </row>
    <row r="845" spans="1:1001" x14ac:dyDescent="0.45">
      <c r="A845" s="1" t="s">
        <v>844</v>
      </c>
      <c r="B845" s="6">
        <v>0.97050925925925924</v>
      </c>
      <c r="C845" s="6">
        <v>0.54613425925925929</v>
      </c>
      <c r="D845" s="6">
        <v>1.535185185185185</v>
      </c>
      <c r="E845" s="6">
        <v>1.5875810185185191</v>
      </c>
      <c r="F845" s="7">
        <v>2.283564814814815E-2</v>
      </c>
      <c r="G845" s="6">
        <v>1.773275462962963</v>
      </c>
      <c r="H845" s="6">
        <v>1.364837962962963</v>
      </c>
      <c r="I845" s="6">
        <v>0.44200231481481478</v>
      </c>
      <c r="J845" s="6">
        <v>0.79434027777777783</v>
      </c>
      <c r="K845" s="7">
        <v>1.6480324074074071</v>
      </c>
      <c r="L845" s="6">
        <v>1.0916898148148151</v>
      </c>
      <c r="M845" s="6">
        <v>0.5348032407407407</v>
      </c>
      <c r="N845" s="6">
        <v>0.29832175925925919</v>
      </c>
      <c r="O845" s="6">
        <v>1.0620486111111109</v>
      </c>
      <c r="P845" s="7">
        <v>0.3159837962962963</v>
      </c>
      <c r="Q845" s="6">
        <v>1.745543981481481</v>
      </c>
      <c r="R845" s="6">
        <v>1.0325231481481481</v>
      </c>
      <c r="S845" s="6">
        <v>1.722858796296296</v>
      </c>
      <c r="T845" s="6">
        <v>0.49732638888888892</v>
      </c>
      <c r="U845" s="7">
        <v>1.3859606481481479</v>
      </c>
      <c r="V845" s="6">
        <v>0.9942361111111111</v>
      </c>
      <c r="W845" s="6">
        <v>1.2214930555555561</v>
      </c>
      <c r="X845" s="6">
        <v>1.6535300925925931</v>
      </c>
      <c r="Y845" s="6">
        <v>0.31011574074074072</v>
      </c>
      <c r="Z845" s="7">
        <v>2.3480555555555549</v>
      </c>
      <c r="AA845" s="6">
        <v>1.397268518518519</v>
      </c>
      <c r="AB845" s="6">
        <v>1.2349305555555561</v>
      </c>
      <c r="AC845" s="6">
        <v>1.4868749999999999</v>
      </c>
      <c r="AD845" s="6">
        <v>8.4884259259259257E-2</v>
      </c>
      <c r="AE845" s="7">
        <v>4.3229166666666673E-2</v>
      </c>
      <c r="AF845" s="6">
        <v>1.6032060185185191</v>
      </c>
      <c r="AG845" s="6">
        <v>1.579328703703704</v>
      </c>
      <c r="AH845" s="6">
        <v>0.32708333333333328</v>
      </c>
      <c r="AI845" s="6">
        <v>1.0743055555555561</v>
      </c>
      <c r="AJ845" s="7">
        <v>1.24650462962963</v>
      </c>
      <c r="AK845" s="6">
        <v>0.30064814814814822</v>
      </c>
      <c r="AL845" s="6">
        <v>8.1574074074074077E-2</v>
      </c>
      <c r="AM845" s="6">
        <v>1.006828703703704</v>
      </c>
      <c r="AN845" s="6">
        <v>1.6462268518518519</v>
      </c>
      <c r="AO845" s="7">
        <v>1.325717592592593</v>
      </c>
      <c r="AP845" s="6">
        <v>0.78210648148148143</v>
      </c>
      <c r="AQ845" s="6">
        <v>1.48662037037037</v>
      </c>
      <c r="AR845" s="6">
        <v>1.658321759259259</v>
      </c>
      <c r="AS845" s="6">
        <v>1.780810185185185</v>
      </c>
      <c r="AT845" s="7">
        <v>1.0665046296296301</v>
      </c>
      <c r="AU845" s="6">
        <v>1.416400462962963</v>
      </c>
      <c r="AV845" s="6">
        <v>1.3665624999999999</v>
      </c>
      <c r="AW845" s="6">
        <v>0.61954861111111115</v>
      </c>
      <c r="AX845" s="6">
        <v>1.30369212962963</v>
      </c>
      <c r="AY845" s="7">
        <v>0.79626157407407405</v>
      </c>
      <c r="AZ845" s="6">
        <v>1.328900462962963</v>
      </c>
      <c r="BA845" s="6">
        <v>1.045358796296296</v>
      </c>
      <c r="BB845" s="6">
        <v>0.52293981481481477</v>
      </c>
      <c r="BC845" s="6">
        <v>0.30556712962962962</v>
      </c>
      <c r="BD845" s="7">
        <v>0.2128703703703704</v>
      </c>
      <c r="BE845" s="6">
        <v>0.30459490740740741</v>
      </c>
      <c r="BF845" s="6">
        <v>1.6785648148148149</v>
      </c>
      <c r="BG845" s="6">
        <v>1.9065393518518521</v>
      </c>
      <c r="BH845" s="6">
        <v>1.1985532407407411</v>
      </c>
      <c r="BI845" s="7">
        <v>1.1306712962962959</v>
      </c>
      <c r="BJ845" s="6">
        <v>1.4380208333333331</v>
      </c>
      <c r="BK845" s="6">
        <v>1.7770254629629629</v>
      </c>
      <c r="BL845" s="6">
        <v>1.77900462962963</v>
      </c>
      <c r="BM845" s="6">
        <v>1.063263888888889</v>
      </c>
      <c r="BN845" s="7">
        <v>1.1046875</v>
      </c>
      <c r="BO845" s="6">
        <v>1.4338541666666671</v>
      </c>
      <c r="BP845" s="6">
        <v>0.49285879629629631</v>
      </c>
      <c r="BQ845" s="6">
        <v>1.0087615740740741</v>
      </c>
      <c r="BR845" s="6">
        <v>1.700925925925926</v>
      </c>
      <c r="BS845" s="7">
        <v>0.63950231481481479</v>
      </c>
      <c r="BT845" s="6">
        <v>1.1397222222222221</v>
      </c>
      <c r="BU845" s="6">
        <v>0.30130787037037038</v>
      </c>
      <c r="BV845" s="6">
        <v>0.71079861111111109</v>
      </c>
      <c r="BW845" s="6">
        <v>0.39618055555555548</v>
      </c>
      <c r="BX845" s="7">
        <v>1.7847106481481481</v>
      </c>
      <c r="BY845" s="6">
        <v>2.0972222222222218E-2</v>
      </c>
      <c r="BZ845" s="6">
        <v>1.3290856481481479</v>
      </c>
      <c r="CA845" s="6">
        <v>1.652465277777778</v>
      </c>
      <c r="CB845" s="6">
        <v>1.7279629629629629</v>
      </c>
      <c r="CC845" s="7">
        <v>0.69449074074074069</v>
      </c>
      <c r="CD845" s="6">
        <v>1.238252314814815</v>
      </c>
      <c r="CE845" s="6">
        <v>1.662210648148148</v>
      </c>
      <c r="CF845" s="6">
        <v>1.255405092592593</v>
      </c>
      <c r="CG845" s="6">
        <v>0.80503472222222228</v>
      </c>
      <c r="CH845" s="7">
        <v>1.058240740740741</v>
      </c>
      <c r="CI845" s="6">
        <v>1.7788541666666671</v>
      </c>
      <c r="CJ845" s="6">
        <v>1.068217592592593</v>
      </c>
      <c r="CK845" s="6">
        <v>1.3770370370370371</v>
      </c>
      <c r="CL845" s="6">
        <v>1.316956018518519</v>
      </c>
      <c r="CM845" s="7">
        <v>1.2239004629629631</v>
      </c>
      <c r="CN845" s="6">
        <v>1.717048611111111</v>
      </c>
      <c r="CO845" s="6">
        <v>0.4813425925925926</v>
      </c>
      <c r="CP845" s="6">
        <v>1.330798611111111</v>
      </c>
      <c r="CQ845" s="6">
        <v>1.698483796296296</v>
      </c>
      <c r="CR845" s="7">
        <v>1.786944444444444</v>
      </c>
      <c r="CS845" s="6">
        <v>1.0786921296296299</v>
      </c>
      <c r="CT845" s="6">
        <v>1.8857407407407409</v>
      </c>
      <c r="CU845" s="6">
        <v>0.794525462962963</v>
      </c>
      <c r="CV845" s="6">
        <v>1.662708333333333</v>
      </c>
      <c r="CW845" s="7">
        <v>1.319490740740741</v>
      </c>
      <c r="CX845" s="6">
        <v>1.706168981481482</v>
      </c>
      <c r="CY845" s="6">
        <v>1.6190740740740741</v>
      </c>
      <c r="CZ845" s="6">
        <v>1.594733796296296</v>
      </c>
      <c r="DA845" s="6">
        <v>1.786041666666667</v>
      </c>
      <c r="DB845" s="7">
        <v>5.1388888888888887E-2</v>
      </c>
      <c r="DC845" s="6">
        <v>1.7823263888888889</v>
      </c>
      <c r="DD845" s="6">
        <v>1.8039583333333331</v>
      </c>
      <c r="DE845" s="6">
        <v>1.825509259259259</v>
      </c>
      <c r="DF845" s="6">
        <v>1.8797222222222221</v>
      </c>
      <c r="DG845" s="7">
        <v>1.1885648148148149</v>
      </c>
      <c r="DH845" s="6">
        <v>1.3746875000000001</v>
      </c>
      <c r="DI845" s="6">
        <v>1.8834375000000001</v>
      </c>
      <c r="DJ845" s="6">
        <v>1.784606481481481</v>
      </c>
      <c r="DK845" s="6">
        <v>1.0587615740740739</v>
      </c>
      <c r="DL845" s="7">
        <v>0.79009259259259257</v>
      </c>
      <c r="DM845" s="6">
        <v>1.164710648148148</v>
      </c>
      <c r="DN845" s="6">
        <v>1.7846875</v>
      </c>
      <c r="DO845" s="6">
        <v>1.0718749999999999</v>
      </c>
      <c r="DP845" s="6">
        <v>0.51527777777777772</v>
      </c>
      <c r="DQ845" s="7">
        <v>0.30511574074074072</v>
      </c>
      <c r="DR845" s="6">
        <v>1.6421874999999999</v>
      </c>
      <c r="DS845" s="6">
        <v>0.28506944444444438</v>
      </c>
      <c r="DT845" s="6">
        <v>0.6303819444444444</v>
      </c>
      <c r="DU845" s="6">
        <v>1.566701388888889</v>
      </c>
      <c r="DV845" s="7">
        <v>1.0734606481481479</v>
      </c>
      <c r="DW845" s="6">
        <v>1.7844097222222219</v>
      </c>
      <c r="DX845" s="6">
        <v>0.46505787037037039</v>
      </c>
      <c r="DY845" s="6">
        <v>0.29142361111111109</v>
      </c>
      <c r="DZ845" s="6">
        <v>1.888530092592593</v>
      </c>
      <c r="EA845" s="7">
        <v>1.743946759259259</v>
      </c>
      <c r="EB845" s="6">
        <v>1.7831365740740741</v>
      </c>
      <c r="EC845" s="6">
        <v>1.498819444444444</v>
      </c>
      <c r="ED845" s="6">
        <v>1.5203009259259259</v>
      </c>
      <c r="EE845" s="6">
        <v>1.6894791666666671</v>
      </c>
      <c r="EF845" s="7">
        <v>0.34393518518518518</v>
      </c>
      <c r="EG845" s="6">
        <v>1.3899421296296299</v>
      </c>
      <c r="EH845" s="6">
        <v>8.3668981481481483E-2</v>
      </c>
      <c r="EI845" s="6">
        <v>1.7376967592592589</v>
      </c>
      <c r="EJ845" s="6">
        <v>1.023703703703704</v>
      </c>
      <c r="EK845" s="7">
        <v>0.29736111111111108</v>
      </c>
      <c r="EL845" s="6">
        <v>0.1918634259259259</v>
      </c>
      <c r="EM845" s="6">
        <v>1.606967592592593</v>
      </c>
      <c r="EN845" s="6">
        <v>0.57516203703703705</v>
      </c>
      <c r="EO845" s="6">
        <v>0.61454861111111114</v>
      </c>
      <c r="EP845" s="7">
        <v>0.74908564814814815</v>
      </c>
      <c r="EQ845" s="6">
        <v>0.80335648148148153</v>
      </c>
      <c r="ER845" s="6">
        <v>2.3518518518518518E-2</v>
      </c>
      <c r="ES845" s="6">
        <v>0.62123842592592593</v>
      </c>
      <c r="ET845" s="6">
        <v>0.34612268518518519</v>
      </c>
      <c r="EU845" s="7">
        <v>1.0159374999999999</v>
      </c>
      <c r="EV845" s="6">
        <v>1.0554166666666669</v>
      </c>
      <c r="EW845" s="6">
        <v>1.258078703703704</v>
      </c>
      <c r="EX845" s="6">
        <v>0.79208333333333336</v>
      </c>
      <c r="EY845" s="6">
        <v>1.6278125000000001</v>
      </c>
      <c r="EZ845" s="7">
        <v>7.9652777777777781E-2</v>
      </c>
      <c r="FA845" s="6">
        <v>0.30248842592592601</v>
      </c>
      <c r="FB845" s="6">
        <v>1.3487615740740739</v>
      </c>
      <c r="FC845" s="6">
        <v>0.55243055555555554</v>
      </c>
      <c r="FD845" s="6">
        <v>1.593148148148148</v>
      </c>
      <c r="FE845" s="7">
        <v>1.5813194444444441</v>
      </c>
      <c r="FF845" s="6">
        <v>1.4135416666666669</v>
      </c>
      <c r="FG845" s="6">
        <v>1.557627314814815</v>
      </c>
      <c r="FH845" s="6">
        <v>1.552986111111111</v>
      </c>
      <c r="FI845" s="6">
        <v>1.3521875000000001</v>
      </c>
      <c r="FJ845" s="7">
        <v>1.6506597222222219</v>
      </c>
      <c r="FK845" s="6">
        <v>1.744108796296296</v>
      </c>
      <c r="FL845" s="6">
        <v>1.65625</v>
      </c>
      <c r="FM845" s="6">
        <v>1.3209375000000001</v>
      </c>
      <c r="FN845" s="6">
        <v>0.82979166666666671</v>
      </c>
      <c r="FO845" s="7">
        <v>1.3332986111111109</v>
      </c>
      <c r="FP845" s="6">
        <v>0.14924768518518519</v>
      </c>
      <c r="FQ845" s="6">
        <v>1.840462962962963</v>
      </c>
      <c r="FR845" s="6">
        <v>0.31010416666666668</v>
      </c>
      <c r="FS845" s="6">
        <v>0.31027777777777782</v>
      </c>
      <c r="FT845" s="7">
        <v>0.37392361111111111</v>
      </c>
      <c r="FU845" s="6">
        <v>1.33125</v>
      </c>
      <c r="FV845" s="6">
        <v>1.402199074074074</v>
      </c>
      <c r="FW845" s="6">
        <v>8.4849537037037043E-2</v>
      </c>
      <c r="FX845" s="6">
        <v>1.8110416666666671</v>
      </c>
      <c r="FY845" s="7">
        <v>0.65015046296296297</v>
      </c>
      <c r="FZ845" s="6">
        <v>1.3145023148148149</v>
      </c>
      <c r="GA845" s="6">
        <v>1.5934375000000001</v>
      </c>
      <c r="GB845" s="6">
        <v>1.5139004629629631</v>
      </c>
      <c r="GC845" s="6">
        <v>1.776296296296296</v>
      </c>
      <c r="GD845" s="7">
        <v>1.513009259259259</v>
      </c>
      <c r="GE845" s="6">
        <v>0.1532175925925926</v>
      </c>
      <c r="GF845" s="6">
        <v>1.722025462962963</v>
      </c>
      <c r="GG845" s="6">
        <v>0.69104166666666667</v>
      </c>
      <c r="GH845" s="6">
        <v>1.074363425925926</v>
      </c>
      <c r="GI845" s="7">
        <v>1.2124074074074069</v>
      </c>
      <c r="GJ845" s="6">
        <v>0.83190972222222226</v>
      </c>
      <c r="GK845" s="6">
        <v>0.31557870370370372</v>
      </c>
      <c r="GL845" s="6">
        <v>1.519814814814815</v>
      </c>
      <c r="GM845" s="6">
        <v>1.303009259259259</v>
      </c>
      <c r="GN845" s="7">
        <v>1.663206018518518</v>
      </c>
      <c r="GO845" s="6">
        <v>1.4606481481481479</v>
      </c>
      <c r="GP845" s="6">
        <v>1.332881944444444</v>
      </c>
      <c r="GQ845" s="6">
        <v>1.3545486111111109</v>
      </c>
      <c r="GR845" s="6">
        <v>0.78922453703703699</v>
      </c>
      <c r="GS845" s="7">
        <v>0.30024305555555558</v>
      </c>
      <c r="GT845" s="6">
        <v>3.4317129629629628E-2</v>
      </c>
      <c r="GU845" s="6">
        <v>1.5654282407407409</v>
      </c>
      <c r="GV845" s="6">
        <v>1.7855902777777779</v>
      </c>
      <c r="GW845" s="6">
        <v>1.053865740740741</v>
      </c>
      <c r="GX845" s="7">
        <v>1.1687268518518521</v>
      </c>
      <c r="GY845" s="6">
        <v>1.05787037037037</v>
      </c>
      <c r="GZ845" s="6">
        <v>1.753622685185185</v>
      </c>
      <c r="HA845" s="6">
        <v>1.723773148148148</v>
      </c>
      <c r="HB845" s="6">
        <v>0.31607638888888889</v>
      </c>
      <c r="HC845" s="7">
        <v>1.783368055555556</v>
      </c>
      <c r="HD845" s="6">
        <v>1.0919791666666669</v>
      </c>
      <c r="HE845" s="6">
        <v>0.43811342592592589</v>
      </c>
      <c r="HF845" s="6">
        <v>0.3145486111111111</v>
      </c>
      <c r="HG845" s="6">
        <v>1.1377199074074069</v>
      </c>
      <c r="HH845" s="7">
        <v>1.7442476851851849</v>
      </c>
      <c r="HI845" s="6">
        <v>0.30799768518518522</v>
      </c>
      <c r="HJ845" s="6">
        <v>1.854131944444444</v>
      </c>
      <c r="HK845" s="6">
        <v>2.8194444444444449E-2</v>
      </c>
      <c r="HL845" s="6">
        <v>1.533680555555555</v>
      </c>
      <c r="HM845" s="7">
        <v>0.30563657407407407</v>
      </c>
      <c r="HN845" s="6">
        <v>1.0637384259259259</v>
      </c>
      <c r="HO845" s="6">
        <v>1.783356481481482</v>
      </c>
      <c r="HP845" s="6">
        <v>1.6374652777777781</v>
      </c>
      <c r="HQ845" s="6">
        <v>1.019837962962963</v>
      </c>
      <c r="HR845" s="7">
        <v>6.1574074074074066E-3</v>
      </c>
      <c r="HS845" s="6">
        <v>1.79787037037037</v>
      </c>
      <c r="HT845" s="6">
        <v>1.2943750000000001</v>
      </c>
      <c r="HU845" s="6">
        <v>1.730833333333333</v>
      </c>
      <c r="HV845" s="6">
        <v>6.8252314814814821E-2</v>
      </c>
      <c r="HW845" s="7">
        <v>1.4283912037037041</v>
      </c>
      <c r="HX845" s="6">
        <v>1.58150462962963</v>
      </c>
      <c r="HY845" s="6">
        <v>1.0190277777777781</v>
      </c>
      <c r="HZ845" s="6">
        <v>1.506875</v>
      </c>
      <c r="IA845" s="6">
        <v>1.5081712962962961</v>
      </c>
      <c r="IB845" s="7">
        <v>1.350300925925926</v>
      </c>
      <c r="IC845" s="6">
        <v>1.3117013888888891</v>
      </c>
      <c r="ID845" s="6">
        <v>0.54254629629629625</v>
      </c>
      <c r="IE845" s="6">
        <v>1.7181249999999999</v>
      </c>
      <c r="IF845" s="6">
        <v>0.19312499999999999</v>
      </c>
      <c r="IG845" s="7">
        <v>1.710266203703704</v>
      </c>
      <c r="IH845" s="6">
        <v>1.592893518518518</v>
      </c>
      <c r="II845" s="6">
        <v>1.025185185185185</v>
      </c>
      <c r="IJ845" s="6">
        <v>0.78491898148148154</v>
      </c>
      <c r="IK845" s="6">
        <v>1.23193287037037</v>
      </c>
      <c r="IL845" s="7">
        <v>1.330243055555556</v>
      </c>
      <c r="IM845" s="6">
        <v>1.510393518518518</v>
      </c>
      <c r="IN845" s="6">
        <v>0.30789351851851848</v>
      </c>
      <c r="IO845" s="6">
        <v>1.745856481481481</v>
      </c>
      <c r="IP845" s="6">
        <v>1.329282407407407</v>
      </c>
      <c r="IQ845" s="7">
        <v>1.3309259259259261</v>
      </c>
      <c r="IR845" s="6">
        <v>0.30046296296296299</v>
      </c>
      <c r="IS845" s="6">
        <v>0.53824074074074069</v>
      </c>
      <c r="IT845" s="6">
        <v>3.0879629629629628E-2</v>
      </c>
      <c r="IU845" s="6">
        <v>1.2645486111111111</v>
      </c>
      <c r="IV845" s="7">
        <v>1.103472222222222</v>
      </c>
      <c r="IW845" s="6">
        <v>1.6815162037037039</v>
      </c>
      <c r="IX845" s="6">
        <v>1.378356481481481</v>
      </c>
      <c r="IY845" s="6">
        <v>1.5940393518518521</v>
      </c>
      <c r="IZ845" s="6">
        <v>1.0752199074074069</v>
      </c>
      <c r="JA845" s="7">
        <v>1.7762500000000001</v>
      </c>
      <c r="JB845" s="6">
        <v>1.356342592592592</v>
      </c>
      <c r="JC845" s="6">
        <v>1.784583333333333</v>
      </c>
      <c r="JD845" s="6">
        <v>1.660891203703704</v>
      </c>
      <c r="JE845" s="6">
        <v>1.7770138888888889</v>
      </c>
      <c r="JF845" s="7">
        <v>1.8306249999999999</v>
      </c>
      <c r="JH845" s="6">
        <v>1.2228703703703701</v>
      </c>
      <c r="JI845" s="6">
        <v>1.4693750000000001</v>
      </c>
      <c r="JJ845" s="6">
        <v>0.29721064814814813</v>
      </c>
      <c r="JK845" s="7">
        <v>1.795439814814815</v>
      </c>
      <c r="JL845" s="6">
        <v>1.7777662037037041</v>
      </c>
      <c r="JM845" s="6">
        <v>1.307719907407408</v>
      </c>
      <c r="JN845" s="6">
        <v>1.8546412037037041</v>
      </c>
      <c r="JO845" s="6">
        <v>0.31251157407407409</v>
      </c>
      <c r="JP845" s="7">
        <v>1.1246990740740741</v>
      </c>
      <c r="JQ845" s="6">
        <v>1.064930555555555</v>
      </c>
      <c r="JR845" s="6">
        <v>1.062604166666667</v>
      </c>
      <c r="JS845" s="6">
        <v>1.1582407407407409</v>
      </c>
      <c r="JT845" s="6">
        <v>1.7727546296296299</v>
      </c>
      <c r="JU845" s="7">
        <v>1.1269791666666671</v>
      </c>
      <c r="JV845" s="6">
        <v>0.37435185185185182</v>
      </c>
      <c r="JW845" s="6">
        <v>0.30310185185185179</v>
      </c>
      <c r="JX845" s="6">
        <v>0.76997685185185183</v>
      </c>
      <c r="JY845" s="6">
        <v>1.3229745370370369</v>
      </c>
      <c r="JZ845" s="7">
        <v>1.776493055555556</v>
      </c>
      <c r="KA845" s="6">
        <v>8.4675925925925932E-2</v>
      </c>
      <c r="KB845" s="6">
        <v>1.387268518518519</v>
      </c>
      <c r="KC845" s="6">
        <v>1.665763888888889</v>
      </c>
      <c r="KD845" s="6">
        <v>1.7827083333333329</v>
      </c>
      <c r="KE845" s="7">
        <v>1.3255324074074071</v>
      </c>
      <c r="KF845" s="6">
        <v>1.4996990740740741</v>
      </c>
      <c r="KG845" s="6">
        <v>0.81111111111111112</v>
      </c>
      <c r="KH845" s="6">
        <v>0.35172453703703699</v>
      </c>
      <c r="KI845" s="6">
        <v>1.1729861111111111</v>
      </c>
      <c r="KJ845" s="7">
        <v>0.43125000000000002</v>
      </c>
      <c r="KK845" s="6">
        <v>1.584849537037037</v>
      </c>
      <c r="KL845" s="6">
        <v>0.35586805555555562</v>
      </c>
      <c r="KM845" s="6">
        <v>1.522233796296296</v>
      </c>
      <c r="KN845" s="6">
        <v>0.40737268518518521</v>
      </c>
      <c r="KO845" s="7">
        <v>1.0096990740740741</v>
      </c>
      <c r="KP845" s="6">
        <v>1.3314236111111111</v>
      </c>
      <c r="KQ845" s="6">
        <v>1.310983796296296</v>
      </c>
      <c r="KR845" s="6">
        <v>0.66032407407407412</v>
      </c>
      <c r="KS845" s="6">
        <v>1.889027777777778</v>
      </c>
      <c r="KT845" s="7">
        <v>4.6898148148148147E-2</v>
      </c>
      <c r="KU845" s="6">
        <v>1.7990625</v>
      </c>
      <c r="KV845" s="6">
        <v>1.86744212962963</v>
      </c>
      <c r="KW845" s="6">
        <v>0.94108796296296293</v>
      </c>
      <c r="KX845" s="6">
        <v>1.510914351851852</v>
      </c>
      <c r="KY845" s="7">
        <v>1.6042013888888891</v>
      </c>
      <c r="KZ845" s="6">
        <v>1.2383912037037039</v>
      </c>
      <c r="LA845" s="6">
        <v>0.61862268518518515</v>
      </c>
      <c r="LB845" s="6">
        <v>1.3861111111111111</v>
      </c>
      <c r="LC845" s="6">
        <v>1.7482291666666669</v>
      </c>
      <c r="LD845" s="7">
        <v>0.57210648148148147</v>
      </c>
      <c r="LE845" s="6">
        <v>1.7838888888888891</v>
      </c>
      <c r="LF845" s="6">
        <v>1.7834606481481481</v>
      </c>
      <c r="LG845" s="6">
        <v>1.4871759259259261</v>
      </c>
      <c r="LH845" s="6">
        <v>0.29743055555555548</v>
      </c>
      <c r="LI845" s="7">
        <v>8.1851851851851856E-2</v>
      </c>
      <c r="LJ845" s="6">
        <v>1.3214467592592589</v>
      </c>
      <c r="LK845" s="6">
        <v>1.023854166666667</v>
      </c>
      <c r="LL845" s="6">
        <v>8.9942129629629636E-2</v>
      </c>
      <c r="LM845" s="6">
        <v>0.3142476851851852</v>
      </c>
      <c r="LN845" s="7">
        <v>1.776701388888889</v>
      </c>
      <c r="LO845" s="6">
        <v>1.7844097222222219</v>
      </c>
      <c r="LP845" s="6">
        <v>0.83087962962962958</v>
      </c>
      <c r="LQ845" s="6">
        <v>1.731006944444444</v>
      </c>
      <c r="LR845" s="6">
        <v>1.6849652777777779</v>
      </c>
      <c r="LS845" s="7">
        <v>1.1974768518518519</v>
      </c>
      <c r="LT845" s="6">
        <v>1.4226851851851849</v>
      </c>
      <c r="LU845" s="6">
        <v>0.99777777777777776</v>
      </c>
      <c r="LV845" s="6">
        <v>0.31283564814814813</v>
      </c>
      <c r="LW845" s="6">
        <v>1.749988425925926</v>
      </c>
      <c r="LX845" s="7">
        <v>1.874768518518519</v>
      </c>
      <c r="LY845" s="6">
        <v>1.8717476851851851</v>
      </c>
      <c r="LZ845" s="6">
        <v>1.3240046296296299</v>
      </c>
      <c r="MA845" s="6">
        <v>1.6395601851851851</v>
      </c>
      <c r="MB845" s="6">
        <v>2.9675925925925929E-2</v>
      </c>
      <c r="MC845" s="7">
        <v>0.15145833333333331</v>
      </c>
      <c r="MD845" s="6">
        <v>1.031840277777778</v>
      </c>
      <c r="ME845" s="6">
        <v>0.30821759259259263</v>
      </c>
      <c r="MF845" s="6">
        <v>1.5023842592592589</v>
      </c>
      <c r="MG845" s="6">
        <v>1.655266203703704</v>
      </c>
      <c r="MH845" s="7">
        <v>1.069664351851852</v>
      </c>
      <c r="MI845" s="6">
        <v>0.30880787037037039</v>
      </c>
      <c r="MJ845" s="6">
        <v>0.29770833333333341</v>
      </c>
      <c r="MK845" s="6">
        <v>1.0254861111111111</v>
      </c>
      <c r="ML845" s="6">
        <v>1.3479050925925931</v>
      </c>
      <c r="MM845" s="7">
        <v>1.539768518518519</v>
      </c>
      <c r="MN845" s="6">
        <v>1.057106481481481</v>
      </c>
      <c r="MO845" s="6">
        <v>1.6537500000000001</v>
      </c>
      <c r="MP845" s="6">
        <v>0.55459490740740736</v>
      </c>
      <c r="MQ845" s="6">
        <v>5.4629629629629632E-2</v>
      </c>
      <c r="MR845" s="7">
        <v>1.6754398148148151</v>
      </c>
      <c r="MS845" s="6">
        <v>0.53684027777777776</v>
      </c>
      <c r="MT845" s="6">
        <v>0.28848379629629628</v>
      </c>
      <c r="MU845" s="6">
        <v>0.30863425925925919</v>
      </c>
      <c r="MV845" s="6">
        <v>1.329803240740741</v>
      </c>
      <c r="MW845" s="7">
        <v>0.52255787037037038</v>
      </c>
      <c r="MX845" s="6">
        <v>0.950775462962963</v>
      </c>
      <c r="MY845" s="6">
        <v>1.0537847222222221</v>
      </c>
      <c r="MZ845" s="6">
        <v>0.70542824074074073</v>
      </c>
      <c r="NA845" s="6">
        <v>1.01130787037037</v>
      </c>
      <c r="NB845" s="7">
        <v>1.4167592592592591</v>
      </c>
      <c r="NC845" s="6">
        <v>1.0128703703703701</v>
      </c>
      <c r="ND845" s="6">
        <v>1.7843402777777779</v>
      </c>
      <c r="NE845" s="6">
        <v>0.58745370370370376</v>
      </c>
      <c r="NF845" s="6">
        <v>0.83045138888888892</v>
      </c>
      <c r="NG845" s="7">
        <v>1.253009259259259</v>
      </c>
      <c r="NH845" s="6">
        <v>1.777986111111111</v>
      </c>
      <c r="NI845" s="6">
        <v>1.5519444444444439</v>
      </c>
      <c r="NJ845" s="6">
        <v>1.640451388888889</v>
      </c>
      <c r="NK845" s="6">
        <v>1.4803587962962961</v>
      </c>
      <c r="NL845" s="7">
        <v>1.366956018518519</v>
      </c>
      <c r="NM845" s="6">
        <v>0.50391203703703702</v>
      </c>
      <c r="NN845" s="6">
        <v>1.2261574074074071</v>
      </c>
      <c r="NO845" s="6">
        <v>0.30194444444444452</v>
      </c>
      <c r="NP845" s="6">
        <v>1.818217592592593</v>
      </c>
      <c r="NQ845" s="7">
        <v>1.40412037037037</v>
      </c>
      <c r="NR845" s="6">
        <v>1.342152777777778</v>
      </c>
      <c r="NS845" s="6">
        <v>1.6596527777777781</v>
      </c>
      <c r="NT845" s="6">
        <v>0.157349537037037</v>
      </c>
      <c r="NU845" s="6">
        <v>1.7770023148148151</v>
      </c>
      <c r="NV845" s="7">
        <v>1.1457754629629631</v>
      </c>
      <c r="NW845" s="6">
        <v>1.666828703703704</v>
      </c>
      <c r="NX845" s="6">
        <v>1.550150462962963</v>
      </c>
      <c r="NY845" s="6">
        <v>1.8298958333333331</v>
      </c>
      <c r="NZ845" s="6">
        <v>1.2098726851851851</v>
      </c>
      <c r="OA845" s="7">
        <v>1.9022453703703699</v>
      </c>
      <c r="OB845" s="6">
        <v>0.29834490740740738</v>
      </c>
      <c r="OC845" s="6">
        <v>2.118055555555556E-2</v>
      </c>
      <c r="OD845" s="6">
        <v>0.32974537037037038</v>
      </c>
      <c r="OE845" s="6">
        <v>1.7835648148148151</v>
      </c>
      <c r="OF845" s="7">
        <v>0.43307870370370372</v>
      </c>
      <c r="OG845" s="6">
        <v>1.324421296296296</v>
      </c>
      <c r="OH845" s="6">
        <v>0.32390046296296299</v>
      </c>
      <c r="OI845" s="6">
        <v>1.7448958333333331</v>
      </c>
      <c r="OJ845" s="6">
        <v>1.550856481481482</v>
      </c>
      <c r="OK845" s="7">
        <v>0.32229166666666659</v>
      </c>
      <c r="OL845" s="6">
        <v>0.79365740740740742</v>
      </c>
      <c r="OM845" s="6">
        <v>0.49350694444444437</v>
      </c>
      <c r="ON845" s="6">
        <v>1.777199074074074</v>
      </c>
      <c r="OO845" s="6">
        <v>1.3250347222222221</v>
      </c>
      <c r="OP845" s="7">
        <v>1.7351157407407409</v>
      </c>
      <c r="OQ845" s="6">
        <v>1.769756944444445</v>
      </c>
      <c r="OS845" s="6">
        <v>1.262233796296296</v>
      </c>
      <c r="OT845" s="6">
        <v>1.0590856481481481</v>
      </c>
      <c r="OU845" s="7">
        <v>1.5615972222222221</v>
      </c>
      <c r="OV845" s="6">
        <v>1.3791203703703701</v>
      </c>
      <c r="OW845" s="6">
        <v>0.31696759259259261</v>
      </c>
      <c r="OX845" s="6">
        <v>0.29656250000000001</v>
      </c>
      <c r="OY845" s="6">
        <v>1.3212615740740741</v>
      </c>
      <c r="OZ845" s="7">
        <v>0.5533217592592593</v>
      </c>
      <c r="PA845" s="6">
        <v>1.2181249999999999</v>
      </c>
      <c r="PB845" s="6">
        <v>1.375162037037037</v>
      </c>
      <c r="PC845" s="6">
        <v>0.35682870370370368</v>
      </c>
      <c r="PD845" s="6">
        <v>0.29569444444444443</v>
      </c>
      <c r="PE845" s="7">
        <v>1.2797453703703701</v>
      </c>
      <c r="PF845" s="6">
        <v>1.673043981481481</v>
      </c>
      <c r="PG845" s="6">
        <v>1.371377314814815</v>
      </c>
      <c r="PH845" s="6">
        <v>0.3165972222222222</v>
      </c>
      <c r="PI845" s="6">
        <v>1.0167476851851851</v>
      </c>
      <c r="PJ845" s="7">
        <v>1.7778356481481481</v>
      </c>
      <c r="PK845" s="6">
        <v>1.147268518518519</v>
      </c>
      <c r="PL845" s="6">
        <v>1.246828703703704</v>
      </c>
      <c r="PM845" s="6">
        <v>1.757581018518519</v>
      </c>
      <c r="PN845" s="6">
        <v>1.7821990740740741</v>
      </c>
      <c r="PO845" s="7">
        <v>1.5107870370370371</v>
      </c>
      <c r="PP845" s="6">
        <v>1.635486111111111</v>
      </c>
      <c r="PQ845" s="6">
        <v>1.782928240740741</v>
      </c>
      <c r="PR845" s="6">
        <v>1.274467592592593</v>
      </c>
      <c r="PS845" s="6">
        <v>1.334409722222222</v>
      </c>
      <c r="PT845" s="7">
        <v>1.7768402777777781</v>
      </c>
      <c r="PU845" s="6">
        <v>1.389930555555555</v>
      </c>
      <c r="PV845" s="6">
        <v>1.45505787037037</v>
      </c>
      <c r="PW845" s="6">
        <v>1.335520833333333</v>
      </c>
      <c r="PX845" s="6">
        <v>1.1734143518518521</v>
      </c>
      <c r="PY845" s="7">
        <v>1.2617245370370369</v>
      </c>
      <c r="PZ845" s="6">
        <v>1.685300925925926</v>
      </c>
      <c r="QA845" s="6">
        <v>1.425648148148148</v>
      </c>
      <c r="QB845" s="6">
        <v>1.562002314814815</v>
      </c>
      <c r="QC845" s="6">
        <v>1.207256944444445</v>
      </c>
      <c r="QD845" s="7">
        <v>1.2046296296296299</v>
      </c>
      <c r="QE845" s="6">
        <v>1.008726851851852</v>
      </c>
      <c r="QF845" s="6">
        <v>1.752789351851852</v>
      </c>
      <c r="QG845" s="6">
        <v>1.7536458333333329</v>
      </c>
      <c r="QH845" s="6">
        <v>1.168703703703704</v>
      </c>
      <c r="QI845" s="7">
        <v>0.56048611111111113</v>
      </c>
      <c r="QJ845" s="6">
        <v>1.308055555555556</v>
      </c>
      <c r="QK845" s="6">
        <v>0.62424768518518514</v>
      </c>
      <c r="QL845" s="6">
        <v>1.421712962962963</v>
      </c>
      <c r="QM845" s="6">
        <v>1.42775462962963</v>
      </c>
      <c r="QN845" s="7">
        <v>1.066284722222222</v>
      </c>
      <c r="QO845" s="6">
        <v>1.7770717592592591</v>
      </c>
      <c r="QP845" s="6">
        <v>1.443611111111111</v>
      </c>
      <c r="QQ845" s="6">
        <v>1.0634375</v>
      </c>
      <c r="QR845" s="6">
        <v>0.64440972222222226</v>
      </c>
      <c r="QS845" s="7">
        <v>1.586770833333333</v>
      </c>
      <c r="QT845" s="6">
        <v>1.4199884259259259</v>
      </c>
      <c r="QU845" s="6">
        <v>1.3942129629629629</v>
      </c>
      <c r="QV845" s="6">
        <v>1.161608796296296</v>
      </c>
      <c r="QW845" s="6">
        <v>0.30637731481481478</v>
      </c>
      <c r="QX845" s="7">
        <v>0.37229166666666669</v>
      </c>
      <c r="QY845" s="6">
        <v>0.30236111111111108</v>
      </c>
      <c r="QZ845" s="6">
        <v>0.58824074074074073</v>
      </c>
      <c r="RA845" s="6">
        <v>1.114421296296296</v>
      </c>
      <c r="RB845" s="6">
        <v>1.367418981481481</v>
      </c>
      <c r="RC845" s="7">
        <v>0.31892361111111112</v>
      </c>
      <c r="RD845" s="6">
        <v>1.143738425925926</v>
      </c>
      <c r="RE845" s="6">
        <v>0.3283449074074074</v>
      </c>
      <c r="RF845" s="6">
        <v>0.31966435185185182</v>
      </c>
      <c r="RG845" s="6">
        <v>0.4568402777777778</v>
      </c>
      <c r="RH845" s="7">
        <v>1.5979861111111111</v>
      </c>
      <c r="RI845" s="6">
        <v>1.083425925925926</v>
      </c>
      <c r="RJ845" s="6">
        <v>0.7787384259259259</v>
      </c>
      <c r="RK845" s="6">
        <v>0.30309027777777781</v>
      </c>
      <c r="RL845" s="6">
        <v>0.60436342592592596</v>
      </c>
      <c r="RM845" s="7">
        <v>1.7760879629629629</v>
      </c>
      <c r="RN845" s="6">
        <v>1.5074305555555561</v>
      </c>
      <c r="RO845" s="6">
        <v>0.28214120370370371</v>
      </c>
      <c r="RP845" s="6">
        <v>1.6916550925925931</v>
      </c>
      <c r="RQ845" s="6">
        <v>1.4655092592592589</v>
      </c>
      <c r="RR845" s="7">
        <v>1.1101736111111109</v>
      </c>
      <c r="RS845" s="6">
        <v>1.596875</v>
      </c>
      <c r="RT845" s="6">
        <v>0.74201388888888886</v>
      </c>
      <c r="RU845" s="6">
        <v>0.43542824074074082</v>
      </c>
      <c r="RV845" s="6">
        <v>1.725902777777778</v>
      </c>
      <c r="RW845" s="7">
        <v>1.1808217592592589</v>
      </c>
      <c r="RX845" s="6">
        <v>1.8971527777777779</v>
      </c>
      <c r="RY845" s="6">
        <v>1.377453703703704</v>
      </c>
      <c r="RZ845" s="6">
        <v>1.0572453703703699</v>
      </c>
      <c r="SA845" s="6">
        <v>0.5436805555555555</v>
      </c>
      <c r="SB845" s="7">
        <v>1.0672453703703699</v>
      </c>
      <c r="SC845" s="6">
        <v>1.2207291666666671</v>
      </c>
      <c r="SD845" s="6">
        <v>1.6324305555555561</v>
      </c>
      <c r="SE845" s="6">
        <v>0.54649305555555561</v>
      </c>
      <c r="SF845" s="6">
        <v>1.6969560185185191</v>
      </c>
      <c r="SG845" s="7">
        <v>1.206493055555556</v>
      </c>
      <c r="SH845" s="6">
        <v>1.753009259259259</v>
      </c>
      <c r="SI845" s="6">
        <v>1.7849074074074069</v>
      </c>
      <c r="SJ845" s="6">
        <v>1.0208912037037039</v>
      </c>
      <c r="SK845" s="6">
        <v>1.341574074074074</v>
      </c>
      <c r="SL845" s="7">
        <v>1.340219907407407</v>
      </c>
      <c r="SM845" s="6">
        <v>1.109201388888889</v>
      </c>
      <c r="SN845" s="6">
        <v>9.662037037037037E-2</v>
      </c>
      <c r="SO845" s="6">
        <v>1.1531597222222221</v>
      </c>
      <c r="SP845" s="6">
        <v>0.78651620370370368</v>
      </c>
      <c r="SQ845" s="7">
        <v>3.9212962962962963E-2</v>
      </c>
      <c r="SR845" s="6">
        <v>1.5025462962962961</v>
      </c>
      <c r="SS845" s="6">
        <v>7.5717592592592586E-2</v>
      </c>
      <c r="ST845" s="6">
        <v>0.55664351851851857</v>
      </c>
      <c r="SU845" s="6">
        <v>0.30126157407407411</v>
      </c>
      <c r="SV845" s="7">
        <v>0.80353009259259256</v>
      </c>
      <c r="SW845" s="6">
        <v>1.0711111111111109</v>
      </c>
      <c r="SX845" s="6">
        <v>1.4995370370370369</v>
      </c>
      <c r="SY845" s="6">
        <v>0.29322916666666671</v>
      </c>
      <c r="SZ845" s="6">
        <v>1.3340624999999999</v>
      </c>
      <c r="TA845" s="7">
        <v>0.81916666666666671</v>
      </c>
      <c r="TB845" s="6">
        <v>1.8879629629629631</v>
      </c>
      <c r="TC845" s="6">
        <v>0.99630787037037039</v>
      </c>
      <c r="TD845" s="6">
        <v>1.5429513888888891</v>
      </c>
      <c r="TE845" s="6">
        <v>1.893738425925926</v>
      </c>
      <c r="TF845" s="7">
        <v>0.29831018518518521</v>
      </c>
      <c r="TG845" s="6">
        <v>1.411631944444445</v>
      </c>
      <c r="TH845" s="6">
        <v>0.13270833333333329</v>
      </c>
      <c r="TI845" s="6">
        <v>1.2515393518518521</v>
      </c>
      <c r="TJ845" s="6">
        <v>1.3230671296296299</v>
      </c>
      <c r="TK845" s="7">
        <v>1.890891203703704</v>
      </c>
      <c r="TL845" s="6">
        <v>1.9059490740740741</v>
      </c>
      <c r="TM845" s="6">
        <v>1.7778240740740741</v>
      </c>
      <c r="TN845" s="6">
        <v>1.1318402777777781</v>
      </c>
      <c r="TO845" s="6">
        <v>1.0065972222222219</v>
      </c>
      <c r="TP845" s="7">
        <v>1.498796296296296</v>
      </c>
      <c r="TQ845" s="6">
        <v>6.4652777777777781E-2</v>
      </c>
      <c r="TR845" s="6">
        <v>1.0564930555555561</v>
      </c>
      <c r="TS845" s="6">
        <v>1.721851851851852</v>
      </c>
      <c r="TT845" s="6">
        <v>0.56331018518518516</v>
      </c>
      <c r="TU845" s="7">
        <v>1.3668865740740741</v>
      </c>
      <c r="TV845" s="6">
        <v>0.66501157407407407</v>
      </c>
      <c r="TW845" s="6">
        <v>0.53363425925925922</v>
      </c>
      <c r="TX845" s="6">
        <v>1.7807175925925931</v>
      </c>
      <c r="TY845" s="6">
        <v>1.1589120370370369</v>
      </c>
      <c r="TZ845" s="7">
        <v>1.0307870370370369</v>
      </c>
      <c r="UA845" s="6">
        <v>1.645439814814815</v>
      </c>
      <c r="UB845" s="6">
        <v>1.366689814814815</v>
      </c>
      <c r="UC845" s="6">
        <v>0.30113425925925918</v>
      </c>
      <c r="UD845" s="6">
        <v>1.8899074074074069</v>
      </c>
      <c r="UE845" s="7">
        <v>1.6338773148148149</v>
      </c>
      <c r="UF845" s="6">
        <v>1.1880555555555561</v>
      </c>
      <c r="UG845" s="6">
        <v>0.32833333333333331</v>
      </c>
      <c r="UH845" s="6">
        <v>1.5305208333333331</v>
      </c>
      <c r="UI845" s="6">
        <v>0.1059490740740741</v>
      </c>
      <c r="UJ845" s="7">
        <v>1.8208680555555561</v>
      </c>
      <c r="UK845" s="6">
        <v>0.47351851851851851</v>
      </c>
      <c r="UL845" s="6">
        <v>0.5502083333333333</v>
      </c>
      <c r="UM845" s="6">
        <v>1.0210648148148149</v>
      </c>
      <c r="UN845" s="6">
        <v>1.1737500000000001</v>
      </c>
      <c r="UO845" s="7">
        <v>1.173043981481481</v>
      </c>
      <c r="UP845" s="6">
        <v>1.8960416666666671</v>
      </c>
      <c r="UQ845" s="6">
        <v>1.7473379629629631</v>
      </c>
      <c r="UR845" s="6">
        <v>1.7528009259259261</v>
      </c>
      <c r="US845" s="6">
        <v>1.737002314814815</v>
      </c>
      <c r="UT845" s="7">
        <v>1.4131712962962959</v>
      </c>
      <c r="UU845" s="6">
        <v>1.82568287037037</v>
      </c>
      <c r="UV845" s="6">
        <v>0.9447916666666667</v>
      </c>
      <c r="UW845" s="6">
        <v>1.123680555555556</v>
      </c>
      <c r="UX845" s="6">
        <v>1.8115509259259259</v>
      </c>
      <c r="UY845" s="7">
        <v>0.53101851851851856</v>
      </c>
      <c r="UZ845" s="6">
        <v>3.0081018518518521E-2</v>
      </c>
      <c r="VA845" s="6">
        <v>1.280601851851852</v>
      </c>
      <c r="VB845" s="6">
        <v>1.061574074074074</v>
      </c>
      <c r="VC845" s="6">
        <v>1.060740740740741</v>
      </c>
      <c r="VD845" s="7">
        <v>1.0583217592592591</v>
      </c>
      <c r="VE845" s="6">
        <v>0.85660879629629627</v>
      </c>
      <c r="VF845" s="6">
        <v>1.7365856481481481</v>
      </c>
      <c r="VG845" s="6">
        <v>1.378773148148148</v>
      </c>
      <c r="VH845" s="6">
        <v>1.1635300925925931</v>
      </c>
      <c r="VI845" s="7">
        <v>0.31770833333333331</v>
      </c>
      <c r="VJ845" s="6">
        <v>0.63868055555555558</v>
      </c>
      <c r="VK845" s="6">
        <v>1.0615277777777781</v>
      </c>
      <c r="VL845" s="6">
        <v>1.2627546296296299</v>
      </c>
      <c r="VM845" s="6">
        <v>7.6736111111111116E-2</v>
      </c>
      <c r="VN845" s="7">
        <v>1.096168981481481</v>
      </c>
      <c r="VO845" s="6">
        <v>0.30127314814814821</v>
      </c>
      <c r="VP845" s="6">
        <v>0.29905092592592591</v>
      </c>
      <c r="VQ845" s="6">
        <v>1.264710648148148</v>
      </c>
      <c r="VR845" s="6">
        <v>1.1166435185185191</v>
      </c>
      <c r="VS845" s="7">
        <v>0.31144675925925919</v>
      </c>
      <c r="VT845" s="6">
        <v>1.776944444444444</v>
      </c>
      <c r="VU845" s="6">
        <v>1.585868055555556</v>
      </c>
      <c r="VV845" s="6">
        <v>1.327118055555556</v>
      </c>
      <c r="VW845" s="6">
        <v>1.779490740740741</v>
      </c>
      <c r="VX845" s="7">
        <v>2.434027777777778E-2</v>
      </c>
      <c r="VY845" s="6">
        <v>1.4030092592592589</v>
      </c>
      <c r="VZ845" s="6">
        <v>1.3406597222222221</v>
      </c>
      <c r="WA845" s="6">
        <v>0.53113425925925928</v>
      </c>
      <c r="WB845" s="6">
        <v>0.33210648148148147</v>
      </c>
      <c r="WC845" s="7">
        <v>0.47076388888888893</v>
      </c>
      <c r="WD845" s="6">
        <v>4.5578703703703698E-2</v>
      </c>
      <c r="WE845" s="6">
        <v>1.3346527777777779</v>
      </c>
      <c r="WF845" s="6">
        <v>1.9018981481481481</v>
      </c>
      <c r="WG845" s="6">
        <v>1.3223726851851849</v>
      </c>
      <c r="WH845" s="7">
        <v>0.37255787037037041</v>
      </c>
      <c r="WI845" s="6">
        <v>1.878761574074074</v>
      </c>
      <c r="WJ845" s="6">
        <v>1.0121412037037041</v>
      </c>
      <c r="WK845" s="6">
        <v>1.826215277777778</v>
      </c>
      <c r="WL845" s="6">
        <v>1.7717939814814809</v>
      </c>
      <c r="WM845" s="7">
        <v>1.8176157407407409</v>
      </c>
      <c r="WN845" s="6">
        <v>1.177662037037037</v>
      </c>
      <c r="WO845" s="6">
        <v>1.782268518518519</v>
      </c>
      <c r="WP845" s="6">
        <v>1.7787847222222219</v>
      </c>
      <c r="WQ845" s="6">
        <v>1.776284722222222</v>
      </c>
      <c r="WR845" s="7">
        <v>1.4729166666666671</v>
      </c>
      <c r="WS845" s="6">
        <v>0.31697916666666659</v>
      </c>
      <c r="WT845" s="6">
        <v>1.6532870370370369</v>
      </c>
      <c r="WU845" s="6">
        <v>1.8826851851851849</v>
      </c>
      <c r="WV845" s="6">
        <v>1.6589004629629629</v>
      </c>
      <c r="WW845" s="7">
        <v>1.3904745370370371</v>
      </c>
      <c r="WX845" s="6">
        <v>1.655578703703704</v>
      </c>
      <c r="WY845" s="6">
        <v>1.3135532407407411</v>
      </c>
      <c r="WZ845" s="6">
        <v>1.113252314814815</v>
      </c>
      <c r="XA845" s="6">
        <v>1.777141203703704</v>
      </c>
      <c r="XB845" s="7">
        <v>1.5762962962962961</v>
      </c>
      <c r="XC845" s="6">
        <v>1.8400578703703701</v>
      </c>
      <c r="XD845" s="6">
        <v>1.159189814814815</v>
      </c>
      <c r="XE845" s="6">
        <v>0.43812499999999999</v>
      </c>
      <c r="XF845" s="6">
        <v>1.1513541666666669</v>
      </c>
      <c r="XG845" s="7">
        <v>1.7418402777777779</v>
      </c>
      <c r="XH845" s="6">
        <v>1.3258912037037041</v>
      </c>
      <c r="XI845" s="6">
        <v>1.6512500000000001</v>
      </c>
      <c r="XJ845" s="6">
        <v>1.004953703703704</v>
      </c>
      <c r="XK845" s="6">
        <v>1.7925</v>
      </c>
      <c r="XL845" s="7">
        <v>0.29995370370370372</v>
      </c>
      <c r="XM845" s="6">
        <v>1.7941203703703701</v>
      </c>
      <c r="XN845" s="6">
        <v>3.6574074074074071E-2</v>
      </c>
      <c r="XO845" s="6">
        <v>1.506018518518518</v>
      </c>
      <c r="XP845" s="6">
        <v>1.333310185185185</v>
      </c>
      <c r="XQ845" s="7">
        <v>1.3352083333333331</v>
      </c>
      <c r="XR845" s="6">
        <v>1.33025462962963</v>
      </c>
      <c r="XS845" s="6">
        <v>1.818287037037037E-2</v>
      </c>
      <c r="XT845" s="6">
        <v>1.523946759259259</v>
      </c>
      <c r="XU845" s="6">
        <v>0.34025462962962971</v>
      </c>
      <c r="XV845" s="7">
        <v>0.93517361111111108</v>
      </c>
      <c r="XW845" s="6">
        <v>0.55423611111111115</v>
      </c>
      <c r="XX845" s="6">
        <v>1.119594907407407</v>
      </c>
      <c r="XY845" s="6">
        <v>1.203946759259259</v>
      </c>
      <c r="XZ845" s="6">
        <v>0.58505787037037038</v>
      </c>
      <c r="YA845" s="7">
        <v>1.1350810185185189</v>
      </c>
      <c r="YB845" s="6">
        <v>0.31119212962962961</v>
      </c>
      <c r="YC845" s="6">
        <v>0.31091435185185179</v>
      </c>
      <c r="YD845" s="6">
        <v>0.55540509259259263</v>
      </c>
      <c r="YE845" s="6">
        <v>1.335763888888889</v>
      </c>
      <c r="YF845" s="7">
        <v>1.578113425925926</v>
      </c>
      <c r="YG845" s="6">
        <v>1.244976851851852</v>
      </c>
      <c r="YH845" s="6">
        <v>1.21</v>
      </c>
      <c r="YI845" s="6">
        <v>1.3039467592592591</v>
      </c>
      <c r="YJ845" s="6">
        <v>0.29097222222222219</v>
      </c>
      <c r="YK845" s="7">
        <v>1.782106481481482</v>
      </c>
      <c r="YL845" s="6">
        <v>1.3234722222222219</v>
      </c>
      <c r="YM845" s="6">
        <v>1.6345833333333331</v>
      </c>
      <c r="YN845" s="6">
        <v>1.6911342592592591</v>
      </c>
      <c r="YO845" s="6">
        <v>1.558518518518518</v>
      </c>
      <c r="YP845" s="7">
        <v>0.35215277777777781</v>
      </c>
      <c r="YQ845" s="6">
        <v>1.585347222222222</v>
      </c>
      <c r="YR845" s="6">
        <v>0.34074074074074068</v>
      </c>
      <c r="YS845" s="6">
        <v>0.27839120370370368</v>
      </c>
      <c r="YT845" s="6">
        <v>2.270833333333333E-2</v>
      </c>
      <c r="YU845" s="7">
        <v>0.43328703703703703</v>
      </c>
      <c r="YV845" s="6">
        <v>0.30144675925925918</v>
      </c>
      <c r="YW845" s="6">
        <v>1.776782407407407</v>
      </c>
      <c r="YX845" s="6">
        <v>0.79929398148148145</v>
      </c>
      <c r="YY845" s="6">
        <v>1.5141550925925931</v>
      </c>
      <c r="YZ845" s="7">
        <v>1.770856481481482</v>
      </c>
      <c r="ZA845" s="6">
        <v>1.0616898148148151</v>
      </c>
      <c r="ZB845" s="6">
        <v>0.29364583333333327</v>
      </c>
      <c r="ZC845" s="6">
        <v>0.56334490740740739</v>
      </c>
      <c r="ZD845" s="6">
        <v>1.774780092592593</v>
      </c>
      <c r="ZE845" s="7">
        <v>1.773935185185185</v>
      </c>
      <c r="ZF845" s="6">
        <v>1.854664351851852</v>
      </c>
      <c r="ZG845" s="6">
        <v>1.898506944444444</v>
      </c>
      <c r="ZI845" s="6">
        <v>1.062106481481482</v>
      </c>
      <c r="ZJ845" s="7">
        <v>1.7335879629629629</v>
      </c>
      <c r="ZK845" s="6">
        <v>1.3040046296296299</v>
      </c>
      <c r="ZL845" s="6">
        <v>0.53374999999999995</v>
      </c>
      <c r="ZM845" s="6">
        <v>1.3254050925925931</v>
      </c>
      <c r="ZN845" s="6">
        <v>0.31945601851851851</v>
      </c>
      <c r="ZO845" s="7">
        <v>1.771863425925926</v>
      </c>
      <c r="ZP845" s="6">
        <v>4.5312499999999999E-2</v>
      </c>
      <c r="ZQ845" s="6">
        <v>1.0594097222222221</v>
      </c>
      <c r="ZR845" s="6">
        <v>1.156527777777778</v>
      </c>
      <c r="ZS845" s="6">
        <v>1.740092592592593</v>
      </c>
      <c r="ZT845" s="7">
        <v>0.53590277777777773</v>
      </c>
      <c r="ZU845" s="6">
        <v>0.30118055555555562</v>
      </c>
      <c r="ZV845" s="6">
        <v>1.5741550925925929</v>
      </c>
      <c r="ZW845" s="6">
        <v>1.592256944444445</v>
      </c>
      <c r="ZX845" s="6">
        <v>1.772025462962963</v>
      </c>
      <c r="ZY845" s="7">
        <v>3.9849537037037037E-2</v>
      </c>
      <c r="ZZ845" s="6">
        <v>1.552233796296296</v>
      </c>
      <c r="AAA845" s="6">
        <v>0.31236111111111109</v>
      </c>
      <c r="AAB845" s="6">
        <v>1.7759837962962961</v>
      </c>
      <c r="AAC845" s="6">
        <v>1.0304513888888891</v>
      </c>
      <c r="AAD845" s="7">
        <v>1.7275115740740741</v>
      </c>
      <c r="AAE845" s="6">
        <v>3.6666666666666667E-2</v>
      </c>
      <c r="AAF845" s="6">
        <v>1.0527893518518521</v>
      </c>
      <c r="AAG845" s="6">
        <v>0.5506712962962963</v>
      </c>
      <c r="AAH845" s="6">
        <v>1.597523148148148</v>
      </c>
      <c r="AAI845" s="7">
        <v>0.31027777777777782</v>
      </c>
      <c r="AAJ845" s="6">
        <v>1.72193287037037</v>
      </c>
      <c r="AAK845" s="6">
        <v>1.514641203703704</v>
      </c>
      <c r="AAL845" s="6">
        <v>1.107256944444444</v>
      </c>
      <c r="AAM845" s="6">
        <v>1.6601504629629631</v>
      </c>
      <c r="AAN845" s="7">
        <v>1.5851967592592591</v>
      </c>
      <c r="AAO845" s="6">
        <v>1.6644675925925929</v>
      </c>
      <c r="AAP845" s="6">
        <v>1.425150462962963</v>
      </c>
      <c r="AAQ845" s="6">
        <v>0.18478009259259259</v>
      </c>
      <c r="AAR845" s="6">
        <v>0.49759259259259259</v>
      </c>
      <c r="AAS845" s="7">
        <v>1.962118055555556</v>
      </c>
      <c r="AAT845" s="6">
        <v>1.655763888888889</v>
      </c>
      <c r="AAU845" s="6">
        <v>1.6572916666666671</v>
      </c>
      <c r="AAV845" s="6">
        <v>0.36785879629629631</v>
      </c>
      <c r="AAW845" s="6">
        <v>1.8521296296296299</v>
      </c>
      <c r="AAX845" s="7">
        <v>0.55851851851851853</v>
      </c>
      <c r="AAY845" s="6">
        <v>0.85908564814814814</v>
      </c>
      <c r="AAZ845" s="6">
        <v>1.783344907407407</v>
      </c>
      <c r="ABA845" s="6">
        <v>1.779328703703704</v>
      </c>
      <c r="ABB845" s="6">
        <v>1.8820023148148151</v>
      </c>
      <c r="ABC845" s="7">
        <v>1.298368055555555</v>
      </c>
      <c r="ABD845" s="6">
        <v>1.6110416666666669</v>
      </c>
      <c r="ABE845" s="6">
        <v>8.3472222222222225E-2</v>
      </c>
      <c r="ABF845" s="6">
        <v>0.31619212962962961</v>
      </c>
      <c r="ABG845" s="6">
        <v>0.31638888888888889</v>
      </c>
      <c r="ABH845" s="7">
        <v>0.85946759259259264</v>
      </c>
      <c r="ABI845" s="6">
        <v>1.6981134259259261</v>
      </c>
      <c r="ABJ845" s="6">
        <v>0.17489583333333331</v>
      </c>
      <c r="ABK845" s="6">
        <v>1.5039120370370369</v>
      </c>
      <c r="ABL845" s="6">
        <v>0.3195601851851852</v>
      </c>
      <c r="ABM845" s="7">
        <v>0.64527777777777773</v>
      </c>
      <c r="ABN845" s="6">
        <v>0.30085648148148147</v>
      </c>
      <c r="ABO845" s="6">
        <v>1.4756944444444441E-2</v>
      </c>
      <c r="ABP845" s="6">
        <v>0.1776388888888889</v>
      </c>
      <c r="ABQ845" s="6">
        <v>0.63045138888888885</v>
      </c>
      <c r="ABR845" s="7">
        <v>1.643055555555555</v>
      </c>
      <c r="ABS845" s="6">
        <v>1.888865740740741</v>
      </c>
      <c r="ABT845" s="6">
        <v>0.31471064814814809</v>
      </c>
      <c r="ABU845" s="6">
        <v>1.0252199074074071</v>
      </c>
      <c r="ABV845" s="6">
        <v>0.56900462962962961</v>
      </c>
      <c r="ABW845" s="7">
        <v>1.6029398148148151</v>
      </c>
      <c r="ABX845" s="6">
        <v>2.269675925925926E-2</v>
      </c>
      <c r="ABY845" s="6">
        <v>1.7827083333333329</v>
      </c>
      <c r="ABZ845" s="6">
        <v>0.80190972222222223</v>
      </c>
      <c r="ACA845" s="6">
        <v>0.31225694444444452</v>
      </c>
      <c r="ACB845" s="7">
        <v>1.5974884259259261</v>
      </c>
      <c r="ACC845" s="6">
        <v>1.525034722222222</v>
      </c>
      <c r="ACD845" s="6">
        <v>1.66849537037037</v>
      </c>
      <c r="ACE845" s="6">
        <v>1.1263773148148151</v>
      </c>
      <c r="ACF845" s="6">
        <v>1.519571759259259</v>
      </c>
      <c r="ACG845" s="7">
        <v>1.548460648148148</v>
      </c>
      <c r="ACH845" s="6">
        <v>1.2944097222222219</v>
      </c>
      <c r="ACI845" s="6">
        <v>8.9780092592592592E-2</v>
      </c>
      <c r="ACJ845" s="6">
        <v>1.6552893518518521</v>
      </c>
      <c r="ACK845" s="6">
        <v>1.6165740740740739</v>
      </c>
      <c r="ACL845" s="7">
        <v>1.2527430555555561</v>
      </c>
      <c r="ACM845" s="6">
        <v>0.30136574074074068</v>
      </c>
      <c r="ACN845" s="6">
        <v>8.863425925925926E-2</v>
      </c>
      <c r="ACO845" s="6">
        <v>1.515555555555556</v>
      </c>
      <c r="ACP845" s="6">
        <v>1.383472222222222</v>
      </c>
      <c r="ACQ845" s="7">
        <v>0.88471064814814815</v>
      </c>
      <c r="ACR845" s="6">
        <v>1.0604513888888889</v>
      </c>
      <c r="ACS845" s="6">
        <v>0.30520833333333341</v>
      </c>
      <c r="ACT845" s="6">
        <v>1.027962962962963</v>
      </c>
      <c r="ACU845" s="6">
        <v>1.519826388888889</v>
      </c>
      <c r="ACV845" s="7">
        <v>7.8877314814814817E-2</v>
      </c>
      <c r="ACW845" s="6">
        <v>1.475706018518518</v>
      </c>
      <c r="ACX845" s="6">
        <v>1.324502314814815</v>
      </c>
      <c r="ACY845" s="6">
        <v>1.5165277777777779</v>
      </c>
      <c r="ACZ845" s="6">
        <v>1.022685185185185</v>
      </c>
      <c r="ADA845" s="7">
        <v>0.52288194444444447</v>
      </c>
      <c r="ADB845" s="6">
        <v>1.215856481481481</v>
      </c>
      <c r="ADC845" s="6">
        <v>1.0637847222222221</v>
      </c>
      <c r="ADD845" s="6">
        <v>1.329143518518519</v>
      </c>
      <c r="ADE845" s="6">
        <v>0.45732638888888888</v>
      </c>
      <c r="ADF845" s="7">
        <v>1.087361111111111</v>
      </c>
      <c r="ADG845" s="6">
        <v>7.8043981481481478E-2</v>
      </c>
      <c r="ADH845" s="6">
        <v>0.52865740740740741</v>
      </c>
      <c r="ADI845" s="6">
        <v>0.64809027777777772</v>
      </c>
      <c r="ADJ845" s="6">
        <v>0.98392361111111115</v>
      </c>
      <c r="ADK845" s="7">
        <v>0.9994791666666667</v>
      </c>
      <c r="ADL845" s="6">
        <v>0.31760416666666669</v>
      </c>
      <c r="ADM845" s="6">
        <v>0.32302083333333331</v>
      </c>
      <c r="ADN845" s="6">
        <v>0.37028935185185191</v>
      </c>
      <c r="ADO845" s="6">
        <v>9.3865740740740732E-3</v>
      </c>
      <c r="ADP845" s="7">
        <v>0.3269097222222222</v>
      </c>
      <c r="ADQ845" s="6">
        <v>3.1550925925925927E-2</v>
      </c>
      <c r="ADR845" s="6">
        <v>2.479166666666667E-2</v>
      </c>
      <c r="ADS845" s="6">
        <v>0.17723379629629629</v>
      </c>
      <c r="ADT845" s="6">
        <v>0.35281249999999997</v>
      </c>
      <c r="ADU845" s="7">
        <v>1.027986111111111</v>
      </c>
      <c r="ADV845" s="6">
        <v>8.3796296296296292E-3</v>
      </c>
      <c r="ADW845" s="6">
        <v>2.8298611111111111E-2</v>
      </c>
      <c r="ADX845" s="6">
        <v>3.5277777777777783E-2</v>
      </c>
      <c r="ADY845" s="6">
        <v>0.57851851851851854</v>
      </c>
      <c r="ADZ845" s="7">
        <v>0.53445601851851854</v>
      </c>
      <c r="AEA845" s="6">
        <v>1.374664351851852</v>
      </c>
      <c r="AEB845" s="6">
        <v>1.591782407407407</v>
      </c>
      <c r="AEC845" s="6">
        <v>0.31200231481481477</v>
      </c>
      <c r="AED845" s="6">
        <v>0.26103009259259258</v>
      </c>
      <c r="AEE845" s="7">
        <v>2.987268518518519E-2</v>
      </c>
      <c r="AEF845" s="6">
        <v>0.27174768518518522</v>
      </c>
      <c r="AEG845" s="6">
        <v>5.4976851851851853E-2</v>
      </c>
      <c r="AEH845" s="6">
        <v>0.83754629629629629</v>
      </c>
      <c r="AEI845" s="6">
        <v>0.20126157407407411</v>
      </c>
      <c r="AEJ845" s="7">
        <v>0.29146990740740741</v>
      </c>
      <c r="AEK845" s="6">
        <v>5.7488425925925929E-2</v>
      </c>
      <c r="AEL845" s="6">
        <v>0.37274305555555548</v>
      </c>
      <c r="AEM845" s="6">
        <v>1.630613425925926</v>
      </c>
      <c r="AEN845" s="6">
        <v>1.5148263888888891</v>
      </c>
      <c r="AEO845" s="7">
        <v>1.326423611111111</v>
      </c>
      <c r="AEP845" s="6">
        <v>1.7645023148148149</v>
      </c>
      <c r="AEQ845" s="6">
        <v>0.54736111111111108</v>
      </c>
      <c r="AER845" s="6">
        <v>1.7096527777777779</v>
      </c>
      <c r="AES845" s="6">
        <v>0.63620370370370372</v>
      </c>
      <c r="AET845" s="7">
        <v>1.2071412037037039</v>
      </c>
      <c r="AEU845" s="6">
        <v>1.267141203703704</v>
      </c>
      <c r="AEV845" s="6">
        <v>1.783333333333333</v>
      </c>
      <c r="AEW845" s="6">
        <v>1.5137499999999999</v>
      </c>
      <c r="AEX845" s="6">
        <v>0.64604166666666663</v>
      </c>
      <c r="AEY845" s="7">
        <v>1.080046296296296</v>
      </c>
      <c r="AEZ845" s="6">
        <v>1.6553125</v>
      </c>
      <c r="AFA845" s="6">
        <v>0.28447916666666673</v>
      </c>
      <c r="AFB845" s="6">
        <v>1.1350231481481481</v>
      </c>
      <c r="AFC845" s="6">
        <v>1.081990740740741</v>
      </c>
      <c r="AFD845" s="7">
        <v>1.3305208333333329</v>
      </c>
      <c r="AFE845" s="6">
        <v>1.370138888888889</v>
      </c>
      <c r="AFF845" s="6">
        <v>1.332071759259259</v>
      </c>
      <c r="AFG845" s="6">
        <v>1.888831018518518</v>
      </c>
      <c r="AFH845" s="6">
        <v>1.376319444444444</v>
      </c>
      <c r="AFI845" s="7">
        <v>0.29774305555555558</v>
      </c>
      <c r="AFJ845" s="6">
        <v>0.61519675925925921</v>
      </c>
      <c r="AFK845" s="6">
        <v>0.53537037037037039</v>
      </c>
      <c r="AFL845" s="6">
        <v>1.8971296296296301</v>
      </c>
      <c r="AFN845" s="7">
        <v>1.647777777777778</v>
      </c>
      <c r="AFO845" s="6">
        <v>1.7606134259259261</v>
      </c>
      <c r="AFP845" s="6">
        <v>0.30328703703703702</v>
      </c>
      <c r="AFQ845" s="6">
        <v>1.197986111111111</v>
      </c>
      <c r="AFR845" s="6">
        <v>1.513784722222222</v>
      </c>
      <c r="AFS845" s="7">
        <v>0.17984953703703699</v>
      </c>
      <c r="AFT845" s="6">
        <v>0.66523148148148148</v>
      </c>
      <c r="AFU845" s="6">
        <v>0.67153935185185187</v>
      </c>
      <c r="AFV845" s="6">
        <v>1.055543981481482</v>
      </c>
      <c r="AFW845" s="6">
        <v>1.568391203703704</v>
      </c>
      <c r="AFX845" s="7">
        <v>0.43665509259259261</v>
      </c>
      <c r="AFY845" s="6">
        <v>1.244699074074074</v>
      </c>
      <c r="AFZ845" s="6">
        <v>1.303252314814815</v>
      </c>
      <c r="AGA845" s="6">
        <v>1.8414236111111111</v>
      </c>
      <c r="AGB845" s="6">
        <v>1.3532060185185191</v>
      </c>
      <c r="AGC845" s="7">
        <v>0.40658564814814813</v>
      </c>
      <c r="AGD845" s="6">
        <v>1.445150462962963</v>
      </c>
      <c r="AGE845" s="6">
        <v>1.311666666666667</v>
      </c>
      <c r="AGF845" s="6">
        <v>1.598530092592592</v>
      </c>
      <c r="AGG845" s="6">
        <v>1.7870833333333329</v>
      </c>
      <c r="AGH845" s="7">
        <v>1.778912037037037</v>
      </c>
      <c r="AGI845" s="6">
        <v>1.51806712962963</v>
      </c>
      <c r="AGJ845" s="6">
        <v>1.165856481481482</v>
      </c>
      <c r="AGK845" s="6">
        <v>6.9502314814814808E-2</v>
      </c>
      <c r="AGL845" s="6">
        <v>1.381377314814815</v>
      </c>
      <c r="AGM845" s="7">
        <v>1.807141203703704</v>
      </c>
      <c r="AGN845" s="6">
        <v>1.6484837962962959</v>
      </c>
      <c r="AGO845" s="6">
        <v>1.0631828703703701</v>
      </c>
      <c r="AGP845" s="6">
        <v>1.5640046296296299</v>
      </c>
      <c r="AGQ845" s="6">
        <v>1.779178240740741</v>
      </c>
      <c r="AGR845" s="7">
        <v>2.586805555555555E-2</v>
      </c>
      <c r="AGS845" s="6">
        <v>1.7336342592592591</v>
      </c>
      <c r="AGT845" s="6">
        <v>0.44210648148148152</v>
      </c>
      <c r="AGU845" s="6">
        <v>0.53509259259259256</v>
      </c>
      <c r="AGV845" s="6">
        <v>1.705648148148148</v>
      </c>
      <c r="AGW845" s="7">
        <v>0.60856481481481484</v>
      </c>
      <c r="AGX845" s="6">
        <v>1.404143518518518</v>
      </c>
      <c r="AGY845" s="6">
        <v>1.7274652777777779</v>
      </c>
      <c r="AGZ845" s="6">
        <v>1.7492592592592591</v>
      </c>
      <c r="AHA845" s="6">
        <v>1.5886574074074069</v>
      </c>
      <c r="AHB845" s="7">
        <v>1.870578703703704</v>
      </c>
      <c r="AHC845" s="6">
        <v>1.502523148148148</v>
      </c>
      <c r="AHD845" s="6">
        <v>0.52916666666666667</v>
      </c>
      <c r="AHE845" s="6">
        <v>0.3347222222222222</v>
      </c>
      <c r="AHF845" s="6">
        <v>0.5449074074074074</v>
      </c>
      <c r="AHG845" s="7">
        <v>0.54399305555555555</v>
      </c>
      <c r="AHH845" s="6">
        <v>1.060532407407407</v>
      </c>
      <c r="AHI845" s="6">
        <v>1.3577662037037039</v>
      </c>
      <c r="AHJ845" s="6">
        <v>1.069560185185185</v>
      </c>
      <c r="AHK845" s="6">
        <v>1.7772800925925929</v>
      </c>
      <c r="AHL845" s="7">
        <v>1.7566782407407411</v>
      </c>
      <c r="AHM845" s="6">
        <v>1.5441550925925931</v>
      </c>
      <c r="AHN845" s="6">
        <v>1.057627314814815</v>
      </c>
      <c r="AHO845" s="6">
        <v>0.79106481481481483</v>
      </c>
      <c r="AHP845" s="6">
        <v>0.29038194444444437</v>
      </c>
      <c r="AHQ845" s="7">
        <v>0.48940972222222218</v>
      </c>
      <c r="AHR845" s="6">
        <v>1.33931712962963</v>
      </c>
      <c r="AHS845" s="6">
        <v>1.612430555555556</v>
      </c>
      <c r="AHT845" s="6">
        <v>1.4651736111111111</v>
      </c>
      <c r="AHU845" s="6">
        <v>1.776435185185185</v>
      </c>
      <c r="AHV845" s="7">
        <v>1.161631944444445</v>
      </c>
      <c r="AHW845" s="6">
        <v>0.30052083333333329</v>
      </c>
      <c r="AHX845" s="6">
        <v>1.5803125</v>
      </c>
      <c r="AHY845" s="6">
        <v>1.680451388888889</v>
      </c>
      <c r="AHZ845" s="6">
        <v>5.3101851851851851E-2</v>
      </c>
      <c r="AIA845" s="7">
        <v>1.756666666666667</v>
      </c>
      <c r="AIB845" s="6">
        <v>1.519074074074074</v>
      </c>
      <c r="AIC845" s="6">
        <v>1.778472222222222</v>
      </c>
      <c r="AID845" s="6">
        <v>0.61782407407407403</v>
      </c>
      <c r="AIE845" s="6">
        <v>0.17403935185185179</v>
      </c>
      <c r="AIF845" s="7">
        <v>1.183993055555556</v>
      </c>
      <c r="AIG845" s="6">
        <v>8.8032407407407406E-2</v>
      </c>
      <c r="AIH845" s="6">
        <v>1.2257638888888891</v>
      </c>
      <c r="AII845" s="6">
        <v>0.31263888888888891</v>
      </c>
      <c r="AIJ845" s="6">
        <v>0.4856712962962963</v>
      </c>
      <c r="AIK845" s="7">
        <v>1.062488425925926</v>
      </c>
      <c r="AIL845" s="6">
        <v>1.7777662037037041</v>
      </c>
      <c r="AIM845" s="6">
        <v>2.7071759259259261E-2</v>
      </c>
      <c r="AIN845" s="6">
        <v>1.7758217592592589</v>
      </c>
      <c r="AIO845" s="6">
        <v>0.31332175925925931</v>
      </c>
      <c r="AIP845" s="7">
        <v>1.720694444444445</v>
      </c>
      <c r="AIQ845" s="6">
        <v>5.303240740740741E-2</v>
      </c>
      <c r="AIR845" s="6">
        <v>1.42068287037037</v>
      </c>
      <c r="AIS845" s="6">
        <v>0.26525462962962959</v>
      </c>
      <c r="AIT845" s="6">
        <v>3.5474537037037027E-2</v>
      </c>
      <c r="AIU845" s="7">
        <v>0.50450231481481478</v>
      </c>
      <c r="AIV845" s="6">
        <v>0.28327546296296302</v>
      </c>
      <c r="AIW845" s="6">
        <v>1.081400462962963</v>
      </c>
      <c r="AIX845" s="6">
        <v>0.32</v>
      </c>
      <c r="AIY845" s="6">
        <v>1.758414351851852</v>
      </c>
      <c r="AIZ845" s="7">
        <v>1.658009259259259</v>
      </c>
      <c r="AJA845" s="6">
        <v>0.16673611111111111</v>
      </c>
      <c r="AJB845" s="6">
        <v>0.34803240740740737</v>
      </c>
      <c r="AJC845" s="6">
        <v>1.045729166666667</v>
      </c>
      <c r="AJD845" s="6">
        <v>1.7804050925925921</v>
      </c>
      <c r="AJE845" s="7">
        <v>1.6691435185185191</v>
      </c>
      <c r="AJF845" s="6">
        <v>2.9618055555555561E-2</v>
      </c>
      <c r="AJG845" s="6">
        <v>1.881956018518518</v>
      </c>
      <c r="AJH845" s="6">
        <v>1.4078703703703701</v>
      </c>
      <c r="AJI845" s="6">
        <v>1.5191898148148151</v>
      </c>
      <c r="AJJ845" s="7">
        <v>1.855011574074074</v>
      </c>
      <c r="AJK845" s="6">
        <v>1.7750810185185191</v>
      </c>
      <c r="AJL845" s="6">
        <v>1.6502662037037039</v>
      </c>
      <c r="AJM845" s="6">
        <v>1.8168981481481481</v>
      </c>
      <c r="AJN845" s="6">
        <v>1.5075115740740741</v>
      </c>
      <c r="AJO845" s="7">
        <v>1.2160416666666669</v>
      </c>
      <c r="AJP845" s="6">
        <v>6.6168981481481481E-2</v>
      </c>
      <c r="AJQ845" s="6">
        <v>1.318449074074074</v>
      </c>
      <c r="AJR845" s="6">
        <v>1.286990740740741</v>
      </c>
      <c r="AJS845" s="6">
        <v>1.2797106481481479</v>
      </c>
      <c r="AJT845" s="7">
        <v>1.776203703703704</v>
      </c>
      <c r="AJU845" s="6">
        <v>1.7018865740740741</v>
      </c>
      <c r="AJV845" s="6">
        <v>1.7698611111111111</v>
      </c>
      <c r="AJW845" s="6">
        <v>1.281261574074074</v>
      </c>
      <c r="AJX845" s="6">
        <v>1.5155439814814819</v>
      </c>
      <c r="AJY845" s="7">
        <v>1.0595138888888891</v>
      </c>
      <c r="AJZ845" s="6">
        <v>0.30487268518518518</v>
      </c>
      <c r="AKA845" s="6">
        <v>1.2278356481481481</v>
      </c>
      <c r="AKB845" s="6">
        <v>1.2267592592592591</v>
      </c>
      <c r="AKC845" s="6">
        <v>1.831342592592593</v>
      </c>
      <c r="AKD845" s="7">
        <v>1.8176736111111109</v>
      </c>
      <c r="AKE845" s="6">
        <v>0.53212962962962962</v>
      </c>
      <c r="AKF845" s="6">
        <v>1.3698379629629629</v>
      </c>
      <c r="AKG845" s="6">
        <v>1.5453125000000001</v>
      </c>
      <c r="AKH845" s="6">
        <v>1.7765046296296301</v>
      </c>
      <c r="AKI845" s="7">
        <v>1.7785416666666669</v>
      </c>
      <c r="AKJ845" s="6">
        <v>1.6958680555555561</v>
      </c>
      <c r="AKK845" s="6">
        <v>7.7303240740740742E-2</v>
      </c>
      <c r="AKL845" s="6">
        <v>0.52542824074074079</v>
      </c>
      <c r="AKM845" s="6">
        <v>1.502256944444444</v>
      </c>
      <c r="AKN845" s="7">
        <v>0.78670138888888885</v>
      </c>
      <c r="AKO845" s="6">
        <v>0.30927083333333327</v>
      </c>
      <c r="AKP845" s="6">
        <v>1.740821759259259</v>
      </c>
      <c r="AKQ845" s="6">
        <v>1.8857175925925931</v>
      </c>
      <c r="AKR845" s="6">
        <v>1.330914351851852</v>
      </c>
      <c r="AKS845" s="7">
        <v>1.656736111111111</v>
      </c>
      <c r="AKT845" s="6">
        <v>1.780590277777778</v>
      </c>
      <c r="AKU845" s="6">
        <v>0.30379629629629629</v>
      </c>
      <c r="AKV845" s="6">
        <v>1.14599537037037</v>
      </c>
      <c r="AKW845" s="6">
        <v>1.041400462962963</v>
      </c>
      <c r="AKX845" s="7">
        <v>1.612719907407407</v>
      </c>
      <c r="AKY845" s="6">
        <v>1.7348263888888891</v>
      </c>
      <c r="AKZ845" s="6">
        <v>1.613206018518518</v>
      </c>
      <c r="ALA845" s="6">
        <v>1.5330208333333331</v>
      </c>
      <c r="ALB845" s="6">
        <v>1.0695717592592591</v>
      </c>
      <c r="ALC845" s="7">
        <v>7.6377314814814815E-2</v>
      </c>
      <c r="ALD845" s="6">
        <v>1.8530671296296299</v>
      </c>
      <c r="ALE845" s="6">
        <v>1.0342361111111109</v>
      </c>
      <c r="ALF845" s="6">
        <v>1.4167939814814809</v>
      </c>
      <c r="ALG845" s="6">
        <v>0.56100694444444443</v>
      </c>
      <c r="ALH845" s="7">
        <v>1.7775115740740739</v>
      </c>
      <c r="ALI845" s="6">
        <v>0.31444444444444453</v>
      </c>
      <c r="ALJ845" s="6">
        <v>1.5577546296296301</v>
      </c>
      <c r="ALK845" s="6">
        <v>0.1099421296296296</v>
      </c>
      <c r="ALL845" s="6">
        <v>0.32697916666666671</v>
      </c>
      <c r="ALM845" s="7">
        <v>0.46556712962962971</v>
      </c>
    </row>
    <row r="846" spans="1:1001" x14ac:dyDescent="0.45">
      <c r="A846" s="2" t="s">
        <v>845</v>
      </c>
      <c r="B846" s="7">
        <v>0.66379629629629633</v>
      </c>
      <c r="C846" s="7">
        <v>1.0935995370370371</v>
      </c>
      <c r="D846" s="7">
        <v>0.35848379629629629</v>
      </c>
      <c r="E846" s="7">
        <v>0.42961805555555549</v>
      </c>
      <c r="F846" s="7">
        <v>1.628125</v>
      </c>
      <c r="G846" s="7">
        <v>0.36879629629629629</v>
      </c>
      <c r="H846" s="7">
        <v>0.39091435185185192</v>
      </c>
      <c r="I846" s="7">
        <v>1.757060185185185</v>
      </c>
      <c r="J846" s="7">
        <v>0.95853009259259259</v>
      </c>
      <c r="K846" s="7">
        <v>0.1269675925925926</v>
      </c>
      <c r="L846" s="7">
        <v>0.59847222222222218</v>
      </c>
      <c r="M846" s="7">
        <v>1.1077314814814809</v>
      </c>
      <c r="N846" s="7">
        <v>1.356342592592592</v>
      </c>
      <c r="O846" s="7">
        <v>0.66988425925925921</v>
      </c>
      <c r="P846" s="7">
        <v>1.356793981481482</v>
      </c>
      <c r="Q846" s="7">
        <v>0.57792824074074078</v>
      </c>
      <c r="R846" s="7">
        <v>0.62653935185185183</v>
      </c>
      <c r="S846" s="7">
        <v>0.25813657407407409</v>
      </c>
      <c r="T846" s="7">
        <v>1.71287037037037</v>
      </c>
      <c r="U846" s="7">
        <v>0.32262731481481483</v>
      </c>
      <c r="V846" s="7">
        <v>0.82195601851851852</v>
      </c>
      <c r="W846" s="7">
        <v>0.65785879629629629</v>
      </c>
      <c r="X846" s="7">
        <v>0.41025462962962961</v>
      </c>
      <c r="Y846" s="7">
        <v>1.353240740740741</v>
      </c>
      <c r="Z846" s="7">
        <v>3.0472337962962959</v>
      </c>
      <c r="AA846" s="7">
        <v>0.41267361111111112</v>
      </c>
      <c r="AB846" s="7">
        <v>0.65315972222222218</v>
      </c>
      <c r="AC846" s="7">
        <v>0.46392361111111108</v>
      </c>
      <c r="AD846" s="7">
        <v>1.648668981481481</v>
      </c>
      <c r="AE846" s="7">
        <v>1.6271643518518519</v>
      </c>
      <c r="AF846" s="7">
        <v>9.9548611111111115E-2</v>
      </c>
      <c r="AG846" s="7">
        <v>0.42417824074074068</v>
      </c>
      <c r="AH846" s="7">
        <v>1.3646412037037039</v>
      </c>
      <c r="AI846" s="7">
        <v>0.73644675925925929</v>
      </c>
      <c r="AJ846" s="7">
        <v>0.57784722222222218</v>
      </c>
      <c r="AK846" s="7">
        <v>1.358877314814815</v>
      </c>
      <c r="AL846" s="7">
        <v>1.6453587962962959</v>
      </c>
      <c r="AM846" s="7">
        <v>0.62805555555555559</v>
      </c>
      <c r="AN846" s="7">
        <v>0.1308449074074074</v>
      </c>
      <c r="AO846" s="7">
        <v>0.49047453703703697</v>
      </c>
      <c r="AP846" s="7">
        <v>1.039930555555556</v>
      </c>
      <c r="AQ846" s="7">
        <v>0.24678240740740739</v>
      </c>
      <c r="AR846" s="7">
        <v>0.14249999999999999</v>
      </c>
      <c r="AS846" s="7">
        <v>0.2842824074074074</v>
      </c>
      <c r="AT846" s="7">
        <v>0.67432870370370368</v>
      </c>
      <c r="AU846" s="7">
        <v>0.27459490740740738</v>
      </c>
      <c r="AV846" s="7">
        <v>0.31673611111111111</v>
      </c>
      <c r="AW846" s="7">
        <v>1.7754861111111111</v>
      </c>
      <c r="AX846" s="7">
        <v>0.39837962962962958</v>
      </c>
      <c r="AY846" s="7">
        <v>1.0321412037037041</v>
      </c>
      <c r="AZ846" s="7">
        <v>0.48812499999999998</v>
      </c>
      <c r="BA846" s="7">
        <v>0.72466435185185185</v>
      </c>
      <c r="BB846" s="7">
        <v>1.116909722222222</v>
      </c>
      <c r="BC846" s="7">
        <v>1.349710648148148</v>
      </c>
      <c r="BD846" s="7">
        <v>1.4398726851851851</v>
      </c>
      <c r="BE846" s="7">
        <v>1.3502893518518519</v>
      </c>
      <c r="BF846" s="7">
        <v>0.16490740740740739</v>
      </c>
      <c r="BG846" s="7">
        <v>0.41024305555555562</v>
      </c>
      <c r="BH846" s="7">
        <v>0.47737268518518522</v>
      </c>
      <c r="BI846" s="7">
        <v>0.6047569444444445</v>
      </c>
      <c r="BJ846" s="7">
        <v>0.46857638888888892</v>
      </c>
      <c r="BK846" s="7">
        <v>0.2804861111111111</v>
      </c>
      <c r="BL846" s="7">
        <v>0.28247685185185178</v>
      </c>
      <c r="BM846" s="7">
        <v>0.67108796296296291</v>
      </c>
      <c r="BN846" s="7">
        <v>0.69642361111111106</v>
      </c>
      <c r="BO846" s="7">
        <v>0.33982638888888889</v>
      </c>
      <c r="BP846" s="7">
        <v>1.7092013888888891</v>
      </c>
      <c r="BQ846" s="7">
        <v>0.62864583333333335</v>
      </c>
      <c r="BR846" s="7">
        <v>0.18341435185185179</v>
      </c>
      <c r="BS846" s="7">
        <v>1.7703587962962959</v>
      </c>
      <c r="BT846" s="7">
        <v>0.73527777777777781</v>
      </c>
      <c r="BU846" s="7">
        <v>1.3508796296296299</v>
      </c>
      <c r="BV846" s="7">
        <v>1.843981481481481</v>
      </c>
      <c r="BW846" s="7">
        <v>1.708483796296296</v>
      </c>
      <c r="BX846" s="7">
        <v>0.28818287037037038</v>
      </c>
      <c r="BY846" s="7">
        <v>1.6357870370370371</v>
      </c>
      <c r="BZ846" s="7">
        <v>0.4802777777777778</v>
      </c>
      <c r="CA846" s="7">
        <v>0.13651620370370371</v>
      </c>
      <c r="CB846" s="7">
        <v>0.26324074074074072</v>
      </c>
      <c r="CC846" s="7">
        <v>1.1877083333333329</v>
      </c>
      <c r="CD846" s="7">
        <v>0.60543981481481479</v>
      </c>
      <c r="CE846" s="7">
        <v>0.34737268518518521</v>
      </c>
      <c r="CF846" s="7">
        <v>0.42560185185185179</v>
      </c>
      <c r="CG846" s="7">
        <v>1.0334722222222219</v>
      </c>
      <c r="CH846" s="7">
        <v>0.73546296296296299</v>
      </c>
      <c r="CI846" s="7">
        <v>0.28472222222222221</v>
      </c>
      <c r="CJ846" s="7">
        <v>0.73730324074074072</v>
      </c>
      <c r="CK846" s="7">
        <v>0.39946759259259262</v>
      </c>
      <c r="CL846" s="7">
        <v>0.50325231481481481</v>
      </c>
      <c r="CM846" s="7">
        <v>0.66552083333333334</v>
      </c>
      <c r="CN846" s="7">
        <v>0.54943287037037036</v>
      </c>
      <c r="CO846" s="7">
        <v>1.502407407407407</v>
      </c>
      <c r="CP846" s="7">
        <v>0.48195601851851849</v>
      </c>
      <c r="CQ846" s="7">
        <v>0.58410879629629631</v>
      </c>
      <c r="CR846" s="7">
        <v>0.29040509259259262</v>
      </c>
      <c r="CS846" s="7">
        <v>0.585474537037037</v>
      </c>
      <c r="CT846" s="7">
        <v>0.38944444444444443</v>
      </c>
      <c r="CU846" s="7">
        <v>1.056006944444444</v>
      </c>
      <c r="CV846" s="7">
        <v>0.14120370370370369</v>
      </c>
      <c r="CW846" s="7">
        <v>0.36805555555555558</v>
      </c>
      <c r="CX846" s="7">
        <v>0.5385416666666667</v>
      </c>
      <c r="CY846" s="7">
        <v>0.51275462962962959</v>
      </c>
      <c r="CZ846" s="7">
        <v>0.4846759259259259</v>
      </c>
      <c r="DA846" s="7">
        <v>0.2895138888888889</v>
      </c>
      <c r="DB846" s="7">
        <v>1.618518518518518</v>
      </c>
      <c r="DC846" s="7">
        <v>0.28578703703703712</v>
      </c>
      <c r="DD846" s="7">
        <v>0.30765046296296289</v>
      </c>
      <c r="DE846" s="7">
        <v>0.32921296296296299</v>
      </c>
      <c r="DF846" s="7">
        <v>0.38342592592592589</v>
      </c>
      <c r="DG846" s="7">
        <v>0.67740740740740746</v>
      </c>
      <c r="DH846" s="7">
        <v>0.31841435185185191</v>
      </c>
      <c r="DI846" s="7">
        <v>0.3871412037037037</v>
      </c>
      <c r="DJ846" s="7">
        <v>0.2880787037037037</v>
      </c>
      <c r="DK846" s="7">
        <v>0.73741898148148144</v>
      </c>
      <c r="DL846" s="7">
        <v>1.0464120370370369</v>
      </c>
      <c r="DM846" s="7">
        <v>0.84834490740740742</v>
      </c>
      <c r="DN846" s="7">
        <v>0.28814814814814821</v>
      </c>
      <c r="DO846" s="7">
        <v>0.67969907407407404</v>
      </c>
      <c r="DP846" s="7">
        <v>1.133321759259259</v>
      </c>
      <c r="DQ846" s="7">
        <v>1.3526967592592589</v>
      </c>
      <c r="DR846" s="7">
        <v>0.39891203703703698</v>
      </c>
      <c r="DS846" s="7">
        <v>1.363969907407407</v>
      </c>
      <c r="DT846" s="7">
        <v>1.780324074074074</v>
      </c>
      <c r="DU846" s="7">
        <v>0.13282407407407409</v>
      </c>
      <c r="DV846" s="7">
        <v>0.73907407407407411</v>
      </c>
      <c r="DW846" s="7">
        <v>0.28787037037037039</v>
      </c>
      <c r="DX846" s="7">
        <v>1.516446759259259</v>
      </c>
      <c r="DY846" s="7">
        <v>1.386516203703704</v>
      </c>
      <c r="DZ846" s="7">
        <v>0.39222222222222219</v>
      </c>
      <c r="EA846" s="7">
        <v>0.2243171296296296</v>
      </c>
      <c r="EB846" s="7">
        <v>0.28659722222222223</v>
      </c>
      <c r="EC846" s="7">
        <v>0.45910879629629631</v>
      </c>
      <c r="ED846" s="7">
        <v>0.34908564814814808</v>
      </c>
      <c r="EE846" s="7">
        <v>0.57730324074074069</v>
      </c>
      <c r="EF846" s="7">
        <v>1.331516203703704</v>
      </c>
      <c r="EG846" s="7">
        <v>0.41236111111111112</v>
      </c>
      <c r="EH846" s="7">
        <v>1.647453703703704</v>
      </c>
      <c r="EI846" s="7">
        <v>0.57006944444444441</v>
      </c>
      <c r="EJ846" s="7">
        <v>0.6202199074074074</v>
      </c>
      <c r="EK846" s="7">
        <v>1.353414351851852</v>
      </c>
      <c r="EL846" s="7">
        <v>1.632581018518519</v>
      </c>
      <c r="EM846" s="7">
        <v>9.5416666666666664E-2</v>
      </c>
      <c r="EN846" s="7">
        <v>1.07056712962963</v>
      </c>
      <c r="EO846" s="7">
        <v>1.0290972222222221</v>
      </c>
      <c r="EP846" s="7">
        <v>1.121064814814815</v>
      </c>
      <c r="EQ846" s="7">
        <v>1.011018518518519</v>
      </c>
      <c r="ER846" s="7">
        <v>1.6221759259259261</v>
      </c>
      <c r="ES846" s="7">
        <v>1.0313310185185181</v>
      </c>
      <c r="ET846" s="7">
        <v>1.296018518518518</v>
      </c>
      <c r="EU846" s="7">
        <v>0.62210648148148151</v>
      </c>
      <c r="EV846" s="7">
        <v>0.71557870370370369</v>
      </c>
      <c r="EW846" s="7">
        <v>0.58349537037037036</v>
      </c>
      <c r="EX846" s="7">
        <v>1.022233796296296</v>
      </c>
      <c r="EY846" s="7">
        <v>0.1348263888888889</v>
      </c>
      <c r="EZ846" s="7">
        <v>1.581134259259259</v>
      </c>
      <c r="FA846" s="7">
        <v>1.352060185185185</v>
      </c>
      <c r="FB846" s="7">
        <v>0.48140046296296302</v>
      </c>
      <c r="FC846" s="7">
        <v>1.088125</v>
      </c>
      <c r="FD846" s="7">
        <v>0.1143171296296296</v>
      </c>
      <c r="FE846" s="7">
        <v>0.2026273148148148</v>
      </c>
      <c r="FF846" s="7">
        <v>0.23405092592592591</v>
      </c>
      <c r="FG846" s="7">
        <v>0.15712962962962959</v>
      </c>
      <c r="FH846" s="7">
        <v>0.10478009259259261</v>
      </c>
      <c r="FI846" s="7">
        <v>0.38065972222222222</v>
      </c>
      <c r="FJ846" s="7">
        <v>0.40738425925925931</v>
      </c>
      <c r="FK846" s="7">
        <v>0.2278587962962963</v>
      </c>
      <c r="FL846" s="7">
        <v>1.2488425925925931E-2</v>
      </c>
      <c r="FM846" s="7">
        <v>0.50630787037037039</v>
      </c>
      <c r="FN846" s="7">
        <v>1.063321759259259</v>
      </c>
      <c r="FO846" s="7">
        <v>0.47649305555555549</v>
      </c>
      <c r="FP846" s="7">
        <v>1.717233796296296</v>
      </c>
      <c r="FQ846" s="7">
        <v>0.35355324074074068</v>
      </c>
      <c r="FR846" s="7">
        <v>1.3393981481481481</v>
      </c>
      <c r="FS846" s="7">
        <v>1.341898148148148</v>
      </c>
      <c r="FT846" s="7">
        <v>1.3074189814814809</v>
      </c>
      <c r="FU846" s="7">
        <v>0.47895833333333332</v>
      </c>
      <c r="FV846" s="7">
        <v>0.36644675925925918</v>
      </c>
      <c r="FW846" s="7">
        <v>1.6486342592592591</v>
      </c>
      <c r="FX846" s="7">
        <v>0.31474537037037043</v>
      </c>
      <c r="FY846" s="7">
        <v>1.7682638888888891</v>
      </c>
      <c r="FZ846" s="7">
        <v>0.39932870370370371</v>
      </c>
      <c r="GA846" s="7">
        <v>0.4896759259259259</v>
      </c>
      <c r="GB846" s="7">
        <v>0.36883101851851852</v>
      </c>
      <c r="GC846" s="7">
        <v>0.28387731481481482</v>
      </c>
      <c r="GD846" s="7">
        <v>0.48620370370370369</v>
      </c>
      <c r="GE846" s="7">
        <v>1.5219328703703701</v>
      </c>
      <c r="GF846" s="7">
        <v>0.55439814814814814</v>
      </c>
      <c r="GG846" s="7">
        <v>1.5370138888888889</v>
      </c>
      <c r="GH846" s="7">
        <v>0.68218749999999995</v>
      </c>
      <c r="GI846" s="7">
        <v>0.48469907407407409</v>
      </c>
      <c r="GJ846" s="7">
        <v>0.98162037037037042</v>
      </c>
      <c r="GK846" s="7">
        <v>1.3363888888888891</v>
      </c>
      <c r="GL846" s="7">
        <v>0.17622685185185191</v>
      </c>
      <c r="GM846" s="7">
        <v>0.58559027777777772</v>
      </c>
      <c r="GN846" s="7">
        <v>0.1559490740740741</v>
      </c>
      <c r="GO846" s="7">
        <v>0.33826388888888892</v>
      </c>
      <c r="GP846" s="7">
        <v>0.39497685185185177</v>
      </c>
      <c r="GQ846" s="7">
        <v>0.37697916666666659</v>
      </c>
      <c r="GR846" s="7">
        <v>1.040416666666667</v>
      </c>
      <c r="GS846" s="7">
        <v>1.353055555555555</v>
      </c>
      <c r="GT846" s="7">
        <v>1.633564814814815</v>
      </c>
      <c r="GU846" s="7">
        <v>0.15793981481481481</v>
      </c>
      <c r="GV846" s="7">
        <v>0.28905092592592591</v>
      </c>
      <c r="GW846" s="7">
        <v>0.66168981481481481</v>
      </c>
      <c r="GX846" s="7">
        <v>0.51314814814814813</v>
      </c>
      <c r="GY846" s="7">
        <v>0.73771990740740745</v>
      </c>
      <c r="GZ846" s="7">
        <v>0.58600694444444446</v>
      </c>
      <c r="HA846" s="7">
        <v>0.55614583333333334</v>
      </c>
      <c r="HB846" s="7">
        <v>1.345613425925926</v>
      </c>
      <c r="HC846" s="7">
        <v>0.28682870370370372</v>
      </c>
      <c r="HD846" s="7">
        <v>0.7702430555555555</v>
      </c>
      <c r="HE846" s="7">
        <v>1.761319444444444</v>
      </c>
      <c r="HF846" s="7">
        <v>1.358622685185185</v>
      </c>
      <c r="HG846" s="7">
        <v>0.72945601851851849</v>
      </c>
      <c r="HH846" s="7">
        <v>0.57663194444444443</v>
      </c>
      <c r="HI846" s="7">
        <v>1.346516203703704</v>
      </c>
      <c r="HJ846" s="7">
        <v>0.35783564814814822</v>
      </c>
      <c r="HK846" s="7">
        <v>1.621493055555556</v>
      </c>
      <c r="HL846" s="7">
        <v>0.3589236111111111</v>
      </c>
      <c r="HM846" s="7">
        <v>1.3552083333333329</v>
      </c>
      <c r="HN846" s="7">
        <v>0.67156249999999995</v>
      </c>
      <c r="HO846" s="7">
        <v>0.28682870370370372</v>
      </c>
      <c r="HP846" s="7">
        <v>0.1159375</v>
      </c>
      <c r="HQ846" s="7">
        <v>0.6184143518518519</v>
      </c>
      <c r="HR846" s="7">
        <v>1.643680555555556</v>
      </c>
      <c r="HS846" s="7">
        <v>0.30401620370370369</v>
      </c>
      <c r="HT846" s="7">
        <v>0.52792824074074074</v>
      </c>
      <c r="HU846" s="7">
        <v>0.56321759259259263</v>
      </c>
      <c r="HV846" s="7">
        <v>1.6526851851851849</v>
      </c>
      <c r="HW846" s="7">
        <v>0.34642361111111108</v>
      </c>
      <c r="HX846" s="7">
        <v>0.38965277777777779</v>
      </c>
      <c r="HY846" s="7">
        <v>0.62464120370370368</v>
      </c>
      <c r="HZ846" s="7">
        <v>0.45930555555555558</v>
      </c>
      <c r="IA846" s="7">
        <v>0.46276620370370369</v>
      </c>
      <c r="IB846" s="7">
        <v>0.49078703703703702</v>
      </c>
      <c r="IC846" s="7">
        <v>0.43715277777777778</v>
      </c>
      <c r="ID846" s="7">
        <v>1.119965277777778</v>
      </c>
      <c r="IE846" s="7">
        <v>0.55050925925925931</v>
      </c>
      <c r="IF846" s="7">
        <v>1.4626736111111109</v>
      </c>
      <c r="IG846" s="7">
        <v>0.54265046296296293</v>
      </c>
      <c r="IH846" s="7">
        <v>0.40447916666666672</v>
      </c>
      <c r="II846" s="7">
        <v>0.63627314814814817</v>
      </c>
      <c r="IJ846" s="7">
        <v>1.034849537037037</v>
      </c>
      <c r="IK846" s="7">
        <v>0.64807870370370368</v>
      </c>
      <c r="IL846" s="7">
        <v>0.49283564814814818</v>
      </c>
      <c r="IM846" s="7">
        <v>0.46282407407407411</v>
      </c>
      <c r="IN846" s="7">
        <v>1.3401041666666671</v>
      </c>
      <c r="IO846" s="7">
        <v>0.57822916666666668</v>
      </c>
      <c r="IP846" s="7">
        <v>0.43943287037037038</v>
      </c>
      <c r="IQ846" s="7">
        <v>0.48730324074074072</v>
      </c>
      <c r="IR846" s="7">
        <v>1.3504282407407411</v>
      </c>
      <c r="IS846" s="7">
        <v>1.299282407407407</v>
      </c>
      <c r="IT846" s="7">
        <v>1.6155439814814809</v>
      </c>
      <c r="IU846" s="7">
        <v>0.55131944444444447</v>
      </c>
      <c r="IV846" s="7">
        <v>0.78348379629629628</v>
      </c>
      <c r="IW846" s="7">
        <v>0.1640625</v>
      </c>
      <c r="IX846" s="7">
        <v>0.32293981481481482</v>
      </c>
      <c r="IY846" s="7">
        <v>0.1082986111111111</v>
      </c>
      <c r="IZ846" s="7">
        <v>0.7361226851851852</v>
      </c>
      <c r="JA846" s="7">
        <v>0.27241898148148153</v>
      </c>
      <c r="JB846" s="7">
        <v>0.37914351851851852</v>
      </c>
      <c r="JC846" s="7">
        <v>0.28805555555555562</v>
      </c>
      <c r="JD846" s="7">
        <v>2.5138888888888891E-2</v>
      </c>
      <c r="JE846" s="7">
        <v>0.2804861111111111</v>
      </c>
      <c r="JF846" s="7">
        <v>0.33432870370370371</v>
      </c>
      <c r="JG846" s="5" t="s">
        <v>1001</v>
      </c>
      <c r="JH846" s="7">
        <v>0.6683796296296296</v>
      </c>
      <c r="JI846" s="7">
        <v>0.48193287037037041</v>
      </c>
      <c r="JJ846" s="7">
        <v>1.353576388888889</v>
      </c>
      <c r="JK846" s="7">
        <v>0.2991435185185185</v>
      </c>
      <c r="JL846" s="7">
        <v>0.28281250000000002</v>
      </c>
      <c r="JM846" s="7">
        <v>0.55281250000000004</v>
      </c>
      <c r="JN846" s="7">
        <v>0.35833333333333328</v>
      </c>
      <c r="JO846" s="7">
        <v>1.3406828703703699</v>
      </c>
      <c r="JP846" s="7">
        <v>0.66347222222222224</v>
      </c>
      <c r="JQ846" s="7">
        <v>0.74504629629629626</v>
      </c>
      <c r="JR846" s="7">
        <v>0.73866898148148152</v>
      </c>
      <c r="JS846" s="7">
        <v>0.84594907407407405</v>
      </c>
      <c r="JT846" s="7">
        <v>0.2742013888888889</v>
      </c>
      <c r="JU846" s="7">
        <v>0.74365740740740738</v>
      </c>
      <c r="JV846" s="7">
        <v>1.305347222222222</v>
      </c>
      <c r="JW846" s="7">
        <v>1.351238425925926</v>
      </c>
      <c r="JX846" s="7">
        <v>0.86354166666666665</v>
      </c>
      <c r="JY846" s="7">
        <v>0.49776620370370372</v>
      </c>
      <c r="JZ846" s="7">
        <v>0.2799537037037037</v>
      </c>
      <c r="KA846" s="7">
        <v>1.6332638888888891</v>
      </c>
      <c r="KB846" s="7">
        <v>0.46750000000000003</v>
      </c>
      <c r="KC846" s="7">
        <v>0.15738425925925931</v>
      </c>
      <c r="KD846" s="7">
        <v>0.28616898148148151</v>
      </c>
      <c r="KE846" s="7">
        <v>0.48773148148148149</v>
      </c>
      <c r="KF846" s="7">
        <v>0.38400462962962961</v>
      </c>
      <c r="KG846" s="7">
        <v>0.97319444444444447</v>
      </c>
      <c r="KH846" s="7">
        <v>1.3250347222222221</v>
      </c>
      <c r="KI846" s="7">
        <v>0.77255787037037038</v>
      </c>
      <c r="KJ846" s="7">
        <v>1.3335648148148149</v>
      </c>
      <c r="KK846" s="7">
        <v>0.3636226851851852</v>
      </c>
      <c r="KL846" s="7">
        <v>1.319108796296296</v>
      </c>
      <c r="KM846" s="7">
        <v>0.36027777777777781</v>
      </c>
      <c r="KN846" s="7">
        <v>1.776828703703704</v>
      </c>
      <c r="KO846" s="7">
        <v>0.62489583333333332</v>
      </c>
      <c r="KP846" s="7">
        <v>0.48696759259259259</v>
      </c>
      <c r="KQ846" s="7">
        <v>0.38287037037037042</v>
      </c>
      <c r="KR846" s="7">
        <v>1.793506944444444</v>
      </c>
      <c r="KS846" s="7">
        <v>0.39273148148148151</v>
      </c>
      <c r="KT846" s="7">
        <v>1.6537152777777779</v>
      </c>
      <c r="KU846" s="7">
        <v>0.30276620370370372</v>
      </c>
      <c r="KV846" s="7">
        <v>0.37113425925925919</v>
      </c>
      <c r="KW846" s="7">
        <v>0.89806712962962965</v>
      </c>
      <c r="KX846" s="7">
        <v>0.4710300925925926</v>
      </c>
      <c r="KY846" s="7">
        <v>8.2349537037037041E-2</v>
      </c>
      <c r="KZ846" s="7">
        <v>0.62864583333333335</v>
      </c>
      <c r="LA846" s="7">
        <v>1.781574074074074</v>
      </c>
      <c r="LB846" s="7">
        <v>0.4085300925925926</v>
      </c>
      <c r="LC846" s="7">
        <v>0.58060185185185187</v>
      </c>
      <c r="LD846" s="7">
        <v>1.1782870370370371</v>
      </c>
      <c r="LE846" s="7">
        <v>0.28736111111111112</v>
      </c>
      <c r="LF846" s="7">
        <v>0.28692129629629631</v>
      </c>
      <c r="LG846" s="7">
        <v>0.50084490740740739</v>
      </c>
      <c r="LH846" s="7">
        <v>1.354016203703704</v>
      </c>
      <c r="LI846" s="7">
        <v>1.638449074074074</v>
      </c>
      <c r="LJ846" s="7">
        <v>0.50641203703703708</v>
      </c>
      <c r="LK846" s="7">
        <v>0.63115740740740744</v>
      </c>
      <c r="LL846" s="7">
        <v>1.6522916666666669</v>
      </c>
      <c r="LM846" s="7">
        <v>1.3400925925925931</v>
      </c>
      <c r="LN846" s="7">
        <v>0.28017361111111111</v>
      </c>
      <c r="LO846" s="7">
        <v>0.28788194444444443</v>
      </c>
      <c r="LP846" s="7">
        <v>1.0818749999999999</v>
      </c>
      <c r="LQ846" s="7">
        <v>0.56339120370370366</v>
      </c>
      <c r="LR846" s="7">
        <v>0.57059027777777782</v>
      </c>
      <c r="LS846" s="7">
        <v>0.59701388888888884</v>
      </c>
      <c r="LT846" s="7">
        <v>0.42587962962962961</v>
      </c>
      <c r="LU846" s="7">
        <v>0.63773148148148151</v>
      </c>
      <c r="LV846" s="7">
        <v>1.358518518518518</v>
      </c>
      <c r="LW846" s="7">
        <v>0.58237268518518515</v>
      </c>
      <c r="LX846" s="7">
        <v>0.37847222222222221</v>
      </c>
      <c r="LY846" s="7">
        <v>0.3754513888888889</v>
      </c>
      <c r="LZ846" s="7">
        <v>0.38371527777777781</v>
      </c>
      <c r="MA846" s="7">
        <v>0.16640046296296301</v>
      </c>
      <c r="MB846" s="7">
        <v>1.628680555555555</v>
      </c>
      <c r="MC846" s="7">
        <v>1.5163541666666669</v>
      </c>
      <c r="MD846" s="7">
        <v>0.62989583333333332</v>
      </c>
      <c r="ME846" s="7">
        <v>1.350532407407407</v>
      </c>
      <c r="MF846" s="7">
        <v>0.3820486111111111</v>
      </c>
      <c r="MG846" s="7">
        <v>0.14724537037037039</v>
      </c>
      <c r="MH846" s="7">
        <v>0.67748842592592595</v>
      </c>
      <c r="MI846" s="7">
        <v>1.3557407407407409</v>
      </c>
      <c r="MJ846" s="7">
        <v>1.353761574074074</v>
      </c>
      <c r="MK846" s="7">
        <v>0.61709490740740736</v>
      </c>
      <c r="ML846" s="7">
        <v>0.46501157407407412</v>
      </c>
      <c r="MM846" s="7">
        <v>0.1759027777777778</v>
      </c>
      <c r="MN846" s="7">
        <v>0.70469907407407406</v>
      </c>
      <c r="MO846" s="7">
        <v>0.15185185185185179</v>
      </c>
      <c r="MP846" s="7">
        <v>1.094907407407407</v>
      </c>
      <c r="MQ846" s="7">
        <v>1.5910300925925931</v>
      </c>
      <c r="MR846" s="7">
        <v>0.1539351851851852</v>
      </c>
      <c r="MS846" s="7">
        <v>1.112395833333333</v>
      </c>
      <c r="MT846" s="7">
        <v>1.3607523148148151</v>
      </c>
      <c r="MU846" s="7">
        <v>1.350358796296296</v>
      </c>
      <c r="MV846" s="7">
        <v>0.49071759259259262</v>
      </c>
      <c r="MW846" s="7">
        <v>1.1179976851851849</v>
      </c>
      <c r="MX846" s="7">
        <v>0.91366898148148146</v>
      </c>
      <c r="MY846" s="7">
        <v>0.82540509259259254</v>
      </c>
      <c r="MZ846" s="7">
        <v>1.113645833333333</v>
      </c>
      <c r="NA846" s="7">
        <v>0.62570601851851848</v>
      </c>
      <c r="NB846" s="7">
        <v>0.51331018518518523</v>
      </c>
      <c r="NC846" s="7">
        <v>0.62582175925925931</v>
      </c>
      <c r="ND846" s="7">
        <v>0.28780092592592588</v>
      </c>
      <c r="NE846" s="7">
        <v>1.347118055555556</v>
      </c>
      <c r="NF846" s="7">
        <v>1.0806828703703699</v>
      </c>
      <c r="NG846" s="7">
        <v>0.55956018518518513</v>
      </c>
      <c r="NH846" s="7">
        <v>0.28145833333333331</v>
      </c>
      <c r="NI846" s="7">
        <v>0.14276620370370369</v>
      </c>
      <c r="NJ846" s="7">
        <v>7.0474537037037044E-2</v>
      </c>
      <c r="NK846" s="7">
        <v>0.23903935185185191</v>
      </c>
      <c r="NL846" s="7">
        <v>0.38937500000000003</v>
      </c>
      <c r="NM846" s="7">
        <v>1.6913194444444439</v>
      </c>
      <c r="NN846" s="7">
        <v>0.6134722222222222</v>
      </c>
      <c r="NO846" s="7">
        <v>1.347349537037037</v>
      </c>
      <c r="NP846" s="7">
        <v>0.32192129629629629</v>
      </c>
      <c r="NQ846" s="7">
        <v>0.35745370370370372</v>
      </c>
      <c r="NR846" s="7">
        <v>0.46636574074074072</v>
      </c>
      <c r="NS846" s="7">
        <v>2.537037037037037E-2</v>
      </c>
      <c r="NT846" s="7">
        <v>1.49337962962963</v>
      </c>
      <c r="NU846" s="7">
        <v>0.28047453703703712</v>
      </c>
      <c r="NV846" s="7">
        <v>0.8294097222222222</v>
      </c>
      <c r="NW846" s="7">
        <v>0.21935185185185191</v>
      </c>
      <c r="NX846" s="7">
        <v>0.14479166666666671</v>
      </c>
      <c r="NY846" s="7">
        <v>0.33359953703703699</v>
      </c>
      <c r="NZ846" s="7">
        <v>0.59292824074074069</v>
      </c>
      <c r="OA846" s="7">
        <v>0.4059490740740741</v>
      </c>
      <c r="OB846" s="7">
        <v>1.352881944444444</v>
      </c>
      <c r="OC846" s="7">
        <v>1.6239467592592589</v>
      </c>
      <c r="OD846" s="7">
        <v>1.330798611111111</v>
      </c>
      <c r="OE846" s="7">
        <v>0.28702546296296289</v>
      </c>
      <c r="OF846" s="7">
        <v>1.317696759259259</v>
      </c>
      <c r="OG846" s="7">
        <v>0.37994212962962959</v>
      </c>
      <c r="OH846" s="7">
        <v>1.365497685185185</v>
      </c>
      <c r="OI846" s="7">
        <v>0.57726851851851857</v>
      </c>
      <c r="OJ846" s="7">
        <v>0.13853009259259261</v>
      </c>
      <c r="OK846" s="7">
        <v>1.33494212962963</v>
      </c>
      <c r="OL846" s="7">
        <v>1.026446759259259</v>
      </c>
      <c r="OM846" s="7">
        <v>1.720231481481481</v>
      </c>
      <c r="ON846" s="7">
        <v>0.28065972222222219</v>
      </c>
      <c r="OO846" s="7">
        <v>0.48979166666666668</v>
      </c>
      <c r="OP846" s="7">
        <v>0.56748842592592597</v>
      </c>
      <c r="OQ846" s="7">
        <v>0.60214120370370372</v>
      </c>
      <c r="OR846" s="5" t="s">
        <v>1001</v>
      </c>
      <c r="OS846" s="7">
        <v>0.43298611111111113</v>
      </c>
      <c r="OT846" s="7">
        <v>0.66690972222222222</v>
      </c>
      <c r="OU846" s="7">
        <v>0.1678125</v>
      </c>
      <c r="OV846" s="7">
        <v>0.2747337962962963</v>
      </c>
      <c r="OW846" s="7">
        <v>1.3653124999999999</v>
      </c>
      <c r="OX846" s="7">
        <v>1.3547222222222219</v>
      </c>
      <c r="OY846" s="7">
        <v>0.43391203703703701</v>
      </c>
      <c r="OZ846" s="7">
        <v>1.3567824074074071</v>
      </c>
      <c r="PA846" s="7">
        <v>0.67116898148148152</v>
      </c>
      <c r="PB846" s="7">
        <v>0.39758101851851851</v>
      </c>
      <c r="PC846" s="7">
        <v>1.2826273148148151</v>
      </c>
      <c r="PD846" s="7">
        <v>1.3536111111111111</v>
      </c>
      <c r="PE846" s="7">
        <v>0.56993055555555561</v>
      </c>
      <c r="PF846" s="7">
        <v>0.41670138888888891</v>
      </c>
      <c r="PG846" s="7">
        <v>0.2867824074074074</v>
      </c>
      <c r="PH846" s="7">
        <v>1.3543634259259261</v>
      </c>
      <c r="PI846" s="7">
        <v>0.6206828703703704</v>
      </c>
      <c r="PJ846" s="7">
        <v>0.28130787037037042</v>
      </c>
      <c r="PK846" s="7">
        <v>0.5376967592592593</v>
      </c>
      <c r="PL846" s="7">
        <v>0.43741898148148151</v>
      </c>
      <c r="PM846" s="7">
        <v>0.23577546296296301</v>
      </c>
      <c r="PN846" s="7">
        <v>0.28567129629629628</v>
      </c>
      <c r="PO846" s="7">
        <v>0.32025462962962958</v>
      </c>
      <c r="PP846" s="7">
        <v>0.1115162037037037</v>
      </c>
      <c r="PQ846" s="7">
        <v>0.28638888888888892</v>
      </c>
      <c r="PR846" s="7">
        <v>0.51675925925925925</v>
      </c>
      <c r="PS846" s="7">
        <v>0.35872685185185182</v>
      </c>
      <c r="PT846" s="7">
        <v>0.28030092592592593</v>
      </c>
      <c r="PU846" s="7">
        <v>0.31700231481481478</v>
      </c>
      <c r="PV846" s="7">
        <v>0.25925925925925919</v>
      </c>
      <c r="PW846" s="7">
        <v>0.47391203703703699</v>
      </c>
      <c r="PX846" s="7">
        <v>0.48702546296296301</v>
      </c>
      <c r="PY846" s="7">
        <v>0.63376157407407407</v>
      </c>
      <c r="PZ846" s="7">
        <v>0.51768518518518514</v>
      </c>
      <c r="QA846" s="7">
        <v>0.48690972222222217</v>
      </c>
      <c r="QB846" s="7">
        <v>0.16283564814814819</v>
      </c>
      <c r="QC846" s="7">
        <v>0.6696643518518518</v>
      </c>
      <c r="QD846" s="7">
        <v>0.67359953703703701</v>
      </c>
      <c r="QE846" s="7">
        <v>0.63276620370370373</v>
      </c>
      <c r="QF846" s="7">
        <v>0.58516203703703706</v>
      </c>
      <c r="QG846" s="7">
        <v>0.58601851851851849</v>
      </c>
      <c r="QH846" s="7">
        <v>0.61675925925925923</v>
      </c>
      <c r="QI846" s="7">
        <v>1.615601851851852</v>
      </c>
      <c r="QJ846" s="7">
        <v>0.51878472222222227</v>
      </c>
      <c r="QK846" s="7">
        <v>1.7768634259259259</v>
      </c>
      <c r="QL846" s="7">
        <v>0.51112268518518522</v>
      </c>
      <c r="QM846" s="7">
        <v>0.34581018518518519</v>
      </c>
      <c r="QN846" s="7">
        <v>0.68579861111111107</v>
      </c>
      <c r="QO846" s="7">
        <v>0.28053240740740742</v>
      </c>
      <c r="QP846" s="7">
        <v>0.25337962962962962</v>
      </c>
      <c r="QQ846" s="7">
        <v>0.67126157407407405</v>
      </c>
      <c r="QR846" s="7">
        <v>1.775277777777778</v>
      </c>
      <c r="QS846" s="7">
        <v>0.44378472222222221</v>
      </c>
      <c r="QT846" s="7">
        <v>0.31916666666666671</v>
      </c>
      <c r="QU846" s="7">
        <v>0.43495370370370368</v>
      </c>
      <c r="QV846" s="7">
        <v>0.63366898148148143</v>
      </c>
      <c r="QW846" s="7">
        <v>1.3482407407407411</v>
      </c>
      <c r="QX846" s="7">
        <v>1.305451388888889</v>
      </c>
      <c r="QY846" s="7">
        <v>1.350543981481481</v>
      </c>
      <c r="QZ846" s="7">
        <v>1.7841203703703701</v>
      </c>
      <c r="RA846" s="7">
        <v>0.6212037037037037</v>
      </c>
      <c r="RB846" s="7">
        <v>0.43986111111111109</v>
      </c>
      <c r="RC846" s="7">
        <v>1.3597337962962961</v>
      </c>
      <c r="RD846" s="7">
        <v>0.66292824074074075</v>
      </c>
      <c r="RE846" s="7">
        <v>1.346273148148148</v>
      </c>
      <c r="RF846" s="7">
        <v>1.3531018518518521</v>
      </c>
      <c r="RG846" s="7">
        <v>1.243773148148148</v>
      </c>
      <c r="RH846" s="7">
        <v>0.47207175925925932</v>
      </c>
      <c r="RI846" s="7">
        <v>0.74527777777777782</v>
      </c>
      <c r="RJ846" s="7">
        <v>1.035543981481482</v>
      </c>
      <c r="RK846" s="7">
        <v>1.352662037037037</v>
      </c>
      <c r="RL846" s="7">
        <v>1.7932291666666671</v>
      </c>
      <c r="RM846" s="7">
        <v>0.26354166666666667</v>
      </c>
      <c r="RN846" s="7">
        <v>0.37624999999999997</v>
      </c>
      <c r="RO846" s="7">
        <v>1.3849652777777779</v>
      </c>
      <c r="RP846" s="7">
        <v>0.21699074074074071</v>
      </c>
      <c r="RQ846" s="7">
        <v>0.48159722222222218</v>
      </c>
      <c r="RR846" s="7">
        <v>0.85503472222222221</v>
      </c>
      <c r="RS846" s="7">
        <v>0.49311342592592589</v>
      </c>
      <c r="RT846" s="7">
        <v>0.89469907407407412</v>
      </c>
      <c r="RU846" s="7">
        <v>1.3284722222222221</v>
      </c>
      <c r="RV846" s="7">
        <v>0.55828703703703708</v>
      </c>
      <c r="RW846" s="7">
        <v>0.6996296296296296</v>
      </c>
      <c r="RX846" s="7">
        <v>0.40085648148148151</v>
      </c>
      <c r="RY846" s="7">
        <v>0.39988425925925919</v>
      </c>
      <c r="RZ846" s="7">
        <v>0.70817129629629627</v>
      </c>
      <c r="SA846" s="7">
        <v>1.3275925925925931</v>
      </c>
      <c r="SB846" s="7">
        <v>0.6750694444444445</v>
      </c>
      <c r="SC846" s="7">
        <v>0.67728009259259259</v>
      </c>
      <c r="SD846" s="7">
        <v>0.15827546296296299</v>
      </c>
      <c r="SE846" s="7">
        <v>1.2910995370370371</v>
      </c>
      <c r="SF846" s="7">
        <v>0.57326388888888891</v>
      </c>
      <c r="SG846" s="7">
        <v>0.68362268518518521</v>
      </c>
      <c r="SH846" s="7">
        <v>0.24510416666666671</v>
      </c>
      <c r="SI846" s="7">
        <v>0.28836805555555561</v>
      </c>
      <c r="SJ846" s="7">
        <v>0.6252199074074074</v>
      </c>
      <c r="SK846" s="7">
        <v>0.31267361111111108</v>
      </c>
      <c r="SL846" s="7">
        <v>0.30988425925925928</v>
      </c>
      <c r="SM846" s="7">
        <v>0.76033564814814814</v>
      </c>
      <c r="SN846" s="7">
        <v>1.6604050925925931</v>
      </c>
      <c r="SO846" s="7">
        <v>0.49982638888888892</v>
      </c>
      <c r="SP846" s="7">
        <v>1.030659722222222</v>
      </c>
      <c r="SQ846" s="7">
        <v>1.610034722222222</v>
      </c>
      <c r="SR846" s="7">
        <v>0.46336805555555549</v>
      </c>
      <c r="SS846" s="7">
        <v>1.616678240740741</v>
      </c>
      <c r="ST846" s="7">
        <v>1.3724421296296301</v>
      </c>
      <c r="SU846" s="7">
        <v>1.3573148148148151</v>
      </c>
      <c r="SV846" s="7">
        <v>1.0598495370370371</v>
      </c>
      <c r="SW846" s="7">
        <v>0.60103009259259255</v>
      </c>
      <c r="SX846" s="7">
        <v>0.38593749999999999</v>
      </c>
      <c r="SY846" s="7">
        <v>1.3555671296296301</v>
      </c>
      <c r="SZ846" s="7">
        <v>0.3583796296296296</v>
      </c>
      <c r="TA846" s="7">
        <v>1.072488425925926</v>
      </c>
      <c r="TB846" s="7">
        <v>0.39166666666666672</v>
      </c>
      <c r="TC846" s="7">
        <v>0.73640046296296291</v>
      </c>
      <c r="TD846" s="7">
        <v>0.115150462962963</v>
      </c>
      <c r="TE846" s="7">
        <v>0.3974421296296296</v>
      </c>
      <c r="TF846" s="7">
        <v>1.3510300925925931</v>
      </c>
      <c r="TG846" s="7">
        <v>0.33112268518518517</v>
      </c>
      <c r="TH846" s="7">
        <v>1.5312731481481481</v>
      </c>
      <c r="TI846" s="7">
        <v>0.54645833333333338</v>
      </c>
      <c r="TJ846" s="7">
        <v>0.4392361111111111</v>
      </c>
      <c r="TK846" s="7">
        <v>0.39459490740740738</v>
      </c>
      <c r="TL846" s="7">
        <v>0.40964120370370372</v>
      </c>
      <c r="TM846" s="7">
        <v>0.28128472222222223</v>
      </c>
      <c r="TN846" s="7">
        <v>0.75254629629629632</v>
      </c>
      <c r="TO846" s="7">
        <v>0.63056712962962957</v>
      </c>
      <c r="TP846" s="7">
        <v>0.37895833333333329</v>
      </c>
      <c r="TQ846" s="7">
        <v>1.598055555555556</v>
      </c>
      <c r="TR846" s="7">
        <v>0.74226851851851849</v>
      </c>
      <c r="TS846" s="7">
        <v>0.55423611111111115</v>
      </c>
      <c r="TT846" s="7">
        <v>1.093483796296296</v>
      </c>
      <c r="TU846" s="7">
        <v>0.33148148148148149</v>
      </c>
      <c r="TV846" s="7">
        <v>1.798194444444444</v>
      </c>
      <c r="TW846" s="7">
        <v>1.1117013888888889</v>
      </c>
      <c r="TX846" s="7">
        <v>0.28418981481481481</v>
      </c>
      <c r="TY846" s="7">
        <v>0.84254629629629629</v>
      </c>
      <c r="TZ846" s="7">
        <v>0.62525462962962963</v>
      </c>
      <c r="UA846" s="7">
        <v>0.134525462962963</v>
      </c>
      <c r="UB846" s="7">
        <v>0.28556712962962971</v>
      </c>
      <c r="UC846" s="7">
        <v>1.819606481481481</v>
      </c>
      <c r="UD846" s="7">
        <v>0.39361111111111108</v>
      </c>
      <c r="UE846" s="7">
        <v>0.45348379629629632</v>
      </c>
      <c r="UF846" s="7">
        <v>0.48359953703703712</v>
      </c>
      <c r="UG846" s="7">
        <v>1.3413657407407411</v>
      </c>
      <c r="UH846" s="7">
        <v>0.35137731481481482</v>
      </c>
      <c r="UI846" s="7">
        <v>1.558472222222222</v>
      </c>
      <c r="UJ846" s="7">
        <v>0.32457175925925918</v>
      </c>
      <c r="UK846" s="7">
        <v>1.506296296296296</v>
      </c>
      <c r="UL846" s="7">
        <v>1.0958101851851849</v>
      </c>
      <c r="UM846" s="7">
        <v>0.61635416666666665</v>
      </c>
      <c r="UN846" s="7">
        <v>0.62181712962962965</v>
      </c>
      <c r="UO846" s="7">
        <v>0.6212847222222222</v>
      </c>
      <c r="UP846" s="7">
        <v>0.39974537037037039</v>
      </c>
      <c r="UQ846" s="7">
        <v>0.57972222222222225</v>
      </c>
      <c r="UR846" s="7">
        <v>0.5851736111111111</v>
      </c>
      <c r="US846" s="7">
        <v>0.56938657407407411</v>
      </c>
      <c r="UT846" s="7">
        <v>0.35754629629629631</v>
      </c>
      <c r="UU846" s="7">
        <v>0.32938657407407412</v>
      </c>
      <c r="UV846" s="7">
        <v>0.68513888888888885</v>
      </c>
      <c r="UW846" s="7">
        <v>0.73122685185185188</v>
      </c>
      <c r="UX846" s="7">
        <v>0.31525462962962958</v>
      </c>
      <c r="UY846" s="7">
        <v>1.3081597222222221</v>
      </c>
      <c r="UZ846" s="7">
        <v>1.620393518518519</v>
      </c>
      <c r="VA846" s="7">
        <v>0.52957175925925926</v>
      </c>
      <c r="VB846" s="7">
        <v>0.73571759259259262</v>
      </c>
      <c r="VC846" s="7">
        <v>0.74534722222222227</v>
      </c>
      <c r="VD846" s="7">
        <v>0.7443981481481482</v>
      </c>
      <c r="VE846" s="7">
        <v>1.063263888888889</v>
      </c>
      <c r="VF846" s="7">
        <v>0.56895833333333334</v>
      </c>
      <c r="VG846" s="7">
        <v>0.47399305555555549</v>
      </c>
      <c r="VH846" s="7">
        <v>0.8471643518518519</v>
      </c>
      <c r="VI846" s="7">
        <v>1.3563888888888891</v>
      </c>
      <c r="VJ846" s="7">
        <v>1.416736111111111</v>
      </c>
      <c r="VK846" s="7">
        <v>0.66935185185185186</v>
      </c>
      <c r="VL846" s="7">
        <v>0.56020833333333331</v>
      </c>
      <c r="VM846" s="7">
        <v>1.584907407407407</v>
      </c>
      <c r="VN846" s="7">
        <v>0.57572916666666663</v>
      </c>
      <c r="VO846" s="7">
        <v>1.3521296296296299</v>
      </c>
      <c r="VP846" s="7">
        <v>1.3542013888888891</v>
      </c>
      <c r="VQ846" s="7">
        <v>0.43640046296296298</v>
      </c>
      <c r="VR846" s="7">
        <v>0.73283564814814817</v>
      </c>
      <c r="VS846" s="7">
        <v>1.33056712962963</v>
      </c>
      <c r="VT846" s="7">
        <v>0.28041666666666659</v>
      </c>
      <c r="VU846" s="7">
        <v>0.19623842592592591</v>
      </c>
      <c r="VV846" s="7">
        <v>0.49185185185185187</v>
      </c>
      <c r="VW846" s="7">
        <v>0.28295138888888888</v>
      </c>
      <c r="VX846" s="7">
        <v>1.6250347222222219</v>
      </c>
      <c r="VY846" s="7">
        <v>0.40423611111111107</v>
      </c>
      <c r="VZ846" s="7">
        <v>0.40038194444444453</v>
      </c>
      <c r="WA846" s="7">
        <v>1.306550925925926</v>
      </c>
      <c r="WB846" s="7">
        <v>1.341793981481481</v>
      </c>
      <c r="WC846" s="7">
        <v>1.517719907407407</v>
      </c>
      <c r="WD846" s="7">
        <v>1.655428240740741</v>
      </c>
      <c r="WE846" s="7">
        <v>0.48936342592592591</v>
      </c>
      <c r="WF846" s="7">
        <v>0.40560185185185182</v>
      </c>
      <c r="WG846" s="7">
        <v>0.38040509259259259</v>
      </c>
      <c r="WH846" s="7">
        <v>1.307465277777778</v>
      </c>
      <c r="WI846" s="7">
        <v>0.38246527777777778</v>
      </c>
      <c r="WJ846" s="7">
        <v>0.76089120370370367</v>
      </c>
      <c r="WK846" s="7">
        <v>0.32991898148148152</v>
      </c>
      <c r="WL846" s="7">
        <v>0.27236111111111111</v>
      </c>
      <c r="WM846" s="7">
        <v>0.32131944444444438</v>
      </c>
      <c r="WN846" s="7">
        <v>0.62590277777777781</v>
      </c>
      <c r="WO846" s="7">
        <v>0.28572916666666659</v>
      </c>
      <c r="WP846" s="7">
        <v>0.2822453703703704</v>
      </c>
      <c r="WQ846" s="7">
        <v>0.27974537037037039</v>
      </c>
      <c r="WR846" s="7">
        <v>0.35053240740740738</v>
      </c>
      <c r="WS846" s="7">
        <v>1.360972222222222</v>
      </c>
      <c r="WT846" s="7">
        <v>2.8194444444444449E-2</v>
      </c>
      <c r="WU846" s="7">
        <v>0.38638888888888889</v>
      </c>
      <c r="WV846" s="7">
        <v>0.41826388888888888</v>
      </c>
      <c r="WW846" s="7">
        <v>0.41289351851851852</v>
      </c>
      <c r="WX846" s="7">
        <v>1.1817129629629631E-2</v>
      </c>
      <c r="WY846" s="7">
        <v>0.49984953703703711</v>
      </c>
      <c r="WZ846" s="7">
        <v>0.74016203703703709</v>
      </c>
      <c r="XA846" s="7">
        <v>0.28060185185185182</v>
      </c>
      <c r="XB846" s="7">
        <v>0.19803240740740741</v>
      </c>
      <c r="XC846" s="7">
        <v>0.35754629629629631</v>
      </c>
      <c r="XD846" s="7">
        <v>0.63153935185185184</v>
      </c>
      <c r="XE846" s="7">
        <v>1.3301041666666671</v>
      </c>
      <c r="XF846" s="7">
        <v>0.49767361111111108</v>
      </c>
      <c r="XG846" s="7">
        <v>0.57421296296296298</v>
      </c>
      <c r="XH846" s="7">
        <v>0.51219907407407406</v>
      </c>
      <c r="XI846" s="7">
        <v>0.54119212962962959</v>
      </c>
      <c r="XJ846" s="7">
        <v>0.63273148148148151</v>
      </c>
      <c r="XK846" s="7">
        <v>0.29619212962962971</v>
      </c>
      <c r="XL846" s="7">
        <v>1.3508217592592591</v>
      </c>
      <c r="XM846" s="7">
        <v>0.29782407407407407</v>
      </c>
      <c r="XN846" s="7">
        <v>1.6571527777777779</v>
      </c>
      <c r="XO846" s="7">
        <v>0.46707175925925931</v>
      </c>
      <c r="XP846" s="7">
        <v>0.51846064814814818</v>
      </c>
      <c r="XQ846" s="7">
        <v>0.47671296296296289</v>
      </c>
      <c r="XR846" s="7">
        <v>0.48261574074074082</v>
      </c>
      <c r="XS846" s="7">
        <v>1.6279861111111109</v>
      </c>
      <c r="XT846" s="7">
        <v>0.40809027777777779</v>
      </c>
      <c r="XU846" s="7">
        <v>1.333321759259259</v>
      </c>
      <c r="XV846" s="7">
        <v>0.69581018518518523</v>
      </c>
      <c r="XW846" s="7">
        <v>1.3381481481481481</v>
      </c>
      <c r="XX846" s="7">
        <v>0.73307870370370365</v>
      </c>
      <c r="XY846" s="7">
        <v>0.68991898148148145</v>
      </c>
      <c r="XZ846" s="7">
        <v>1.7809375000000001</v>
      </c>
      <c r="YA846" s="7">
        <v>0.73251157407407408</v>
      </c>
      <c r="YB846" s="7">
        <v>1.3392592592592589</v>
      </c>
      <c r="YC846" s="7">
        <v>1.3519328703703699</v>
      </c>
      <c r="YD846" s="7">
        <v>1.283923611111111</v>
      </c>
      <c r="YE846" s="7">
        <v>0.47651620370370368</v>
      </c>
      <c r="YF846" s="7">
        <v>0.42644675925925918</v>
      </c>
      <c r="YG846" s="7">
        <v>0.57268518518518519</v>
      </c>
      <c r="YH846" s="7">
        <v>0.68185185185185182</v>
      </c>
      <c r="YI846" s="7">
        <v>0.37583333333333341</v>
      </c>
      <c r="YJ846" s="7">
        <v>1.3927777777777779</v>
      </c>
      <c r="YK846" s="7">
        <v>0.2855787037037037</v>
      </c>
      <c r="YL846" s="7">
        <v>0.48931712962962959</v>
      </c>
      <c r="YM846" s="7">
        <v>0.4541087962962963</v>
      </c>
      <c r="YN846" s="7">
        <v>0.52351851851851849</v>
      </c>
      <c r="YO846" s="7">
        <v>0.36666666666666659</v>
      </c>
      <c r="YP846" s="7">
        <v>1.2916203703703699</v>
      </c>
      <c r="YQ846" s="7">
        <v>0.48158564814814808</v>
      </c>
      <c r="YR846" s="7">
        <v>1.298715277777778</v>
      </c>
      <c r="YS846" s="7">
        <v>1.378449074074074</v>
      </c>
      <c r="YT846" s="7">
        <v>1.6318634259259259</v>
      </c>
      <c r="YU846" s="7">
        <v>1.329444444444444</v>
      </c>
      <c r="YV846" s="7">
        <v>1.3532986111111109</v>
      </c>
      <c r="YW846" s="7">
        <v>0.28024305555555562</v>
      </c>
      <c r="YX846" s="7">
        <v>1.0252546296296301</v>
      </c>
      <c r="YY846" s="7">
        <v>0.37168981481481478</v>
      </c>
      <c r="YZ846" s="7">
        <v>0.28461805555555558</v>
      </c>
      <c r="ZA846" s="7">
        <v>0.66951388888888885</v>
      </c>
      <c r="ZB846" s="7">
        <v>1.3616435185185189</v>
      </c>
      <c r="ZC846" s="7">
        <v>1.6184606481481481</v>
      </c>
      <c r="ZD846" s="7">
        <v>0.28181712962962963</v>
      </c>
      <c r="ZE846" s="7">
        <v>0.28133101851851849</v>
      </c>
      <c r="ZF846" s="7">
        <v>0.35836805555555562</v>
      </c>
      <c r="ZG846" s="7">
        <v>0.40219907407407413</v>
      </c>
      <c r="ZH846" s="5" t="s">
        <v>1001</v>
      </c>
      <c r="ZI846" s="7">
        <v>0.66993055555555558</v>
      </c>
      <c r="ZJ846" s="7">
        <v>0.56596064814814817</v>
      </c>
      <c r="ZK846" s="7">
        <v>0.55259259259259264</v>
      </c>
      <c r="ZL846" s="7">
        <v>1.117881944444445</v>
      </c>
      <c r="ZM846" s="7">
        <v>0.51171296296296298</v>
      </c>
      <c r="ZN846" s="7">
        <v>1.341643518518518</v>
      </c>
      <c r="ZO846" s="7">
        <v>0.27673611111111113</v>
      </c>
      <c r="ZP846" s="7">
        <v>1.6658912037037039</v>
      </c>
      <c r="ZQ846" s="7">
        <v>0.71584490740740736</v>
      </c>
      <c r="ZR846" s="7">
        <v>0.84016203703703707</v>
      </c>
      <c r="ZS846" s="7">
        <v>0.22703703703703701</v>
      </c>
      <c r="ZT846" s="7">
        <v>1.1017476851851851</v>
      </c>
      <c r="ZU846" s="7">
        <v>1.3496759259259259</v>
      </c>
      <c r="ZV846" s="7">
        <v>0.43035879629629631</v>
      </c>
      <c r="ZW846" s="7">
        <v>0.48849537037037039</v>
      </c>
      <c r="ZX846" s="7">
        <v>0.27150462962962962</v>
      </c>
      <c r="ZY846" s="7">
        <v>1.631064814814815</v>
      </c>
      <c r="ZZ846" s="7">
        <v>0.29195601851851849</v>
      </c>
      <c r="AAA846" s="7">
        <v>1.3499421296296299</v>
      </c>
      <c r="AAB846" s="7">
        <v>0.28354166666666669</v>
      </c>
      <c r="AAC846" s="7">
        <v>0.62209490740740736</v>
      </c>
      <c r="AAD846" s="7">
        <v>0.55989583333333337</v>
      </c>
      <c r="AAE846" s="7">
        <v>1.615231481481481</v>
      </c>
      <c r="AAF846" s="7">
        <v>0.74526620370370367</v>
      </c>
      <c r="AAG846" s="7">
        <v>1.35931712962963</v>
      </c>
      <c r="AAH846" s="7">
        <v>0.45797453703703711</v>
      </c>
      <c r="AAI846" s="7">
        <v>1.341226851851852</v>
      </c>
      <c r="AAJ846" s="7">
        <v>0.55430555555555561</v>
      </c>
      <c r="AAK846" s="7">
        <v>0.48489583333333341</v>
      </c>
      <c r="AAL846" s="7">
        <v>0.70203703703703701</v>
      </c>
      <c r="AAM846" s="7">
        <v>0.55009259259259258</v>
      </c>
      <c r="AAN846" s="7">
        <v>0.39334490740740741</v>
      </c>
      <c r="AAO846" s="7">
        <v>0.49630787037037039</v>
      </c>
      <c r="AAP846" s="7">
        <v>0.48532407407407407</v>
      </c>
      <c r="AAQ846" s="7">
        <v>1.4739004629629631</v>
      </c>
      <c r="AAR846" s="7">
        <v>1.7007523148148149</v>
      </c>
      <c r="AAS846" s="7">
        <v>0.46582175925925928</v>
      </c>
      <c r="AAT846" s="7">
        <v>1.201388888888889E-2</v>
      </c>
      <c r="AAU846" s="7">
        <v>1.353009259259259E-2</v>
      </c>
      <c r="AAV846" s="7">
        <v>1.3158217592592589</v>
      </c>
      <c r="AAW846" s="7">
        <v>0.35583333333333328</v>
      </c>
      <c r="AAX846" s="7">
        <v>1.278958333333333</v>
      </c>
      <c r="AAY846" s="7">
        <v>0.94954861111111111</v>
      </c>
      <c r="AAZ846" s="7">
        <v>0.28681712962962957</v>
      </c>
      <c r="ABA846" s="7">
        <v>0.28278935185185178</v>
      </c>
      <c r="ABB846" s="7">
        <v>0.38570601851851849</v>
      </c>
      <c r="ABC846" s="7">
        <v>0.52577546296296296</v>
      </c>
      <c r="ABD846" s="7">
        <v>8.6817129629629633E-2</v>
      </c>
      <c r="ABE846" s="7">
        <v>1.645810185185185</v>
      </c>
      <c r="ABF846" s="7">
        <v>1.3435532407407409</v>
      </c>
      <c r="ABG846" s="7">
        <v>1.349814814814815</v>
      </c>
      <c r="ABH846" s="7">
        <v>1.0500231481481479</v>
      </c>
      <c r="ABI846" s="7">
        <v>0.2333912037037037</v>
      </c>
      <c r="ABJ846" s="7">
        <v>1.764421296296296</v>
      </c>
      <c r="ABK846" s="7">
        <v>0.4652662037037037</v>
      </c>
      <c r="ABL846" s="7">
        <v>1.3295833333333329</v>
      </c>
      <c r="ABM846" s="7">
        <v>1.775613425925926</v>
      </c>
      <c r="ABN846" s="7">
        <v>1.3564004629629629</v>
      </c>
      <c r="ABO846" s="7">
        <v>1.6331134259259259</v>
      </c>
      <c r="ABP846" s="7">
        <v>1.6306597222222221</v>
      </c>
      <c r="ABQ846" s="7">
        <v>1.774849537037037</v>
      </c>
      <c r="ABR846" s="7">
        <v>0.14545138888888889</v>
      </c>
      <c r="ABS846" s="7">
        <v>0.39255787037037038</v>
      </c>
      <c r="ABT846" s="7">
        <v>1.3398958333333331</v>
      </c>
      <c r="ABU846" s="7">
        <v>0.6168865740740741</v>
      </c>
      <c r="ABV846" s="7">
        <v>1.6241203703703699</v>
      </c>
      <c r="ABW846" s="7">
        <v>5.5300925925925927E-2</v>
      </c>
      <c r="ABX846" s="7">
        <v>1.638715277777778</v>
      </c>
      <c r="ABY846" s="7">
        <v>0.28616898148148151</v>
      </c>
      <c r="ABZ846" s="7">
        <v>0.96931712962962968</v>
      </c>
      <c r="ACA846" s="7">
        <v>1.338043981481482</v>
      </c>
      <c r="ACB846" s="7">
        <v>0.48744212962962957</v>
      </c>
      <c r="ACC846" s="7">
        <v>0.15893518518518521</v>
      </c>
      <c r="ACD846" s="7">
        <v>0.41215277777777781</v>
      </c>
      <c r="ACE846" s="7">
        <v>0.68609953703703708</v>
      </c>
      <c r="ACF846" s="7">
        <v>0.48540509259259262</v>
      </c>
      <c r="ACG846" s="7">
        <v>0.1653125</v>
      </c>
      <c r="ACH846" s="7">
        <v>0.49607638888888889</v>
      </c>
      <c r="ACI846" s="7">
        <v>1.653564814814815</v>
      </c>
      <c r="ACJ846" s="7">
        <v>0.14332175925925919</v>
      </c>
      <c r="ACK846" s="7">
        <v>6.986111111111111E-2</v>
      </c>
      <c r="ACL846" s="7">
        <v>0.6423726851851852</v>
      </c>
      <c r="ACM846" s="7">
        <v>1.35150462962963</v>
      </c>
      <c r="ACN846" s="7">
        <v>1.652418981481482</v>
      </c>
      <c r="ACO846" s="7">
        <v>0.47736111111111112</v>
      </c>
      <c r="ACP846" s="7">
        <v>0.32773148148148151</v>
      </c>
      <c r="ACQ846" s="7">
        <v>0.83129629629629631</v>
      </c>
      <c r="ACR846" s="7">
        <v>0.71053240740740742</v>
      </c>
      <c r="ACS846" s="7">
        <v>1.345335648148148</v>
      </c>
      <c r="ACT846" s="7">
        <v>0.61504629629629626</v>
      </c>
      <c r="ACU846" s="7">
        <v>0.47394675925925928</v>
      </c>
      <c r="ACV846" s="7">
        <v>1.643900462962963</v>
      </c>
      <c r="ACW846" s="7">
        <v>0.52234953703703701</v>
      </c>
      <c r="ACX846" s="7">
        <v>0.50965277777777773</v>
      </c>
      <c r="ACY846" s="7">
        <v>0.47793981481481479</v>
      </c>
      <c r="ACZ846" s="7">
        <v>0.77557870370370374</v>
      </c>
      <c r="ADA846" s="7">
        <v>1.3478703703703701</v>
      </c>
      <c r="ADB846" s="7">
        <v>0.65224537037037034</v>
      </c>
      <c r="ADC846" s="7">
        <v>0.72538194444444448</v>
      </c>
      <c r="ADD846" s="7">
        <v>0.51429398148148153</v>
      </c>
      <c r="ADE846" s="7">
        <v>1.736481481481482</v>
      </c>
      <c r="ADF846" s="7">
        <v>0.78901620370370373</v>
      </c>
      <c r="ADG846" s="7">
        <v>1.5901620370370371</v>
      </c>
      <c r="ADH846" s="7">
        <v>1.3113888888888889</v>
      </c>
      <c r="ADI846" s="7">
        <v>1.7722106481481481</v>
      </c>
      <c r="ADJ846" s="7">
        <v>0.71475694444444449</v>
      </c>
      <c r="ADK846" s="7">
        <v>0.78262731481481485</v>
      </c>
      <c r="ADL846" s="7">
        <v>1.3379398148148149</v>
      </c>
      <c r="ADM846" s="7">
        <v>1.349861111111111</v>
      </c>
      <c r="ADN846" s="7">
        <v>1.30568287037037</v>
      </c>
      <c r="ADO846" s="7">
        <v>1.6405787037037041</v>
      </c>
      <c r="ADP846" s="7">
        <v>1.327951388888889</v>
      </c>
      <c r="ADQ846" s="7">
        <v>1.6143171296296299</v>
      </c>
      <c r="ADR846" s="7">
        <v>1.625706018518519</v>
      </c>
      <c r="ADS846" s="7">
        <v>1.5063425925925931</v>
      </c>
      <c r="ADT846" s="7">
        <v>1.3214351851851851</v>
      </c>
      <c r="ADU846" s="7">
        <v>0.74833333333333329</v>
      </c>
      <c r="ADV846" s="7">
        <v>1.638368055555556</v>
      </c>
      <c r="ADW846" s="7">
        <v>1.648877314814815</v>
      </c>
      <c r="ADX846" s="7">
        <v>1.6206134259259259</v>
      </c>
      <c r="ADY846" s="7">
        <v>1.0948611111111111</v>
      </c>
      <c r="ADZ846" s="7">
        <v>1.302511574074074</v>
      </c>
      <c r="AEA846" s="7">
        <v>0.32371527777777781</v>
      </c>
      <c r="AEB846" s="7">
        <v>0.41157407407407409</v>
      </c>
      <c r="AEC846" s="7">
        <v>1.354895833333333</v>
      </c>
      <c r="AED846" s="7">
        <v>1.421180555555555</v>
      </c>
      <c r="AEE846" s="7">
        <v>1.619293981481482</v>
      </c>
      <c r="AEF846" s="7">
        <v>1.379965277777778</v>
      </c>
      <c r="AEG846" s="7">
        <v>1.6178009259259261</v>
      </c>
      <c r="AEH846" s="7">
        <v>0.95467592592592587</v>
      </c>
      <c r="AEI846" s="7">
        <v>1.481689814814815</v>
      </c>
      <c r="AEJ846" s="7">
        <v>1.3572106481481481</v>
      </c>
      <c r="AEK846" s="7">
        <v>1.6780555555555561</v>
      </c>
      <c r="AEL846" s="7">
        <v>1.306053240740741</v>
      </c>
      <c r="AEM846" s="7">
        <v>0.5224537037037037</v>
      </c>
      <c r="AEN846" s="7">
        <v>0.25322916666666673</v>
      </c>
      <c r="AEO846" s="7">
        <v>0.49118055555555562</v>
      </c>
      <c r="AEP846" s="7">
        <v>0.38055555555555548</v>
      </c>
      <c r="AEQ846" s="7">
        <v>1.103252314814815</v>
      </c>
      <c r="AER846" s="7">
        <v>0.30106481481481479</v>
      </c>
      <c r="AES846" s="7">
        <v>1.7741666666666669</v>
      </c>
      <c r="AET846" s="7">
        <v>0.68087962962962967</v>
      </c>
      <c r="AEU846" s="7">
        <v>0.54644675925925923</v>
      </c>
      <c r="AEV846" s="7">
        <v>0.2867939814814815</v>
      </c>
      <c r="AEW846" s="7">
        <v>0.49025462962962962</v>
      </c>
      <c r="AEX846" s="7">
        <v>1.784513888888889</v>
      </c>
      <c r="AEY846" s="7">
        <v>0.58682870370370366</v>
      </c>
      <c r="AEZ846" s="7">
        <v>0.1353935185185185</v>
      </c>
      <c r="AFA846" s="7">
        <v>1.3795717592592589</v>
      </c>
      <c r="AFB846" s="7">
        <v>0.78342592592592597</v>
      </c>
      <c r="AFC846" s="7">
        <v>0.82545138888888892</v>
      </c>
      <c r="AFD846" s="7">
        <v>0.48828703703703702</v>
      </c>
      <c r="AFE846" s="7">
        <v>0.32798611111111109</v>
      </c>
      <c r="AFF846" s="7">
        <v>0.39179398148148148</v>
      </c>
      <c r="AFG846" s="7">
        <v>0.39253472222222219</v>
      </c>
      <c r="AFH846" s="7">
        <v>0.47934027777777782</v>
      </c>
      <c r="AFI846" s="7">
        <v>1.3528356481481481</v>
      </c>
      <c r="AFJ846" s="7">
        <v>1.7917592592592591</v>
      </c>
      <c r="AFK846" s="7">
        <v>1.301516203703704</v>
      </c>
      <c r="AFL846" s="7">
        <v>0.40082175925925928</v>
      </c>
      <c r="AFM846" s="7">
        <v>1.6444328703703699</v>
      </c>
      <c r="AFN846" s="5" t="s">
        <v>1001</v>
      </c>
      <c r="AFO846" s="7">
        <v>0.22917824074074081</v>
      </c>
      <c r="AFP846" s="7">
        <v>1.352384259259259</v>
      </c>
      <c r="AFQ846" s="7">
        <v>0.49290509259259258</v>
      </c>
      <c r="AFR846" s="7">
        <v>0.47011574074074081</v>
      </c>
      <c r="AFS846" s="7">
        <v>1.627106481481482</v>
      </c>
      <c r="AFT846" s="7">
        <v>1.563506944444444</v>
      </c>
      <c r="AFU846" s="7">
        <v>1.5549768518518521</v>
      </c>
      <c r="AFV846" s="7">
        <v>0.66336805555555556</v>
      </c>
      <c r="AFW846" s="7">
        <v>0.46462962962962961</v>
      </c>
      <c r="AFX846" s="7">
        <v>1.3363194444444439</v>
      </c>
      <c r="AFY846" s="7">
        <v>0.63339120370370372</v>
      </c>
      <c r="AFZ846" s="7">
        <v>0.58203703703703702</v>
      </c>
      <c r="AGA846" s="7">
        <v>0.34990740740740739</v>
      </c>
      <c r="AGB846" s="7">
        <v>0.49358796296296298</v>
      </c>
      <c r="AGC846" s="7">
        <v>1.7777662037037041</v>
      </c>
      <c r="AGD846" s="7">
        <v>0.34517361111111111</v>
      </c>
      <c r="AGE846" s="7">
        <v>0.49451388888888892</v>
      </c>
      <c r="AGF846" s="7">
        <v>0.4947685185185185</v>
      </c>
      <c r="AGG846" s="7">
        <v>0.29077546296296303</v>
      </c>
      <c r="AGH846" s="7">
        <v>0.28377314814814808</v>
      </c>
      <c r="AGI846" s="7">
        <v>0.48237268518518522</v>
      </c>
      <c r="AGJ846" s="7">
        <v>0.74098379629629629</v>
      </c>
      <c r="AGK846" s="7">
        <v>1.60818287037037</v>
      </c>
      <c r="AGL846" s="7">
        <v>0.31333333333333341</v>
      </c>
      <c r="AGM846" s="7">
        <v>0.31084490740740739</v>
      </c>
      <c r="AGN846" s="7">
        <v>9.2592592592592596E-4</v>
      </c>
      <c r="AGO846" s="7">
        <v>0.67100694444444442</v>
      </c>
      <c r="AGP846" s="7">
        <v>0.19210648148148149</v>
      </c>
      <c r="AGQ846" s="7">
        <v>0.28263888888888888</v>
      </c>
      <c r="AGR846" s="7">
        <v>1.6235300925925931</v>
      </c>
      <c r="AGS846" s="7">
        <v>0.56601851851851848</v>
      </c>
      <c r="AGT846" s="7">
        <v>1.332314814814815</v>
      </c>
      <c r="AGU846" s="7">
        <v>1.126354166666667</v>
      </c>
      <c r="AGV846" s="7">
        <v>0.40203703703703703</v>
      </c>
      <c r="AGW846" s="7">
        <v>1.787569444444445</v>
      </c>
      <c r="AGX846" s="7">
        <v>0.41293981481481479</v>
      </c>
      <c r="AGY846" s="7">
        <v>0.55983796296296295</v>
      </c>
      <c r="AGZ846" s="7">
        <v>0.58163194444444444</v>
      </c>
      <c r="AHA846" s="7">
        <v>0.48293981481481479</v>
      </c>
      <c r="AHB846" s="7">
        <v>0.37427083333333327</v>
      </c>
      <c r="AHC846" s="7">
        <v>0.45496527777777779</v>
      </c>
      <c r="AHD846" s="7">
        <v>1.307361111111111</v>
      </c>
      <c r="AHE846" s="7">
        <v>1.336099537037037</v>
      </c>
      <c r="AHF846" s="7">
        <v>1.0986921296296299</v>
      </c>
      <c r="AHG846" s="7">
        <v>1.098460648148148</v>
      </c>
      <c r="AHH846" s="7">
        <v>0.68006944444444439</v>
      </c>
      <c r="AHI846" s="7">
        <v>0.44827546296296289</v>
      </c>
      <c r="AHJ846" s="7">
        <v>0.67739583333333331</v>
      </c>
      <c r="AHK846" s="7">
        <v>0.28074074074074068</v>
      </c>
      <c r="AHL846" s="7">
        <v>0.58905092592592589</v>
      </c>
      <c r="AHM846" s="7">
        <v>0.4316550925925926</v>
      </c>
      <c r="AHN846" s="7">
        <v>0.66546296296296292</v>
      </c>
      <c r="AHO846" s="7">
        <v>1.042060185185185</v>
      </c>
      <c r="AHP846" s="7">
        <v>1.3835532407407409</v>
      </c>
      <c r="AHQ846" s="7">
        <v>1.7092013888888891</v>
      </c>
      <c r="AHR846" s="7">
        <v>0.47204861111111113</v>
      </c>
      <c r="AHS846" s="7">
        <v>0.4205902777777778</v>
      </c>
      <c r="AHT846" s="7">
        <v>0.42267361111111112</v>
      </c>
      <c r="AHU846" s="7">
        <v>0.26091435185185191</v>
      </c>
      <c r="AHV846" s="7">
        <v>0.71091435185185181</v>
      </c>
      <c r="AHW846" s="7">
        <v>1.356481481481481</v>
      </c>
      <c r="AHX846" s="7">
        <v>0.47655092592592591</v>
      </c>
      <c r="AHY846" s="7">
        <v>0.17436342592592591</v>
      </c>
      <c r="AHZ846" s="7">
        <v>1.598888888888889</v>
      </c>
      <c r="AIA846" s="7">
        <v>0.25160879629629629</v>
      </c>
      <c r="AIB846" s="7">
        <v>0.48053240740740738</v>
      </c>
      <c r="AIC846" s="7">
        <v>0.37583333333333341</v>
      </c>
      <c r="AID846" s="7">
        <v>1.0222106481481481</v>
      </c>
      <c r="AIE846" s="7">
        <v>1.4862500000000001</v>
      </c>
      <c r="AIF846" s="7">
        <v>0.68763888888888891</v>
      </c>
      <c r="AIG846" s="7">
        <v>1.5742245370370369</v>
      </c>
      <c r="AIH846" s="7">
        <v>0.45648148148148149</v>
      </c>
      <c r="AII846" s="7">
        <v>1.353252314814815</v>
      </c>
      <c r="AIJ846" s="7">
        <v>1.424710648148148</v>
      </c>
      <c r="AIK846" s="7">
        <v>0.61423611111111109</v>
      </c>
      <c r="AIL846" s="7">
        <v>0.28122685185185192</v>
      </c>
      <c r="AIM846" s="7">
        <v>1.6310416666666669</v>
      </c>
      <c r="AIN846" s="7">
        <v>0.27929398148148149</v>
      </c>
      <c r="AIO846" s="7">
        <v>1.341319444444445</v>
      </c>
      <c r="AIP846" s="7">
        <v>0.40585648148148151</v>
      </c>
      <c r="AIQ846" s="7">
        <v>1.659849537037037</v>
      </c>
      <c r="AIR846" s="7">
        <v>0.34915509259259259</v>
      </c>
      <c r="AIS846" s="7">
        <v>1.382210648148148</v>
      </c>
      <c r="AIT846" s="7">
        <v>1.645833333333333</v>
      </c>
      <c r="AIU846" s="7">
        <v>1.7043518518518519</v>
      </c>
      <c r="AIV846" s="7">
        <v>1.399375</v>
      </c>
      <c r="AIW846" s="7">
        <v>0.72450231481481486</v>
      </c>
      <c r="AIX846" s="7">
        <v>1.3674999999999999</v>
      </c>
      <c r="AIY846" s="7">
        <v>0.2269791666666667</v>
      </c>
      <c r="AIZ846" s="7">
        <v>1.4247685185185179E-2</v>
      </c>
      <c r="AJA846" s="7">
        <v>1.490277777777778</v>
      </c>
      <c r="AJB846" s="7">
        <v>1.3271875</v>
      </c>
      <c r="AJC846" s="7">
        <v>0.6628356481481481</v>
      </c>
      <c r="AJD846" s="7">
        <v>0.28386574074074072</v>
      </c>
      <c r="AJE846" s="7">
        <v>0.14144675925925931</v>
      </c>
      <c r="AJF846" s="7">
        <v>1.6291203703703701</v>
      </c>
      <c r="AJG846" s="7">
        <v>0.38565972222222222</v>
      </c>
      <c r="AJH846" s="7">
        <v>0.34364583333333332</v>
      </c>
      <c r="AJI846" s="7">
        <v>0.4760300925925926</v>
      </c>
      <c r="AJJ846" s="7">
        <v>0.35871527777777779</v>
      </c>
      <c r="AJK846" s="7">
        <v>0.27854166666666669</v>
      </c>
      <c r="AJL846" s="7">
        <v>0.13017361111111109</v>
      </c>
      <c r="AJM846" s="7">
        <v>0.32059027777777782</v>
      </c>
      <c r="AJN846" s="7">
        <v>0.48417824074074067</v>
      </c>
      <c r="AJO846" s="7">
        <v>0.62223379629629627</v>
      </c>
      <c r="AJP846" s="7">
        <v>1.6028472222222221</v>
      </c>
      <c r="AJQ846" s="7">
        <v>0.505</v>
      </c>
      <c r="AJR846" s="7">
        <v>0.5209259259259259</v>
      </c>
      <c r="AJS846" s="7">
        <v>0.52709490740740739</v>
      </c>
      <c r="AJT846" s="7">
        <v>0.28343750000000001</v>
      </c>
      <c r="AJU846" s="7">
        <v>0.53427083333333336</v>
      </c>
      <c r="AJV846" s="7">
        <v>0.37283564814814812</v>
      </c>
      <c r="AJW846" s="7">
        <v>0.52618055555555554</v>
      </c>
      <c r="AJX846" s="7">
        <v>0.47565972222222219</v>
      </c>
      <c r="AJY846" s="7">
        <v>0.73745370370370367</v>
      </c>
      <c r="AJZ846" s="7">
        <v>1.3485995370370369</v>
      </c>
      <c r="AKA846" s="7">
        <v>0.65054398148148151</v>
      </c>
      <c r="AKB846" s="7">
        <v>0.61325231481481479</v>
      </c>
      <c r="AKC846" s="7">
        <v>0.33504629629629629</v>
      </c>
      <c r="AKD846" s="7">
        <v>0.32136574074074081</v>
      </c>
      <c r="AKE846" s="7">
        <v>1.304583333333333</v>
      </c>
      <c r="AKF846" s="7">
        <v>0.44226851851851851</v>
      </c>
      <c r="AKG846" s="7">
        <v>0.1149768518518519</v>
      </c>
      <c r="AKH846" s="7">
        <v>0.27997685185185178</v>
      </c>
      <c r="AKI846" s="7">
        <v>0.28495370370370371</v>
      </c>
      <c r="AKJ846" s="7">
        <v>0.52825231481481483</v>
      </c>
      <c r="AKK846" s="7">
        <v>1.6437731481481479</v>
      </c>
      <c r="AKL846" s="7">
        <v>1.3139467592592591</v>
      </c>
      <c r="AKM846" s="7">
        <v>0.45828703703703699</v>
      </c>
      <c r="AKN846" s="7">
        <v>1.041898148148148</v>
      </c>
      <c r="AKO846" s="7">
        <v>1.356805555555556</v>
      </c>
      <c r="AKP846" s="7">
        <v>0.57320601851851849</v>
      </c>
      <c r="AKQ846" s="7">
        <v>0.38942129629629629</v>
      </c>
      <c r="AKR846" s="7">
        <v>0.4921875</v>
      </c>
      <c r="AKS846" s="7">
        <v>0.13923611111111109</v>
      </c>
      <c r="AKT846" s="7">
        <v>0.28429398148148149</v>
      </c>
      <c r="AKU846" s="7">
        <v>1.3522453703703701</v>
      </c>
      <c r="AKV846" s="7">
        <v>0.77842592592592597</v>
      </c>
      <c r="AKW846" s="7">
        <v>0.69232638888888887</v>
      </c>
      <c r="AKX846" s="7">
        <v>8.8749999999999996E-2</v>
      </c>
      <c r="AKY846" s="7">
        <v>0.20553240740740741</v>
      </c>
      <c r="AKZ846" s="7">
        <v>7.8437499999999993E-2</v>
      </c>
      <c r="ALA846" s="7">
        <v>0.15429398148148149</v>
      </c>
      <c r="ALB846" s="7">
        <v>0.72409722222222217</v>
      </c>
      <c r="ALC846" s="7">
        <v>1.659583333333333</v>
      </c>
      <c r="ALD846" s="7">
        <v>0.35677083333333331</v>
      </c>
      <c r="ALE846" s="7">
        <v>0.6218055555555555</v>
      </c>
      <c r="ALF846" s="7">
        <v>0.5148611111111111</v>
      </c>
      <c r="ALG846" s="7">
        <v>1.673194444444444</v>
      </c>
      <c r="ALH846" s="7">
        <v>0.28097222222222218</v>
      </c>
      <c r="ALI846" s="7">
        <v>1.351782407407407</v>
      </c>
      <c r="ALJ846" s="7">
        <v>0.31884259259259262</v>
      </c>
      <c r="ALK846" s="7">
        <v>1.677928240740741</v>
      </c>
      <c r="ALL846" s="7">
        <v>1.3284722222222221</v>
      </c>
      <c r="ALM846" s="7">
        <v>1.189861111111111</v>
      </c>
    </row>
    <row r="847" spans="1:1001" x14ac:dyDescent="0.45">
      <c r="A847" s="1" t="s">
        <v>846</v>
      </c>
      <c r="B847" s="6">
        <v>0.77994212962962961</v>
      </c>
      <c r="C847" s="6">
        <v>1.20974537037037</v>
      </c>
      <c r="D847" s="6">
        <v>0.32677083333333329</v>
      </c>
      <c r="E847" s="6">
        <v>0.63913194444444443</v>
      </c>
      <c r="F847" s="7">
        <v>1.744270833333333</v>
      </c>
      <c r="G847" s="6">
        <v>0.16423611111111111</v>
      </c>
      <c r="H847" s="6">
        <v>0.60042824074074075</v>
      </c>
      <c r="I847" s="6">
        <v>1.780810185185185</v>
      </c>
      <c r="J847" s="6">
        <v>1.074675925925926</v>
      </c>
      <c r="K847" s="7">
        <v>0.12096064814814821</v>
      </c>
      <c r="L847" s="6">
        <v>0.71462962962962961</v>
      </c>
      <c r="M847" s="6">
        <v>1.223888888888889</v>
      </c>
      <c r="N847" s="6">
        <v>1.4724884259259261</v>
      </c>
      <c r="O847" s="6">
        <v>0.7860300925925926</v>
      </c>
      <c r="P847" s="7">
        <v>1.472939814814815</v>
      </c>
      <c r="Q847" s="6">
        <v>0.78744212962962967</v>
      </c>
      <c r="R847" s="6">
        <v>0.74268518518518523</v>
      </c>
      <c r="S847" s="6">
        <v>6.9849537037037043E-2</v>
      </c>
      <c r="T847" s="6">
        <v>1.7366087962962959</v>
      </c>
      <c r="U847" s="7">
        <v>0.53214120370370366</v>
      </c>
      <c r="V847" s="6">
        <v>0.93811342592592595</v>
      </c>
      <c r="W847" s="6">
        <v>0.68159722222222219</v>
      </c>
      <c r="X847" s="6">
        <v>0.27539351851851851</v>
      </c>
      <c r="Y847" s="6">
        <v>1.4693865740740739</v>
      </c>
      <c r="Z847" s="7">
        <v>3.070983796296296</v>
      </c>
      <c r="AA847" s="6">
        <v>0.44105324074074082</v>
      </c>
      <c r="AB847" s="6">
        <v>0.67690972222222223</v>
      </c>
      <c r="AC847" s="6">
        <v>0.40810185185185183</v>
      </c>
      <c r="AD847" s="6">
        <v>1.7648148148148151</v>
      </c>
      <c r="AE847" s="7">
        <v>1.7433217592592589</v>
      </c>
      <c r="AF847" s="6">
        <v>0.30906250000000002</v>
      </c>
      <c r="AG847" s="6">
        <v>0.63369212962962962</v>
      </c>
      <c r="AH847" s="6">
        <v>1.4807986111111111</v>
      </c>
      <c r="AI847" s="6">
        <v>0.76018518518518519</v>
      </c>
      <c r="AJ847" s="7">
        <v>0.60159722222222223</v>
      </c>
      <c r="AK847" s="6">
        <v>1.4750231481481479</v>
      </c>
      <c r="AL847" s="6">
        <v>1.7615046296296299</v>
      </c>
      <c r="AM847" s="6">
        <v>0.74420138888888887</v>
      </c>
      <c r="AN847" s="6">
        <v>0.1219444444444444</v>
      </c>
      <c r="AO847" s="7">
        <v>0.51422453703703708</v>
      </c>
      <c r="AP847" s="6">
        <v>1.120543981481481</v>
      </c>
      <c r="AQ847" s="6">
        <v>0.45532407407407399</v>
      </c>
      <c r="AR847" s="6">
        <v>0.1168171296296296</v>
      </c>
      <c r="AS847" s="6">
        <v>7.9710648148148142E-2</v>
      </c>
      <c r="AT847" s="7">
        <v>0.79047453703703707</v>
      </c>
      <c r="AU847" s="6">
        <v>0.48410879629629627</v>
      </c>
      <c r="AV847" s="6">
        <v>0.52625</v>
      </c>
      <c r="AW847" s="6">
        <v>1.799224537037037</v>
      </c>
      <c r="AX847" s="6">
        <v>0.60789351851851847</v>
      </c>
      <c r="AY847" s="7">
        <v>1.122824074074074</v>
      </c>
      <c r="AZ847" s="6">
        <v>0.51186342592592593</v>
      </c>
      <c r="BA847" s="6">
        <v>0.84081018518518513</v>
      </c>
      <c r="BB847" s="6">
        <v>1.233055555555556</v>
      </c>
      <c r="BC847" s="6">
        <v>1.465856481481481</v>
      </c>
      <c r="BD847" s="7">
        <v>1.556030092592593</v>
      </c>
      <c r="BE847" s="6">
        <v>1.4664467592592589</v>
      </c>
      <c r="BF847" s="6">
        <v>8.971064814814815E-2</v>
      </c>
      <c r="BG847" s="6">
        <v>0.20568287037037039</v>
      </c>
      <c r="BH847" s="6">
        <v>0.59351851851851856</v>
      </c>
      <c r="BI847" s="7">
        <v>0.75361111111111112</v>
      </c>
      <c r="BJ847" s="6">
        <v>0.44766203703703711</v>
      </c>
      <c r="BK847" s="6">
        <v>7.5925925925925924E-2</v>
      </c>
      <c r="BL847" s="6">
        <v>7.7905092592592595E-2</v>
      </c>
      <c r="BM847" s="6">
        <v>0.78724537037037035</v>
      </c>
      <c r="BN847" s="7">
        <v>0.81256944444444446</v>
      </c>
      <c r="BO847" s="6">
        <v>0.4176273148148148</v>
      </c>
      <c r="BP847" s="6">
        <v>1.732939814814815</v>
      </c>
      <c r="BQ847" s="6">
        <v>0.74479166666666663</v>
      </c>
      <c r="BR847" s="6">
        <v>7.2997685185185179E-2</v>
      </c>
      <c r="BS847" s="7">
        <v>1.794108796296296</v>
      </c>
      <c r="BT847" s="6">
        <v>0.75901620370370371</v>
      </c>
      <c r="BU847" s="6">
        <v>1.4670254629629631</v>
      </c>
      <c r="BV847" s="6">
        <v>1.8677199074074069</v>
      </c>
      <c r="BW847" s="6">
        <v>1.7322222222222221</v>
      </c>
      <c r="BX847" s="7">
        <v>8.3611111111111108E-2</v>
      </c>
      <c r="BY847" s="6">
        <v>1.751944444444445</v>
      </c>
      <c r="BZ847" s="6">
        <v>0.50402777777777774</v>
      </c>
      <c r="CA847" s="6">
        <v>0.1203587962962963</v>
      </c>
      <c r="CB847" s="6">
        <v>7.1296296296296302E-2</v>
      </c>
      <c r="CC847" s="7">
        <v>1.211446759259259</v>
      </c>
      <c r="CD847" s="6">
        <v>0.80379629629629634</v>
      </c>
      <c r="CE847" s="6">
        <v>0.16521990740740741</v>
      </c>
      <c r="CF847" s="6">
        <v>0.60832175925925924</v>
      </c>
      <c r="CG847" s="6">
        <v>1.0572222222222221</v>
      </c>
      <c r="CH847" s="7">
        <v>0.75920138888888888</v>
      </c>
      <c r="CI847" s="6">
        <v>8.0150462962962965E-2</v>
      </c>
      <c r="CJ847" s="6">
        <v>0.76105324074074077</v>
      </c>
      <c r="CK847" s="6">
        <v>0.49422453703703711</v>
      </c>
      <c r="CL847" s="6">
        <v>0.52700231481481485</v>
      </c>
      <c r="CM847" s="7">
        <v>0.71621527777777783</v>
      </c>
      <c r="CN847" s="6">
        <v>0.75894675925925925</v>
      </c>
      <c r="CO847" s="6">
        <v>1.5261574074074069</v>
      </c>
      <c r="CP847" s="6">
        <v>0.50569444444444445</v>
      </c>
      <c r="CQ847" s="6">
        <v>0.79362268518518519</v>
      </c>
      <c r="CR847" s="7">
        <v>8.5844907407407411E-2</v>
      </c>
      <c r="CS847" s="6">
        <v>0.70163194444444443</v>
      </c>
      <c r="CT847" s="6">
        <v>0.18487268518518521</v>
      </c>
      <c r="CU847" s="6">
        <v>1.132534722222222</v>
      </c>
      <c r="CV847" s="6">
        <v>0.1071296296296296</v>
      </c>
      <c r="CW847" s="7">
        <v>0.48420138888888892</v>
      </c>
      <c r="CX847" s="6">
        <v>0.74805555555555558</v>
      </c>
      <c r="CY847" s="6">
        <v>0.72226851851851848</v>
      </c>
      <c r="CZ847" s="6">
        <v>0.69418981481481479</v>
      </c>
      <c r="DA847" s="6">
        <v>8.4942129629629631E-2</v>
      </c>
      <c r="DB847" s="7">
        <v>1.7346643518518521</v>
      </c>
      <c r="DC847" s="6">
        <v>8.1226851851851856E-2</v>
      </c>
      <c r="DD847" s="6">
        <v>0.10309027777777779</v>
      </c>
      <c r="DE847" s="6">
        <v>0.1246412037037037</v>
      </c>
      <c r="DF847" s="6">
        <v>0.17886574074074069</v>
      </c>
      <c r="DG847" s="7">
        <v>0.79355324074074074</v>
      </c>
      <c r="DH847" s="6">
        <v>0.52792824074074074</v>
      </c>
      <c r="DI847" s="6">
        <v>0.18258101851851849</v>
      </c>
      <c r="DJ847" s="6">
        <v>8.3506944444444439E-2</v>
      </c>
      <c r="DK847" s="6">
        <v>0.76115740740740745</v>
      </c>
      <c r="DL847" s="7">
        <v>1.1231828703703699</v>
      </c>
      <c r="DM847" s="6">
        <v>0.9644907407407407</v>
      </c>
      <c r="DN847" s="6">
        <v>8.3587962962962961E-2</v>
      </c>
      <c r="DO847" s="6">
        <v>0.79585648148148147</v>
      </c>
      <c r="DP847" s="6">
        <v>1.2494675925925931</v>
      </c>
      <c r="DQ847" s="7">
        <v>1.468842592592593</v>
      </c>
      <c r="DR847" s="6">
        <v>0.26405092592592588</v>
      </c>
      <c r="DS847" s="6">
        <v>1.480115740740741</v>
      </c>
      <c r="DT847" s="6">
        <v>1.8040624999999999</v>
      </c>
      <c r="DU847" s="6">
        <v>0.32938657407407412</v>
      </c>
      <c r="DV847" s="7">
        <v>0.76282407407407404</v>
      </c>
      <c r="DW847" s="6">
        <v>8.3310185185185182E-2</v>
      </c>
      <c r="DX847" s="6">
        <v>1.5401851851851851</v>
      </c>
      <c r="DY847" s="6">
        <v>1.5026620370370369</v>
      </c>
      <c r="DZ847" s="6">
        <v>0.18766203703703699</v>
      </c>
      <c r="EA847" s="7">
        <v>2.4895833333333329E-2</v>
      </c>
      <c r="EB847" s="6">
        <v>8.2037037037037033E-2</v>
      </c>
      <c r="EC847" s="6">
        <v>0.40328703703703711</v>
      </c>
      <c r="ED847" s="6">
        <v>0.31686342592592592</v>
      </c>
      <c r="EE847" s="6">
        <v>0.78681712962962957</v>
      </c>
      <c r="EF847" s="7">
        <v>1.447662037037037</v>
      </c>
      <c r="EG847" s="6">
        <v>0.45759259259259261</v>
      </c>
      <c r="EH847" s="6">
        <v>1.763611111111111</v>
      </c>
      <c r="EI847" s="6">
        <v>0.77958333333333329</v>
      </c>
      <c r="EJ847" s="6">
        <v>0.73637731481481483</v>
      </c>
      <c r="EK847" s="7">
        <v>1.4695601851851849</v>
      </c>
      <c r="EL847" s="6">
        <v>1.7184606481481479</v>
      </c>
      <c r="EM847" s="6">
        <v>0.30493055555555548</v>
      </c>
      <c r="EN847" s="6">
        <v>1.1867129629629629</v>
      </c>
      <c r="EO847" s="6">
        <v>1.14525462962963</v>
      </c>
      <c r="EP847" s="7">
        <v>1.1448032407407409</v>
      </c>
      <c r="EQ847" s="6">
        <v>1.119814814814815</v>
      </c>
      <c r="ER847" s="6">
        <v>1.7383333333333331</v>
      </c>
      <c r="ES847" s="6">
        <v>1.1474768518518521</v>
      </c>
      <c r="ET847" s="6">
        <v>1.4121643518518521</v>
      </c>
      <c r="EU847" s="7">
        <v>0.73825231481481479</v>
      </c>
      <c r="EV847" s="6">
        <v>0.83173611111111112</v>
      </c>
      <c r="EW847" s="6">
        <v>0.60724537037037041</v>
      </c>
      <c r="EX847" s="6">
        <v>1.1317361111111111</v>
      </c>
      <c r="EY847" s="6">
        <v>0.14122685185185191</v>
      </c>
      <c r="EZ847" s="7">
        <v>1.697280092592593</v>
      </c>
      <c r="FA847" s="6">
        <v>1.4682060185185191</v>
      </c>
      <c r="FB847" s="6">
        <v>0.5336805555555556</v>
      </c>
      <c r="FC847" s="6">
        <v>1.204270833333333</v>
      </c>
      <c r="FD847" s="6">
        <v>0.31820601851851849</v>
      </c>
      <c r="FE847" s="7">
        <v>0.41214120370370372</v>
      </c>
      <c r="FF847" s="6">
        <v>0.3508101851851852</v>
      </c>
      <c r="FG847" s="6">
        <v>0.36664351851851851</v>
      </c>
      <c r="FH847" s="6">
        <v>0.2149652777777778</v>
      </c>
      <c r="FI847" s="6">
        <v>0.54921296296296296</v>
      </c>
      <c r="FJ847" s="7">
        <v>0.27252314814814821</v>
      </c>
      <c r="FK847" s="6">
        <v>2.690972222222222E-2</v>
      </c>
      <c r="FL847" s="6">
        <v>0.22302083333333331</v>
      </c>
      <c r="FM847" s="6">
        <v>0.60843749999999996</v>
      </c>
      <c r="FN847" s="6">
        <v>1.0870717592592589</v>
      </c>
      <c r="FO847" s="7">
        <v>0.50024305555555559</v>
      </c>
      <c r="FP847" s="6">
        <v>1.8333912037037039</v>
      </c>
      <c r="FQ847" s="6">
        <v>0.14899305555555559</v>
      </c>
      <c r="FR847" s="6">
        <v>1.455543981481481</v>
      </c>
      <c r="FS847" s="6">
        <v>1.458043981481481</v>
      </c>
      <c r="FT847" s="7">
        <v>1.423576388888889</v>
      </c>
      <c r="FU847" s="6">
        <v>0.50270833333333331</v>
      </c>
      <c r="FV847" s="6">
        <v>0.44451388888888888</v>
      </c>
      <c r="FW847" s="6">
        <v>1.7647800925925921</v>
      </c>
      <c r="FX847" s="6">
        <v>0.11018518518518521</v>
      </c>
      <c r="FY847" s="7">
        <v>1.792002314814815</v>
      </c>
      <c r="FZ847" s="6">
        <v>0.51548611111111109</v>
      </c>
      <c r="GA847" s="6">
        <v>0.69918981481481479</v>
      </c>
      <c r="GB847" s="6">
        <v>0.31300925925925932</v>
      </c>
      <c r="GC847" s="6">
        <v>7.9317129629629626E-2</v>
      </c>
      <c r="GD847" s="7">
        <v>0.43038194444444439</v>
      </c>
      <c r="GE847" s="6">
        <v>1.6380787037037039</v>
      </c>
      <c r="GF847" s="6">
        <v>0.76391203703703703</v>
      </c>
      <c r="GG847" s="6">
        <v>1.560752314814815</v>
      </c>
      <c r="GH847" s="6">
        <v>0.79833333333333334</v>
      </c>
      <c r="GI847" s="7">
        <v>0.60084490740740737</v>
      </c>
      <c r="GJ847" s="6">
        <v>1.0977662037037039</v>
      </c>
      <c r="GK847" s="6">
        <v>1.452534722222222</v>
      </c>
      <c r="GL847" s="6">
        <v>0.38574074074074072</v>
      </c>
      <c r="GM847" s="6">
        <v>0.65180555555555553</v>
      </c>
      <c r="GN847" s="7">
        <v>0.10243055555555559</v>
      </c>
      <c r="GO847" s="6">
        <v>0.36709490740740741</v>
      </c>
      <c r="GP847" s="6">
        <v>0.60449074074074072</v>
      </c>
      <c r="GQ847" s="6">
        <v>0.47187499999999999</v>
      </c>
      <c r="GR847" s="6">
        <v>1.1147106481481479</v>
      </c>
      <c r="GS847" s="7">
        <v>1.4692013888888891</v>
      </c>
      <c r="GT847" s="6">
        <v>1.7497106481481479</v>
      </c>
      <c r="GU847" s="6">
        <v>0.36745370370370373</v>
      </c>
      <c r="GV847" s="6">
        <v>8.4490740740740741E-2</v>
      </c>
      <c r="GW847" s="6">
        <v>0.7778356481481481</v>
      </c>
      <c r="GX847" s="7">
        <v>0.62929398148148152</v>
      </c>
      <c r="GY847" s="6">
        <v>0.76146990740740739</v>
      </c>
      <c r="GZ847" s="6">
        <v>0.79552083333333334</v>
      </c>
      <c r="HA847" s="6">
        <v>0.76565972222222223</v>
      </c>
      <c r="HB847" s="6">
        <v>1.461770833333333</v>
      </c>
      <c r="HC847" s="7">
        <v>8.2268518518518519E-2</v>
      </c>
      <c r="HD847" s="6">
        <v>0.88638888888888889</v>
      </c>
      <c r="HE847" s="6">
        <v>1.7850694444444439</v>
      </c>
      <c r="HF847" s="6">
        <v>1.474768518518518</v>
      </c>
      <c r="HG847" s="6">
        <v>0.75320601851851854</v>
      </c>
      <c r="HH847" s="7">
        <v>0.78614583333333332</v>
      </c>
      <c r="HI847" s="6">
        <v>1.4626620370370369</v>
      </c>
      <c r="HJ847" s="6">
        <v>0.15327546296296299</v>
      </c>
      <c r="HK847" s="6">
        <v>1.737638888888889</v>
      </c>
      <c r="HL847" s="6">
        <v>0.32574074074074072</v>
      </c>
      <c r="HM847" s="7">
        <v>1.471354166666667</v>
      </c>
      <c r="HN847" s="6">
        <v>0.78770833333333334</v>
      </c>
      <c r="HO847" s="6">
        <v>8.2256944444444438E-2</v>
      </c>
      <c r="HP847" s="6">
        <v>0.13549768518518521</v>
      </c>
      <c r="HQ847" s="6">
        <v>0.73456018518518518</v>
      </c>
      <c r="HR847" s="7">
        <v>1.759826388888889</v>
      </c>
      <c r="HS847" s="6">
        <v>9.9444444444444446E-2</v>
      </c>
      <c r="HT847" s="6">
        <v>0.55167824074074079</v>
      </c>
      <c r="HU847" s="6">
        <v>0.77273148148148152</v>
      </c>
      <c r="HV847" s="6">
        <v>1.768842592592593</v>
      </c>
      <c r="HW847" s="7">
        <v>0.41599537037037038</v>
      </c>
      <c r="HX847" s="6">
        <v>0.59916666666666663</v>
      </c>
      <c r="HY847" s="6">
        <v>0.74078703703703708</v>
      </c>
      <c r="HZ847" s="6">
        <v>0.40348379629629633</v>
      </c>
      <c r="IA847" s="6">
        <v>0.40694444444444439</v>
      </c>
      <c r="IB847" s="7">
        <v>0.53844907407407405</v>
      </c>
      <c r="IC847" s="6">
        <v>0.55329861111111112</v>
      </c>
      <c r="ID847" s="6">
        <v>1.2361111111111109</v>
      </c>
      <c r="IE847" s="6">
        <v>0.7600231481481482</v>
      </c>
      <c r="IF847" s="6">
        <v>1.578819444444445</v>
      </c>
      <c r="IG847" s="7">
        <v>0.75216435185185182</v>
      </c>
      <c r="IH847" s="6">
        <v>0.6139930555555555</v>
      </c>
      <c r="II847" s="6">
        <v>0.75241898148148145</v>
      </c>
      <c r="IJ847" s="6">
        <v>1.122916666666667</v>
      </c>
      <c r="IK847" s="6">
        <v>0.67182870370370373</v>
      </c>
      <c r="IL847" s="7">
        <v>0.51658564814814811</v>
      </c>
      <c r="IM847" s="6">
        <v>0.4070023148148148</v>
      </c>
      <c r="IN847" s="6">
        <v>1.45625</v>
      </c>
      <c r="IO847" s="6">
        <v>0.78774305555555557</v>
      </c>
      <c r="IP847" s="6">
        <v>0.64894675925925926</v>
      </c>
      <c r="IQ847" s="7">
        <v>0.51105324074074077</v>
      </c>
      <c r="IR847" s="6">
        <v>1.466574074074074</v>
      </c>
      <c r="IS847" s="6">
        <v>1.385162037037037</v>
      </c>
      <c r="IT847" s="6">
        <v>1.731689814814815</v>
      </c>
      <c r="IU847" s="6">
        <v>0.57505787037037037</v>
      </c>
      <c r="IV847" s="7">
        <v>0.80723379629629632</v>
      </c>
      <c r="IW847" s="6">
        <v>8.7870370370370376E-2</v>
      </c>
      <c r="IX847" s="6">
        <v>0.53245370370370371</v>
      </c>
      <c r="IY847" s="6">
        <v>0.30528935185185191</v>
      </c>
      <c r="IZ847" s="6">
        <v>0.7598611111111111</v>
      </c>
      <c r="JA847" s="7">
        <v>6.7881944444444439E-2</v>
      </c>
      <c r="JB847" s="6">
        <v>0.55363425925925924</v>
      </c>
      <c r="JC847" s="6">
        <v>8.3483796296296292E-2</v>
      </c>
      <c r="JD847" s="6">
        <v>0.22994212962962959</v>
      </c>
      <c r="JE847" s="6">
        <v>7.5914351851851858E-2</v>
      </c>
      <c r="JF847" s="7">
        <v>0.12976851851851851</v>
      </c>
      <c r="JH847" s="6">
        <v>0.71605324074074073</v>
      </c>
      <c r="JI847" s="6">
        <v>0.42708333333333331</v>
      </c>
      <c r="JJ847" s="6">
        <v>1.4697222222222219</v>
      </c>
      <c r="JK847" s="7">
        <v>9.4571759259259258E-2</v>
      </c>
      <c r="JL847" s="6">
        <v>7.8240740740740736E-2</v>
      </c>
      <c r="JM847" s="6">
        <v>0.76232638888888893</v>
      </c>
      <c r="JN847" s="6">
        <v>0.15377314814814819</v>
      </c>
      <c r="JO847" s="6">
        <v>1.456828703703704</v>
      </c>
      <c r="JP847" s="7">
        <v>0.68722222222222218</v>
      </c>
      <c r="JQ847" s="6">
        <v>0.76878472222222227</v>
      </c>
      <c r="JR847" s="6">
        <v>0.76241898148148146</v>
      </c>
      <c r="JS847" s="6">
        <v>0.96209490740740744</v>
      </c>
      <c r="JT847" s="6">
        <v>6.9664351851851852E-2</v>
      </c>
      <c r="JU847" s="7">
        <v>0.85981481481481481</v>
      </c>
      <c r="JV847" s="6">
        <v>1.4214930555555561</v>
      </c>
      <c r="JW847" s="6">
        <v>1.467395833333333</v>
      </c>
      <c r="JX847" s="6">
        <v>0.97968750000000004</v>
      </c>
      <c r="JY847" s="6">
        <v>0.52151620370370366</v>
      </c>
      <c r="JZ847" s="7">
        <v>7.5393518518518512E-2</v>
      </c>
      <c r="KA847" s="6">
        <v>1.7494212962962961</v>
      </c>
      <c r="KB847" s="6">
        <v>0.45265046296296302</v>
      </c>
      <c r="KC847" s="6">
        <v>0.1013888888888889</v>
      </c>
      <c r="KD847" s="6">
        <v>8.160879629629629E-2</v>
      </c>
      <c r="KE847" s="7">
        <v>0.51146990740740739</v>
      </c>
      <c r="KF847" s="6">
        <v>0.32902777777777781</v>
      </c>
      <c r="KG847" s="6">
        <v>1.0893402777777781</v>
      </c>
      <c r="KH847" s="6">
        <v>1.441180555555555</v>
      </c>
      <c r="KI847" s="6">
        <v>0.88871527777777781</v>
      </c>
      <c r="KJ847" s="7">
        <v>1.4497106481481481</v>
      </c>
      <c r="KK847" s="6">
        <v>0.24479166666666671</v>
      </c>
      <c r="KL847" s="6">
        <v>1.43525462962963</v>
      </c>
      <c r="KM847" s="6">
        <v>0.3044560185185185</v>
      </c>
      <c r="KN847" s="6">
        <v>1.800578703703704</v>
      </c>
      <c r="KO847" s="7">
        <v>0.74104166666666671</v>
      </c>
      <c r="KP847" s="6">
        <v>0.51071759259259264</v>
      </c>
      <c r="KQ847" s="6">
        <v>0.49902777777777779</v>
      </c>
      <c r="KR847" s="6">
        <v>1.8172453703703699</v>
      </c>
      <c r="KS847" s="6">
        <v>0.18817129629629631</v>
      </c>
      <c r="KT847" s="7">
        <v>1.7698726851851849</v>
      </c>
      <c r="KU847" s="6">
        <v>9.8194444444444445E-2</v>
      </c>
      <c r="KV847" s="6">
        <v>0.1665740740740741</v>
      </c>
      <c r="KW847" s="6">
        <v>0.92180555555555554</v>
      </c>
      <c r="KX847" s="6">
        <v>0.41520833333333329</v>
      </c>
      <c r="KY847" s="7">
        <v>0.2918634259259259</v>
      </c>
      <c r="KZ847" s="6">
        <v>0.74480324074074078</v>
      </c>
      <c r="LA847" s="6">
        <v>1.8053125000000001</v>
      </c>
      <c r="LB847" s="6">
        <v>0.44877314814814823</v>
      </c>
      <c r="LC847" s="6">
        <v>0.79011574074074076</v>
      </c>
      <c r="LD847" s="7">
        <v>1.29443287037037</v>
      </c>
      <c r="LE847" s="6">
        <v>8.278935185185185E-2</v>
      </c>
      <c r="LF847" s="6">
        <v>8.2361111111111107E-2</v>
      </c>
      <c r="LG847" s="6">
        <v>0.44502314814814808</v>
      </c>
      <c r="LH847" s="6">
        <v>1.470173611111111</v>
      </c>
      <c r="LI847" s="7">
        <v>1.754606481481481</v>
      </c>
      <c r="LJ847" s="6">
        <v>0.59417824074074077</v>
      </c>
      <c r="LK847" s="6">
        <v>0.74730324074074073</v>
      </c>
      <c r="LL847" s="6">
        <v>1.7684375000000001</v>
      </c>
      <c r="LM847" s="6">
        <v>1.456238425925926</v>
      </c>
      <c r="LN847" s="7">
        <v>7.5601851851851851E-2</v>
      </c>
      <c r="LO847" s="6">
        <v>8.3310185185185182E-2</v>
      </c>
      <c r="LP847" s="6">
        <v>1.1206481481481481</v>
      </c>
      <c r="LQ847" s="6">
        <v>0.77290509259259255</v>
      </c>
      <c r="LR847" s="6">
        <v>0.78010416666666671</v>
      </c>
      <c r="LS847" s="7">
        <v>0.71315972222222224</v>
      </c>
      <c r="LT847" s="6">
        <v>0.41730324074074082</v>
      </c>
      <c r="LU847" s="6">
        <v>0.75387731481481479</v>
      </c>
      <c r="LV847" s="6">
        <v>1.4746643518518521</v>
      </c>
      <c r="LW847" s="6">
        <v>0.79188657407407403</v>
      </c>
      <c r="LX847" s="7">
        <v>0.173912037037037</v>
      </c>
      <c r="LY847" s="6">
        <v>0.1708912037037037</v>
      </c>
      <c r="LZ847" s="6">
        <v>0.49986111111111109</v>
      </c>
      <c r="MA847" s="6">
        <v>0.1275115740740741</v>
      </c>
      <c r="MB847" s="6">
        <v>1.7448263888888891</v>
      </c>
      <c r="MC847" s="7">
        <v>1.6325000000000001</v>
      </c>
      <c r="MD847" s="6">
        <v>0.74604166666666671</v>
      </c>
      <c r="ME847" s="6">
        <v>1.4666898148148151</v>
      </c>
      <c r="MF847" s="6">
        <v>0.59156249999999999</v>
      </c>
      <c r="MG847" s="6">
        <v>0.1221643518518519</v>
      </c>
      <c r="MH847" s="7">
        <v>0.79364583333333338</v>
      </c>
      <c r="MI847" s="6">
        <v>1.4718981481481479</v>
      </c>
      <c r="MJ847" s="6">
        <v>1.469907407407407</v>
      </c>
      <c r="MK847" s="6">
        <v>0.73325231481481479</v>
      </c>
      <c r="ML847" s="6">
        <v>0.49127314814814821</v>
      </c>
      <c r="MM847" s="7">
        <v>0.38541666666666669</v>
      </c>
      <c r="MN847" s="6">
        <v>0.82084490740740745</v>
      </c>
      <c r="MO847" s="6">
        <v>0.1282291666666667</v>
      </c>
      <c r="MP847" s="6">
        <v>1.2110648148148151</v>
      </c>
      <c r="MQ847" s="6">
        <v>1.707175925925926</v>
      </c>
      <c r="MR847" s="7">
        <v>9.5162037037037031E-2</v>
      </c>
      <c r="MS847" s="6">
        <v>1.2285416666666671</v>
      </c>
      <c r="MT847" s="6">
        <v>1.476898148148148</v>
      </c>
      <c r="MU847" s="6">
        <v>1.46650462962963</v>
      </c>
      <c r="MV847" s="6">
        <v>0.51445601851851852</v>
      </c>
      <c r="MW847" s="7">
        <v>1.234155092592593</v>
      </c>
      <c r="MX847" s="6">
        <v>0.93741898148148151</v>
      </c>
      <c r="MY847" s="6">
        <v>0.84915509259259259</v>
      </c>
      <c r="MZ847" s="6">
        <v>1.199525462962963</v>
      </c>
      <c r="NA847" s="6">
        <v>0.74185185185185187</v>
      </c>
      <c r="NB847" s="7">
        <v>0.47420138888888891</v>
      </c>
      <c r="NC847" s="6">
        <v>0.7419675925925926</v>
      </c>
      <c r="ND847" s="6">
        <v>8.324074074074074E-2</v>
      </c>
      <c r="NE847" s="6">
        <v>1.370868055555555</v>
      </c>
      <c r="NF847" s="6">
        <v>1.115011574074074</v>
      </c>
      <c r="NG847" s="7">
        <v>0.58329861111111114</v>
      </c>
      <c r="NH847" s="6">
        <v>7.6886574074074079E-2</v>
      </c>
      <c r="NI847" s="6">
        <v>0.33637731481481481</v>
      </c>
      <c r="NJ847" s="6">
        <v>0.29984953703703698</v>
      </c>
      <c r="NK847" s="6">
        <v>0.44855324074074082</v>
      </c>
      <c r="NL847" s="7">
        <v>0.46718749999999998</v>
      </c>
      <c r="NM847" s="6">
        <v>1.715069444444445</v>
      </c>
      <c r="NN847" s="6">
        <v>0.81184027777777779</v>
      </c>
      <c r="NO847" s="6">
        <v>1.4634953703703699</v>
      </c>
      <c r="NP847" s="6">
        <v>0.1173611111111111</v>
      </c>
      <c r="NQ847" s="7">
        <v>0.43552083333333341</v>
      </c>
      <c r="NR847" s="6">
        <v>0.49011574074074082</v>
      </c>
      <c r="NS847" s="6">
        <v>0.230162037037037</v>
      </c>
      <c r="NT847" s="6">
        <v>1.6095254629629629</v>
      </c>
      <c r="NU847" s="6">
        <v>7.5902777777777777E-2</v>
      </c>
      <c r="NV847" s="7">
        <v>0.94555555555555559</v>
      </c>
      <c r="NW847" s="6">
        <v>0.1083101851851852</v>
      </c>
      <c r="NX847" s="6">
        <v>0.22100694444444441</v>
      </c>
      <c r="NY847" s="6">
        <v>0.1290277777777778</v>
      </c>
      <c r="NZ847" s="6">
        <v>0.77401620370370372</v>
      </c>
      <c r="OA847" s="7">
        <v>0.2013773148148148</v>
      </c>
      <c r="OB847" s="6">
        <v>1.4690393518518521</v>
      </c>
      <c r="OC847" s="6">
        <v>1.740092592592593</v>
      </c>
      <c r="OD847" s="6">
        <v>1.4469444444444439</v>
      </c>
      <c r="OE847" s="6">
        <v>8.2465277777777776E-2</v>
      </c>
      <c r="OF847" s="7">
        <v>1.4338425925925931</v>
      </c>
      <c r="OG847" s="6">
        <v>0.49609953703703702</v>
      </c>
      <c r="OH847" s="6">
        <v>1.4816435185185191</v>
      </c>
      <c r="OI847" s="6">
        <v>0.78678240740740746</v>
      </c>
      <c r="OJ847" s="6">
        <v>0.3427662037037037</v>
      </c>
      <c r="OK847" s="7">
        <v>1.4510879629629629</v>
      </c>
      <c r="OL847" s="6">
        <v>1.1359490740740741</v>
      </c>
      <c r="OM847" s="6">
        <v>1.743981481481482</v>
      </c>
      <c r="ON847" s="6">
        <v>7.6099537037037035E-2</v>
      </c>
      <c r="OO847" s="6">
        <v>0.51353009259259264</v>
      </c>
      <c r="OP847" s="7">
        <v>0.77700231481481485</v>
      </c>
      <c r="OQ847" s="6">
        <v>0.81165509259259261</v>
      </c>
      <c r="OS847" s="6">
        <v>0.61724537037037042</v>
      </c>
      <c r="OT847" s="6">
        <v>0.7830555555555555</v>
      </c>
      <c r="OU847" s="7">
        <v>0.37732638888888892</v>
      </c>
      <c r="OV847" s="6">
        <v>0.39087962962962958</v>
      </c>
      <c r="OW847" s="6">
        <v>1.4814583333333331</v>
      </c>
      <c r="OX847" s="6">
        <v>1.470868055555556</v>
      </c>
      <c r="OY847" s="6">
        <v>0.55005787037037035</v>
      </c>
      <c r="OZ847" s="7">
        <v>1.380532407407407</v>
      </c>
      <c r="PA847" s="6">
        <v>0.71884259259259264</v>
      </c>
      <c r="PB847" s="6">
        <v>0.46356481481481482</v>
      </c>
      <c r="PC847" s="6">
        <v>1.398773148148148</v>
      </c>
      <c r="PD847" s="6">
        <v>1.469768518518519</v>
      </c>
      <c r="PE847" s="7">
        <v>0.59368055555555554</v>
      </c>
      <c r="PF847" s="6">
        <v>0.28184027777777781</v>
      </c>
      <c r="PG847" s="6">
        <v>0.40292824074074068</v>
      </c>
      <c r="PH847" s="6">
        <v>1.470509259259259</v>
      </c>
      <c r="PI847" s="6">
        <v>0.73684027777777783</v>
      </c>
      <c r="PJ847" s="7">
        <v>7.6736111111111116E-2</v>
      </c>
      <c r="PK847" s="6">
        <v>0.71879629629629627</v>
      </c>
      <c r="PL847" s="6">
        <v>0.55356481481481479</v>
      </c>
      <c r="PM847" s="6">
        <v>2.311342592592593E-2</v>
      </c>
      <c r="PN847" s="6">
        <v>8.1099537037037039E-2</v>
      </c>
      <c r="PO847" s="7">
        <v>0.52976851851851847</v>
      </c>
      <c r="PP847" s="6">
        <v>0.32103009259259258</v>
      </c>
      <c r="PQ847" s="6">
        <v>8.1828703703703709E-2</v>
      </c>
      <c r="PR847" s="6">
        <v>0.54049768518518515</v>
      </c>
      <c r="PS847" s="6">
        <v>0.47488425925925931</v>
      </c>
      <c r="PT847" s="7">
        <v>7.5740740740740747E-2</v>
      </c>
      <c r="PU847" s="6">
        <v>0.52651620370370367</v>
      </c>
      <c r="PV847" s="6">
        <v>0.42053240740740738</v>
      </c>
      <c r="PW847" s="6">
        <v>0.49766203703703699</v>
      </c>
      <c r="PX847" s="6">
        <v>0.60318287037037033</v>
      </c>
      <c r="PY847" s="7">
        <v>0.74990740740740736</v>
      </c>
      <c r="PZ847" s="6">
        <v>0.72719907407407403</v>
      </c>
      <c r="QA847" s="6">
        <v>0.46599537037037042</v>
      </c>
      <c r="QB847" s="6">
        <v>0.37234953703703699</v>
      </c>
      <c r="QC847" s="6">
        <v>0.71733796296296293</v>
      </c>
      <c r="QD847" s="7">
        <v>0.7212615740740741</v>
      </c>
      <c r="QE847" s="6">
        <v>0.74891203703703701</v>
      </c>
      <c r="QF847" s="6">
        <v>0.79467592592592595</v>
      </c>
      <c r="QG847" s="6">
        <v>0.79553240740740738</v>
      </c>
      <c r="QH847" s="6">
        <v>0.7916319444444444</v>
      </c>
      <c r="QI847" s="7">
        <v>1.6393402777777779</v>
      </c>
      <c r="QJ847" s="6">
        <v>0.54252314814814817</v>
      </c>
      <c r="QK847" s="6">
        <v>1.8006018518518521</v>
      </c>
      <c r="QL847" s="6">
        <v>0.47561342592592593</v>
      </c>
      <c r="QM847" s="6">
        <v>0.41953703703703699</v>
      </c>
      <c r="QN847" s="7">
        <v>0.80194444444444446</v>
      </c>
      <c r="QO847" s="6">
        <v>7.5972222222222219E-2</v>
      </c>
      <c r="QP847" s="6">
        <v>0.41465277777777781</v>
      </c>
      <c r="QQ847" s="6">
        <v>0.78740740740740744</v>
      </c>
      <c r="QR847" s="6">
        <v>1.7990162037037041</v>
      </c>
      <c r="QS847" s="7">
        <v>0.65329861111111109</v>
      </c>
      <c r="QT847" s="6">
        <v>0.48043981481481479</v>
      </c>
      <c r="QU847" s="6">
        <v>0.45879629629629631</v>
      </c>
      <c r="QV847" s="6">
        <v>0.65740740740740744</v>
      </c>
      <c r="QW847" s="6">
        <v>1.4643981481481481</v>
      </c>
      <c r="QX847" s="7">
        <v>1.421597222222222</v>
      </c>
      <c r="QY847" s="6">
        <v>1.4667013888888889</v>
      </c>
      <c r="QZ847" s="6">
        <v>1.807858796296296</v>
      </c>
      <c r="RA847" s="6">
        <v>0.73734953703703698</v>
      </c>
      <c r="RB847" s="6">
        <v>0.48222222222222222</v>
      </c>
      <c r="RC847" s="7">
        <v>1.4758796296296299</v>
      </c>
      <c r="RD847" s="6">
        <v>0.77907407407407403</v>
      </c>
      <c r="RE847" s="6">
        <v>1.462430555555555</v>
      </c>
      <c r="RF847" s="6">
        <v>1.469247685185185</v>
      </c>
      <c r="RG847" s="6">
        <v>1.3599305555555561</v>
      </c>
      <c r="RH847" s="7">
        <v>0.68158564814814815</v>
      </c>
      <c r="RI847" s="6">
        <v>0.76902777777777775</v>
      </c>
      <c r="RJ847" s="6">
        <v>1.124016203703704</v>
      </c>
      <c r="RK847" s="6">
        <v>1.46880787037037</v>
      </c>
      <c r="RL847" s="6">
        <v>1.816979166666667</v>
      </c>
      <c r="RM847" s="7">
        <v>5.1284722222222218E-2</v>
      </c>
      <c r="RN847" s="6">
        <v>0.32042824074074072</v>
      </c>
      <c r="RO847" s="6">
        <v>1.5011111111111111</v>
      </c>
      <c r="RP847" s="6">
        <v>8.2916666666666666E-2</v>
      </c>
      <c r="RQ847" s="6">
        <v>0.42674768518518519</v>
      </c>
      <c r="RR847" s="7">
        <v>0.9711805555555556</v>
      </c>
      <c r="RS847" s="6">
        <v>0.70262731481481477</v>
      </c>
      <c r="RT847" s="6">
        <v>1.010844907407408</v>
      </c>
      <c r="RU847" s="6">
        <v>1.444618055555555</v>
      </c>
      <c r="RV847" s="6">
        <v>0.76780092592592597</v>
      </c>
      <c r="RW847" s="7">
        <v>0.74729166666666669</v>
      </c>
      <c r="RX847" s="6">
        <v>0.1962962962962963</v>
      </c>
      <c r="RY847" s="6">
        <v>0.45337962962962958</v>
      </c>
      <c r="RZ847" s="6">
        <v>0.82431712962962966</v>
      </c>
      <c r="SA847" s="6">
        <v>1.3868171296296301</v>
      </c>
      <c r="SB847" s="7">
        <v>0.79122685185185182</v>
      </c>
      <c r="SC847" s="6">
        <v>0.72797453703703707</v>
      </c>
      <c r="SD847" s="6">
        <v>0.15153935185185191</v>
      </c>
      <c r="SE847" s="6">
        <v>1.376967592592593</v>
      </c>
      <c r="SF847" s="6">
        <v>0.78277777777777779</v>
      </c>
      <c r="SG847" s="7">
        <v>0.73128472222222218</v>
      </c>
      <c r="SH847" s="6">
        <v>4.5682870370370367E-2</v>
      </c>
      <c r="SI847" s="6">
        <v>8.3807870370370366E-2</v>
      </c>
      <c r="SJ847" s="6">
        <v>0.74136574074074069</v>
      </c>
      <c r="SK847" s="6">
        <v>0.42883101851851851</v>
      </c>
      <c r="SL847" s="7">
        <v>0.42603009259259261</v>
      </c>
      <c r="SM847" s="6">
        <v>0.78482638888888889</v>
      </c>
      <c r="SN847" s="6">
        <v>1.7765625</v>
      </c>
      <c r="SO847" s="6">
        <v>0.61597222222222225</v>
      </c>
      <c r="SP847" s="6">
        <v>1.1287268518518521</v>
      </c>
      <c r="SQ847" s="7">
        <v>1.7261805555555561</v>
      </c>
      <c r="SR847" s="6">
        <v>0.4075462962962963</v>
      </c>
      <c r="SS847" s="6">
        <v>1.7328356481481479</v>
      </c>
      <c r="ST847" s="6">
        <v>1.39849537037037</v>
      </c>
      <c r="SU847" s="6">
        <v>1.473460648148148</v>
      </c>
      <c r="SV847" s="7">
        <v>1.1278009259259261</v>
      </c>
      <c r="SW847" s="6">
        <v>0.71717592592592594</v>
      </c>
      <c r="SX847" s="6">
        <v>0.33011574074074068</v>
      </c>
      <c r="SY847" s="6">
        <v>1.4717245370370371</v>
      </c>
      <c r="SZ847" s="6">
        <v>0.47452546296296289</v>
      </c>
      <c r="TA847" s="7">
        <v>1.1284606481481481</v>
      </c>
      <c r="TB847" s="6">
        <v>0.18710648148148151</v>
      </c>
      <c r="TC847" s="6">
        <v>0.85255787037037034</v>
      </c>
      <c r="TD847" s="6">
        <v>0.2686574074074074</v>
      </c>
      <c r="TE847" s="6">
        <v>0.19288194444444451</v>
      </c>
      <c r="TF847" s="7">
        <v>1.4671875000000001</v>
      </c>
      <c r="TG847" s="6">
        <v>0.54063657407407406</v>
      </c>
      <c r="TH847" s="6">
        <v>1.647430555555556</v>
      </c>
      <c r="TI847" s="6">
        <v>0.57019675925925928</v>
      </c>
      <c r="TJ847" s="6">
        <v>0.55538194444444444</v>
      </c>
      <c r="TK847" s="7">
        <v>0.1900347222222222</v>
      </c>
      <c r="TL847" s="6">
        <v>0.20508101851851851</v>
      </c>
      <c r="TM847" s="6">
        <v>7.6724537037037036E-2</v>
      </c>
      <c r="TN847" s="6">
        <v>0.80021990740740745</v>
      </c>
      <c r="TO847" s="6">
        <v>0.74672453703703701</v>
      </c>
      <c r="TP847" s="7">
        <v>0.34673611111111108</v>
      </c>
      <c r="TQ847" s="6">
        <v>1.714201388888889</v>
      </c>
      <c r="TR847" s="6">
        <v>0.76601851851851854</v>
      </c>
      <c r="TS847" s="6">
        <v>0.76375000000000004</v>
      </c>
      <c r="TT847" s="6">
        <v>1.2096296296296301</v>
      </c>
      <c r="TU847" s="7">
        <v>0.54099537037037038</v>
      </c>
      <c r="TV847" s="6">
        <v>1.8219444444444439</v>
      </c>
      <c r="TW847" s="6">
        <v>1.2278472222222221</v>
      </c>
      <c r="TX847" s="6">
        <v>7.9618055555555553E-2</v>
      </c>
      <c r="TY847" s="6">
        <v>0.95869212962962957</v>
      </c>
      <c r="TZ847" s="7">
        <v>0.74141203703703706</v>
      </c>
      <c r="UA847" s="6">
        <v>0.1245486111111111</v>
      </c>
      <c r="UB847" s="6">
        <v>0.40171296296296288</v>
      </c>
      <c r="UC847" s="6">
        <v>1.863043981481481</v>
      </c>
      <c r="UD847" s="6">
        <v>0.1890509259259259</v>
      </c>
      <c r="UE847" s="7">
        <v>0.6629976851851852</v>
      </c>
      <c r="UF847" s="6">
        <v>0.5997569444444445</v>
      </c>
      <c r="UG847" s="6">
        <v>1.4575231481481481</v>
      </c>
      <c r="UH847" s="6">
        <v>0.29555555555555563</v>
      </c>
      <c r="UI847" s="6">
        <v>1.6746180555555561</v>
      </c>
      <c r="UJ847" s="7">
        <v>0.1200115740740741</v>
      </c>
      <c r="UK847" s="6">
        <v>1.5300347222222219</v>
      </c>
      <c r="UL847" s="6">
        <v>1.211956018518519</v>
      </c>
      <c r="UM847" s="6">
        <v>0.73250000000000004</v>
      </c>
      <c r="UN847" s="6">
        <v>0.79667824074074078</v>
      </c>
      <c r="UO847" s="7">
        <v>0.79597222222222219</v>
      </c>
      <c r="UP847" s="6">
        <v>0.19518518518518521</v>
      </c>
      <c r="UQ847" s="6">
        <v>0.78923611111111114</v>
      </c>
      <c r="UR847" s="6">
        <v>0.79468749999999999</v>
      </c>
      <c r="US847" s="6">
        <v>0.778900462962963</v>
      </c>
      <c r="UT847" s="7">
        <v>0.43157407407407411</v>
      </c>
      <c r="UU847" s="6">
        <v>0.1248148148148148</v>
      </c>
      <c r="UV847" s="6">
        <v>0.80128472222222225</v>
      </c>
      <c r="UW847" s="6">
        <v>0.84737268518518516</v>
      </c>
      <c r="UX847" s="6">
        <v>0.1106944444444444</v>
      </c>
      <c r="UY847" s="7">
        <v>1.389050925925926</v>
      </c>
      <c r="UZ847" s="6">
        <v>1.7365393518518519</v>
      </c>
      <c r="VA847" s="6">
        <v>0.55331018518518515</v>
      </c>
      <c r="VB847" s="6">
        <v>0.75945601851851852</v>
      </c>
      <c r="VC847" s="6">
        <v>0.76908564814814817</v>
      </c>
      <c r="VD847" s="7">
        <v>0.76814814814814814</v>
      </c>
      <c r="VE847" s="6">
        <v>1.0870138888888889</v>
      </c>
      <c r="VF847" s="6">
        <v>0.77847222222222223</v>
      </c>
      <c r="VG847" s="6">
        <v>0.45914351851851848</v>
      </c>
      <c r="VH847" s="6">
        <v>0.96331018518518519</v>
      </c>
      <c r="VI847" s="7">
        <v>1.472534722222222</v>
      </c>
      <c r="VJ847" s="6">
        <v>1.4404745370370371</v>
      </c>
      <c r="VK847" s="6">
        <v>0.78549768518518515</v>
      </c>
      <c r="VL847" s="6">
        <v>0.75769675925925928</v>
      </c>
      <c r="VM847" s="6">
        <v>1.7010648148148151</v>
      </c>
      <c r="VN847" s="7">
        <v>0.71287037037037038</v>
      </c>
      <c r="VO847" s="6">
        <v>1.4682870370370369</v>
      </c>
      <c r="VP847" s="6">
        <v>1.470347222222222</v>
      </c>
      <c r="VQ847" s="6">
        <v>0.64591435185185186</v>
      </c>
      <c r="VR847" s="6">
        <v>0.84898148148148145</v>
      </c>
      <c r="VS847" s="7">
        <v>1.446724537037037</v>
      </c>
      <c r="VT847" s="6">
        <v>7.5844907407407403E-2</v>
      </c>
      <c r="VU847" s="6">
        <v>0.40575231481481477</v>
      </c>
      <c r="VV847" s="6">
        <v>0.51560185185185181</v>
      </c>
      <c r="VW847" s="6">
        <v>7.8391203703703699E-2</v>
      </c>
      <c r="VX847" s="7">
        <v>1.741180555555556</v>
      </c>
      <c r="VY847" s="6">
        <v>0.44539351851851849</v>
      </c>
      <c r="VZ847" s="6">
        <v>0.51652777777777781</v>
      </c>
      <c r="WA847" s="6">
        <v>1.389641203703704</v>
      </c>
      <c r="WB847" s="6">
        <v>1.4579513888888891</v>
      </c>
      <c r="WC847" s="7">
        <v>1.541469907407407</v>
      </c>
      <c r="WD847" s="6">
        <v>1.771574074074074</v>
      </c>
      <c r="WE847" s="6">
        <v>0.5131134259259259</v>
      </c>
      <c r="WF847" s="6">
        <v>0.2010416666666667</v>
      </c>
      <c r="WG847" s="6">
        <v>0.49655092592592592</v>
      </c>
      <c r="WH847" s="7">
        <v>1.4236111111111109</v>
      </c>
      <c r="WI847" s="6">
        <v>0.1779050925925926</v>
      </c>
      <c r="WJ847" s="6">
        <v>0.87703703703703706</v>
      </c>
      <c r="WK847" s="6">
        <v>0.12535879629629629</v>
      </c>
      <c r="WL847" s="6">
        <v>6.6574074074074077E-2</v>
      </c>
      <c r="WM847" s="7">
        <v>0.1167592592592593</v>
      </c>
      <c r="WN847" s="6">
        <v>0.8005902777777778</v>
      </c>
      <c r="WO847" s="6">
        <v>8.1168981481481481E-2</v>
      </c>
      <c r="WP847" s="6">
        <v>7.768518518518519E-2</v>
      </c>
      <c r="WQ847" s="6">
        <v>7.5185185185185188E-2</v>
      </c>
      <c r="WR847" s="7">
        <v>0.34464120370370371</v>
      </c>
      <c r="WS847" s="6">
        <v>1.4771180555555561</v>
      </c>
      <c r="WT847" s="6">
        <v>0.23730324074074069</v>
      </c>
      <c r="WU847" s="6">
        <v>0.18182870370370369</v>
      </c>
      <c r="WV847" s="6">
        <v>0.28339120370370369</v>
      </c>
      <c r="WW847" s="7">
        <v>0.44962962962962971</v>
      </c>
      <c r="WX847" s="6">
        <v>0.22167824074074069</v>
      </c>
      <c r="WY847" s="6">
        <v>0.52359953703703699</v>
      </c>
      <c r="WZ847" s="6">
        <v>0.85630787037037037</v>
      </c>
      <c r="XA847" s="6">
        <v>7.604166666666666E-2</v>
      </c>
      <c r="XB847" s="7">
        <v>0.4075462962962963</v>
      </c>
      <c r="XC847" s="6">
        <v>0.1529861111111111</v>
      </c>
      <c r="XD847" s="6">
        <v>0.65528935185185189</v>
      </c>
      <c r="XE847" s="6">
        <v>1.44625</v>
      </c>
      <c r="XF847" s="6">
        <v>0.61383101851851851</v>
      </c>
      <c r="XG847" s="7">
        <v>0.78372685185185187</v>
      </c>
      <c r="XH847" s="6">
        <v>0.53593749999999996</v>
      </c>
      <c r="XI847" s="6">
        <v>0.75070601851851848</v>
      </c>
      <c r="XJ847" s="6">
        <v>0.74887731481481479</v>
      </c>
      <c r="XK847" s="6">
        <v>9.1631944444444446E-2</v>
      </c>
      <c r="XL847" s="7">
        <v>1.4669791666666669</v>
      </c>
      <c r="XM847" s="6">
        <v>9.3263888888888882E-2</v>
      </c>
      <c r="XN847" s="6">
        <v>1.7732986111111111</v>
      </c>
      <c r="XO847" s="6">
        <v>0.41125</v>
      </c>
      <c r="XP847" s="6">
        <v>0.61234953703703698</v>
      </c>
      <c r="XQ847" s="7">
        <v>0.50045138888888885</v>
      </c>
      <c r="XR847" s="6">
        <v>0.50635416666666666</v>
      </c>
      <c r="XS847" s="6">
        <v>1.744131944444445</v>
      </c>
      <c r="XT847" s="6">
        <v>0.61760416666666662</v>
      </c>
      <c r="XU847" s="6">
        <v>1.4494675925925931</v>
      </c>
      <c r="XV847" s="7">
        <v>0.81195601851851851</v>
      </c>
      <c r="XW847" s="6">
        <v>1.3842013888888891</v>
      </c>
      <c r="XX847" s="6">
        <v>0.84922453703703704</v>
      </c>
      <c r="XY847" s="6">
        <v>0.73758101851851854</v>
      </c>
      <c r="XZ847" s="6">
        <v>1.804675925925926</v>
      </c>
      <c r="YA847" s="7">
        <v>0.75626157407407413</v>
      </c>
      <c r="YB847" s="6">
        <v>1.455405092592593</v>
      </c>
      <c r="YC847" s="6">
        <v>1.468090277777778</v>
      </c>
      <c r="YD847" s="6">
        <v>1.369803240740741</v>
      </c>
      <c r="YE847" s="6">
        <v>0.50026620370370367</v>
      </c>
      <c r="YF847" s="7">
        <v>0.63596064814814812</v>
      </c>
      <c r="YG847" s="6">
        <v>0.59643518518518523</v>
      </c>
      <c r="YH847" s="6">
        <v>0.72951388888888891</v>
      </c>
      <c r="YI847" s="6">
        <v>0.49197916666666669</v>
      </c>
      <c r="YJ847" s="6">
        <v>1.5089351851851851</v>
      </c>
      <c r="YK847" s="7">
        <v>8.1006944444444451E-2</v>
      </c>
      <c r="YL847" s="6">
        <v>0.51306712962962964</v>
      </c>
      <c r="YM847" s="6">
        <v>0.66362268518518519</v>
      </c>
      <c r="YN847" s="6">
        <v>0.73303240740740738</v>
      </c>
      <c r="YO847" s="6">
        <v>0.57618055555555558</v>
      </c>
      <c r="YP847" s="7">
        <v>1.407777777777778</v>
      </c>
      <c r="YQ847" s="6">
        <v>0.69109953703703708</v>
      </c>
      <c r="YR847" s="6">
        <v>1.4148611111111109</v>
      </c>
      <c r="YS847" s="6">
        <v>1.494594907407407</v>
      </c>
      <c r="YT847" s="6">
        <v>1.7480092592592591</v>
      </c>
      <c r="YU847" s="7">
        <v>1.445590277777778</v>
      </c>
      <c r="YV847" s="6">
        <v>1.469444444444445</v>
      </c>
      <c r="YW847" s="6">
        <v>7.5682870370370373E-2</v>
      </c>
      <c r="YX847" s="6">
        <v>1.1217592592592589</v>
      </c>
      <c r="YY847" s="6">
        <v>0.32034722222222223</v>
      </c>
      <c r="YZ847" s="7">
        <v>8.0046296296296296E-2</v>
      </c>
      <c r="ZA847" s="6">
        <v>0.78567129629629628</v>
      </c>
      <c r="ZB847" s="6">
        <v>1.4777893518518519</v>
      </c>
      <c r="ZC847" s="6">
        <v>1.642199074074074</v>
      </c>
      <c r="ZD847" s="6">
        <v>7.7256944444444448E-2</v>
      </c>
      <c r="ZE847" s="7">
        <v>7.677083333333333E-2</v>
      </c>
      <c r="ZF847" s="6">
        <v>0.15379629629629629</v>
      </c>
      <c r="ZG847" s="6">
        <v>0.19763888888888889</v>
      </c>
      <c r="ZI847" s="6">
        <v>0.78607638888888887</v>
      </c>
      <c r="ZJ847" s="7">
        <v>0.77547453703703706</v>
      </c>
      <c r="ZK847" s="6">
        <v>0.76210648148148152</v>
      </c>
      <c r="ZL847" s="6">
        <v>1.2340277777777779</v>
      </c>
      <c r="ZM847" s="6">
        <v>0.53545138888888888</v>
      </c>
      <c r="ZN847" s="6">
        <v>1.4577893518518521</v>
      </c>
      <c r="ZO847" s="7">
        <v>7.1793981481481486E-2</v>
      </c>
      <c r="ZP847" s="6">
        <v>1.7820370370370371</v>
      </c>
      <c r="ZQ847" s="6">
        <v>0.83200231481481479</v>
      </c>
      <c r="ZR847" s="6">
        <v>0.95630787037037035</v>
      </c>
      <c r="ZS847" s="6">
        <v>2.7615740740740739E-2</v>
      </c>
      <c r="ZT847" s="7">
        <v>1.217893518518518</v>
      </c>
      <c r="ZU847" s="6">
        <v>1.4658217592592591</v>
      </c>
      <c r="ZV847" s="6">
        <v>0.63987268518518514</v>
      </c>
      <c r="ZW847" s="6">
        <v>0.69800925925925927</v>
      </c>
      <c r="ZX847" s="6">
        <v>6.6967592592592592E-2</v>
      </c>
      <c r="ZY847" s="7">
        <v>1.747210648148148</v>
      </c>
      <c r="ZZ847" s="6">
        <v>0.25923611111111111</v>
      </c>
      <c r="AAA847" s="6">
        <v>1.4660879629629631</v>
      </c>
      <c r="AAB847" s="6">
        <v>7.9004629629629633E-2</v>
      </c>
      <c r="AAC847" s="6">
        <v>0.73825231481481479</v>
      </c>
      <c r="AAD847" s="7">
        <v>0.76940972222222226</v>
      </c>
      <c r="AAE847" s="6">
        <v>1.731377314814815</v>
      </c>
      <c r="AAF847" s="6">
        <v>0.76900462962962968</v>
      </c>
      <c r="AAG847" s="6">
        <v>1.383055555555555</v>
      </c>
      <c r="AAH847" s="6">
        <v>0.66748842592592594</v>
      </c>
      <c r="AAI847" s="7">
        <v>1.4573726851851849</v>
      </c>
      <c r="AAJ847" s="6">
        <v>0.7638194444444445</v>
      </c>
      <c r="AAK847" s="6">
        <v>0.42907407407407411</v>
      </c>
      <c r="AAL847" s="6">
        <v>0.81819444444444445</v>
      </c>
      <c r="AAM847" s="6">
        <v>0.75960648148148147</v>
      </c>
      <c r="AAN847" s="7">
        <v>0.60285879629629635</v>
      </c>
      <c r="AAO847" s="6">
        <v>0.70582175925925927</v>
      </c>
      <c r="AAP847" s="6">
        <v>0.46881944444444451</v>
      </c>
      <c r="AAQ847" s="6">
        <v>1.590046296296296</v>
      </c>
      <c r="AAR847" s="6">
        <v>1.7245023148148151</v>
      </c>
      <c r="AAS847" s="7">
        <v>0.26126157407407408</v>
      </c>
      <c r="AAT847" s="6">
        <v>0.22267361111111111</v>
      </c>
      <c r="AAU847" s="6">
        <v>0.2248263888888889</v>
      </c>
      <c r="AAV847" s="6">
        <v>1.431979166666667</v>
      </c>
      <c r="AAW847" s="6">
        <v>0.15127314814814821</v>
      </c>
      <c r="AAX847" s="7">
        <v>1.364826388888889</v>
      </c>
      <c r="AAY847" s="6">
        <v>1.0656944444444441</v>
      </c>
      <c r="AAZ847" s="6">
        <v>8.2245370370370371E-2</v>
      </c>
      <c r="ABA847" s="6">
        <v>7.8229166666666669E-2</v>
      </c>
      <c r="ABB847" s="6">
        <v>0.1811342592592593</v>
      </c>
      <c r="ABC847" s="7">
        <v>0.54952546296296301</v>
      </c>
      <c r="ABD847" s="6">
        <v>0.29633101851851851</v>
      </c>
      <c r="ABE847" s="6">
        <v>1.7619675925925931</v>
      </c>
      <c r="ABF847" s="6">
        <v>1.4597106481481481</v>
      </c>
      <c r="ABG847" s="6">
        <v>1.465972222222222</v>
      </c>
      <c r="ABH847" s="7">
        <v>1.0737731481481481</v>
      </c>
      <c r="ABI847" s="6">
        <v>7.0648148148148154E-2</v>
      </c>
      <c r="ABJ847" s="6">
        <v>1.8691898148148149</v>
      </c>
      <c r="ABK847" s="6">
        <v>0.40944444444444439</v>
      </c>
      <c r="ABL847" s="6">
        <v>1.445740740740741</v>
      </c>
      <c r="ABM847" s="7">
        <v>1.7993634259259259</v>
      </c>
      <c r="ABN847" s="6">
        <v>1.4725462962962961</v>
      </c>
      <c r="ABO847" s="6">
        <v>1.7492592592592591</v>
      </c>
      <c r="ABP847" s="6">
        <v>1.7165393518518519</v>
      </c>
      <c r="ABQ847" s="6">
        <v>1.7985995370370369</v>
      </c>
      <c r="ABR847" s="7">
        <v>0.13586805555555559</v>
      </c>
      <c r="ABS847" s="6">
        <v>0.1879976851851852</v>
      </c>
      <c r="ABT847" s="6">
        <v>1.4560532407407409</v>
      </c>
      <c r="ABU847" s="6">
        <v>0.73304398148148153</v>
      </c>
      <c r="ABV847" s="6">
        <v>1.6478587962962961</v>
      </c>
      <c r="ABW847" s="7">
        <v>0.1927314814814815</v>
      </c>
      <c r="ABX847" s="6">
        <v>1.754861111111111</v>
      </c>
      <c r="ABY847" s="6">
        <v>8.160879629629629E-2</v>
      </c>
      <c r="ABZ847" s="6">
        <v>1.0854629629629631</v>
      </c>
      <c r="ACA847" s="6">
        <v>1.4541898148148149</v>
      </c>
      <c r="ACB847" s="7">
        <v>0.69695601851851852</v>
      </c>
      <c r="ACC847" s="6">
        <v>0.29851851851851852</v>
      </c>
      <c r="ACD847" s="6">
        <v>0.27728009259259262</v>
      </c>
      <c r="ACE847" s="6">
        <v>0.70983796296296298</v>
      </c>
      <c r="ACF847" s="6">
        <v>0.42958333333333332</v>
      </c>
      <c r="ACG847" s="7">
        <v>0.37482638888888892</v>
      </c>
      <c r="ACH847" s="6">
        <v>0.51981481481481484</v>
      </c>
      <c r="ACI847" s="6">
        <v>1.7697106481481479</v>
      </c>
      <c r="ACJ847" s="6">
        <v>0.12020833333333331</v>
      </c>
      <c r="ACK847" s="6">
        <v>0.27937499999999998</v>
      </c>
      <c r="ACL847" s="7">
        <v>0.75851851851851848</v>
      </c>
      <c r="ACM847" s="6">
        <v>1.467662037037037</v>
      </c>
      <c r="ACN847" s="6">
        <v>1.768564814814815</v>
      </c>
      <c r="ACO847" s="6">
        <v>0.42152777777777778</v>
      </c>
      <c r="ACP847" s="6">
        <v>0.53724537037037035</v>
      </c>
      <c r="ACQ847" s="7">
        <v>0.94745370370370374</v>
      </c>
      <c r="ACR847" s="6">
        <v>0.82668981481481485</v>
      </c>
      <c r="ACS847" s="6">
        <v>1.4614814814814809</v>
      </c>
      <c r="ACT847" s="6">
        <v>0.73120370370370369</v>
      </c>
      <c r="ACU847" s="6">
        <v>0.41811342592592587</v>
      </c>
      <c r="ACV847" s="7">
        <v>1.7600462962962959</v>
      </c>
      <c r="ACW847" s="6">
        <v>0.46652777777777782</v>
      </c>
      <c r="ACX847" s="6">
        <v>0.60354166666666664</v>
      </c>
      <c r="ACY847" s="6">
        <v>0.42211805555555548</v>
      </c>
      <c r="ACZ847" s="6">
        <v>0.79931712962962964</v>
      </c>
      <c r="ADA847" s="7">
        <v>1.459027777777778</v>
      </c>
      <c r="ADB847" s="6">
        <v>0.69991898148148146</v>
      </c>
      <c r="ADC847" s="6">
        <v>0.74912037037037038</v>
      </c>
      <c r="ADD847" s="6">
        <v>0.60818287037037033</v>
      </c>
      <c r="ADE847" s="6">
        <v>1.760231481481481</v>
      </c>
      <c r="ADF847" s="7">
        <v>0.83667824074074071</v>
      </c>
      <c r="ADG847" s="6">
        <v>1.70630787037037</v>
      </c>
      <c r="ADH847" s="6">
        <v>1.3907523148148151</v>
      </c>
      <c r="ADI847" s="6">
        <v>1.795949074074074</v>
      </c>
      <c r="ADJ847" s="6">
        <v>0.83090277777777777</v>
      </c>
      <c r="ADK847" s="7">
        <v>0.89877314814814813</v>
      </c>
      <c r="ADL847" s="6">
        <v>1.4540856481481479</v>
      </c>
      <c r="ADM847" s="6">
        <v>1.4660185185185191</v>
      </c>
      <c r="ADN847" s="6">
        <v>1.4218287037037041</v>
      </c>
      <c r="ADO847" s="6">
        <v>1.756724537037037</v>
      </c>
      <c r="ADP847" s="7">
        <v>1.444108796296296</v>
      </c>
      <c r="ADQ847" s="6">
        <v>1.7304745370370369</v>
      </c>
      <c r="ADR847" s="6">
        <v>1.741851851851852</v>
      </c>
      <c r="ADS847" s="6">
        <v>1.622488425925926</v>
      </c>
      <c r="ADT847" s="6">
        <v>1.437592592592593</v>
      </c>
      <c r="ADU847" s="7">
        <v>0.86447916666666669</v>
      </c>
      <c r="ADV847" s="6">
        <v>1.7545138888888889</v>
      </c>
      <c r="ADW847" s="6">
        <v>1.765023148148148</v>
      </c>
      <c r="ADX847" s="6">
        <v>1.7367592592592589</v>
      </c>
      <c r="ADY847" s="6">
        <v>1.211006944444444</v>
      </c>
      <c r="ADZ847" s="7">
        <v>1.3883912037037041</v>
      </c>
      <c r="AEA847" s="6">
        <v>0.53322916666666664</v>
      </c>
      <c r="AEB847" s="6">
        <v>0.62108796296296298</v>
      </c>
      <c r="AEC847" s="6">
        <v>1.471041666666667</v>
      </c>
      <c r="AED847" s="6">
        <v>1.5373379629629631</v>
      </c>
      <c r="AEE847" s="7">
        <v>1.7354398148148149</v>
      </c>
      <c r="AEF847" s="6">
        <v>1.4961111111111109</v>
      </c>
      <c r="AEG847" s="6">
        <v>1.733946759259259</v>
      </c>
      <c r="AEH847" s="6">
        <v>1.070821759259259</v>
      </c>
      <c r="AEI847" s="6">
        <v>1.5978356481481479</v>
      </c>
      <c r="AEJ847" s="7">
        <v>1.473356481481481</v>
      </c>
      <c r="AEK847" s="6">
        <v>1.7942129629629631</v>
      </c>
      <c r="AEL847" s="6">
        <v>1.422199074074074</v>
      </c>
      <c r="AEM847" s="6">
        <v>0.73196759259259259</v>
      </c>
      <c r="AEN847" s="6">
        <v>0.46274305555555562</v>
      </c>
      <c r="AEO847" s="7">
        <v>0.51491898148148152</v>
      </c>
      <c r="AEP847" s="6">
        <v>0.17598379629629629</v>
      </c>
      <c r="AEQ847" s="6">
        <v>1.219398148148148</v>
      </c>
      <c r="AER847" s="6">
        <v>0.11871527777777779</v>
      </c>
      <c r="AES847" s="6">
        <v>1.797905092592593</v>
      </c>
      <c r="AET847" s="7">
        <v>0.72854166666666664</v>
      </c>
      <c r="AEU847" s="6">
        <v>0.57019675925925928</v>
      </c>
      <c r="AEV847" s="6">
        <v>8.2233796296296291E-2</v>
      </c>
      <c r="AEW847" s="6">
        <v>0.43443287037037043</v>
      </c>
      <c r="AEX847" s="6">
        <v>1.8082638888888889</v>
      </c>
      <c r="AEY847" s="7">
        <v>0.70298611111111109</v>
      </c>
      <c r="AEZ847" s="6">
        <v>0.11539351851851851</v>
      </c>
      <c r="AFA847" s="6">
        <v>1.495717592592593</v>
      </c>
      <c r="AFB847" s="6">
        <v>0.80717592592592591</v>
      </c>
      <c r="AFC847" s="6">
        <v>0.84918981481481481</v>
      </c>
      <c r="AFD847" s="7">
        <v>0.51203703703703707</v>
      </c>
      <c r="AFE847" s="6">
        <v>0.53749999999999998</v>
      </c>
      <c r="AFF847" s="6">
        <v>0.50793981481481476</v>
      </c>
      <c r="AFG847" s="6">
        <v>0.18797453703703701</v>
      </c>
      <c r="AFH847" s="6">
        <v>0.46449074074074082</v>
      </c>
      <c r="AFI847" s="7">
        <v>1.468981481481481</v>
      </c>
      <c r="AFJ847" s="6">
        <v>1.815509259259259</v>
      </c>
      <c r="AFK847" s="6">
        <v>1.3873958333333329</v>
      </c>
      <c r="AFL847" s="6">
        <v>0.1962615740740741</v>
      </c>
      <c r="AFM847" s="6">
        <v>1.760578703703704</v>
      </c>
      <c r="AFN847" s="7">
        <v>0.23119212962962959</v>
      </c>
      <c r="AFP847" s="6">
        <v>1.4685416666666671</v>
      </c>
      <c r="AFQ847" s="6">
        <v>0.60905092592592591</v>
      </c>
      <c r="AFR847" s="6">
        <v>0.4142939814814815</v>
      </c>
      <c r="AFS847" s="7">
        <v>1.7129861111111111</v>
      </c>
      <c r="AFT847" s="6">
        <v>1.5872453703703699</v>
      </c>
      <c r="AFU847" s="6">
        <v>1.578715277777778</v>
      </c>
      <c r="AFV847" s="6">
        <v>0.77952546296296299</v>
      </c>
      <c r="AFW847" s="6">
        <v>0.6741435185185185</v>
      </c>
      <c r="AFX847" s="7">
        <v>1.452465277777778</v>
      </c>
      <c r="AFY847" s="6">
        <v>0.749537037037037</v>
      </c>
      <c r="AFZ847" s="6">
        <v>0.69818287037037041</v>
      </c>
      <c r="AGA847" s="6">
        <v>0.14534722222222221</v>
      </c>
      <c r="AGB847" s="6">
        <v>0.54126157407407405</v>
      </c>
      <c r="AGC847" s="7">
        <v>1.801516203703704</v>
      </c>
      <c r="AGD847" s="6">
        <v>0.3989699074074074</v>
      </c>
      <c r="AGE847" s="6">
        <v>0.58988425925925925</v>
      </c>
      <c r="AGF847" s="6">
        <v>0.70428240740740744</v>
      </c>
      <c r="AGG847" s="6">
        <v>8.621527777777778E-2</v>
      </c>
      <c r="AGH847" s="7">
        <v>7.9236111111111104E-2</v>
      </c>
      <c r="AGI847" s="6">
        <v>0.42655092592592592</v>
      </c>
      <c r="AGJ847" s="6">
        <v>0.85714120370370372</v>
      </c>
      <c r="AGK847" s="6">
        <v>1.7243287037037041</v>
      </c>
      <c r="AGL847" s="6">
        <v>0.52284722222222224</v>
      </c>
      <c r="AGM847" s="7">
        <v>0.1062731481481481</v>
      </c>
      <c r="AGN847" s="6">
        <v>0.23189814814814819</v>
      </c>
      <c r="AGO847" s="6">
        <v>0.78716435185185185</v>
      </c>
      <c r="AGP847" s="6">
        <v>0.40162037037037029</v>
      </c>
      <c r="AGQ847" s="6">
        <v>7.8078703703703706E-2</v>
      </c>
      <c r="AGR847" s="7">
        <v>1.7396875000000001</v>
      </c>
      <c r="AGS847" s="6">
        <v>0.77553240740740736</v>
      </c>
      <c r="AGT847" s="6">
        <v>1.4484722222222219</v>
      </c>
      <c r="AGU847" s="6">
        <v>1.2424999999999999</v>
      </c>
      <c r="AGV847" s="6">
        <v>0.22168981481481481</v>
      </c>
      <c r="AGW847" s="7">
        <v>1.81130787037037</v>
      </c>
      <c r="AGX847" s="6">
        <v>0.62245370370370368</v>
      </c>
      <c r="AGY847" s="6">
        <v>0.76935185185185184</v>
      </c>
      <c r="AGZ847" s="6">
        <v>0.79114583333333333</v>
      </c>
      <c r="AHA847" s="6">
        <v>0.69245370370370374</v>
      </c>
      <c r="AHB847" s="7">
        <v>0.16971064814814821</v>
      </c>
      <c r="AHC847" s="6">
        <v>0.39913194444444439</v>
      </c>
      <c r="AHD847" s="6">
        <v>1.3916782407407411</v>
      </c>
      <c r="AHE847" s="6">
        <v>1.4522453703703699</v>
      </c>
      <c r="AHF847" s="6">
        <v>1.2148495370370369</v>
      </c>
      <c r="AHG847" s="7">
        <v>1.214618055555555</v>
      </c>
      <c r="AHH847" s="6">
        <v>0.79621527777777779</v>
      </c>
      <c r="AHI847" s="6">
        <v>0.51498842592592597</v>
      </c>
      <c r="AHJ847" s="6">
        <v>0.7935416666666667</v>
      </c>
      <c r="AHK847" s="6">
        <v>7.6180555555555557E-2</v>
      </c>
      <c r="AHL847" s="7">
        <v>0.79856481481481478</v>
      </c>
      <c r="AHM847" s="6">
        <v>0.64116898148148149</v>
      </c>
      <c r="AHN847" s="6">
        <v>0.78160879629629632</v>
      </c>
      <c r="AHO847" s="6">
        <v>1.1164583333333331</v>
      </c>
      <c r="AHP847" s="6">
        <v>1.4997106481481479</v>
      </c>
      <c r="AHQ847" s="7">
        <v>1.732951388888889</v>
      </c>
      <c r="AHR847" s="6">
        <v>0.49579861111111112</v>
      </c>
      <c r="AHS847" s="6">
        <v>0.63010416666666669</v>
      </c>
      <c r="AHT847" s="6">
        <v>0.36685185185185187</v>
      </c>
      <c r="AHU847" s="6">
        <v>4.866898148148148E-2</v>
      </c>
      <c r="AHV847" s="7">
        <v>0.75858796296296294</v>
      </c>
      <c r="AHW847" s="6">
        <v>1.4726388888888891</v>
      </c>
      <c r="AHX847" s="6">
        <v>0.68606481481481485</v>
      </c>
      <c r="AHY847" s="6">
        <v>8.6643518518518522E-2</v>
      </c>
      <c r="AHZ847" s="6">
        <v>1.715046296296296</v>
      </c>
      <c r="AIA847" s="7">
        <v>4.6122685185185183E-2</v>
      </c>
      <c r="AIB847" s="6">
        <v>0.42471064814814807</v>
      </c>
      <c r="AIC847" s="6">
        <v>0.17127314814814809</v>
      </c>
      <c r="AID847" s="6">
        <v>1.138368055555556</v>
      </c>
      <c r="AIE847" s="6">
        <v>1.6024074074074079</v>
      </c>
      <c r="AIF847" s="7">
        <v>0.80379629629629634</v>
      </c>
      <c r="AIG847" s="6">
        <v>1.6903703703703701</v>
      </c>
      <c r="AIH847" s="6">
        <v>0.63756944444444441</v>
      </c>
      <c r="AII847" s="6">
        <v>1.469398148148148</v>
      </c>
      <c r="AIJ847" s="6">
        <v>1.4484606481481479</v>
      </c>
      <c r="AIK847" s="7">
        <v>0.73038194444444449</v>
      </c>
      <c r="AIL847" s="6">
        <v>7.6666666666666661E-2</v>
      </c>
      <c r="AIM847" s="6">
        <v>1.7471990740740739</v>
      </c>
      <c r="AIN847" s="6">
        <v>7.4722222222222218E-2</v>
      </c>
      <c r="AIO847" s="6">
        <v>1.4574768518518519</v>
      </c>
      <c r="AIP847" s="7">
        <v>0.22123842592592591</v>
      </c>
      <c r="AIQ847" s="6">
        <v>1.776006944444444</v>
      </c>
      <c r="AIR847" s="6">
        <v>0.55866898148148147</v>
      </c>
      <c r="AIS847" s="6">
        <v>1.4983680555555561</v>
      </c>
      <c r="AIT847" s="6">
        <v>1.7619791666666671</v>
      </c>
      <c r="AIU847" s="7">
        <v>1.728090277777778</v>
      </c>
      <c r="AIV847" s="6">
        <v>1.515520833333333</v>
      </c>
      <c r="AIW847" s="6">
        <v>0.84064814814814814</v>
      </c>
      <c r="AIX847" s="6">
        <v>1.4836458333333331</v>
      </c>
      <c r="AIY847" s="6">
        <v>3.5995370370370369E-3</v>
      </c>
      <c r="AIZ847" s="7">
        <v>0.22336805555555561</v>
      </c>
      <c r="AJA847" s="6">
        <v>1.606423611111111</v>
      </c>
      <c r="AJB847" s="6">
        <v>1.4433333333333329</v>
      </c>
      <c r="AJC847" s="6">
        <v>0.7789814814814815</v>
      </c>
      <c r="AJD847" s="6">
        <v>7.930555555555556E-2</v>
      </c>
      <c r="AJE847" s="7">
        <v>0.1360416666666667</v>
      </c>
      <c r="AJF847" s="6">
        <v>1.7452662037037041</v>
      </c>
      <c r="AJG847" s="6">
        <v>0.18109953703703699</v>
      </c>
      <c r="AJH847" s="6">
        <v>0.55315972222222221</v>
      </c>
      <c r="AJI847" s="6">
        <v>0.42020833333333341</v>
      </c>
      <c r="AJJ847" s="7">
        <v>0.15414351851851851</v>
      </c>
      <c r="AJK847" s="6">
        <v>7.3981481481481481E-2</v>
      </c>
      <c r="AJL847" s="6">
        <v>0.1194560185185185</v>
      </c>
      <c r="AJM847" s="6">
        <v>0.1160300925925926</v>
      </c>
      <c r="AJN847" s="6">
        <v>0.42835648148148148</v>
      </c>
      <c r="AJO847" s="7">
        <v>0.64597222222222217</v>
      </c>
      <c r="AJP847" s="6">
        <v>1.718993055555555</v>
      </c>
      <c r="AJQ847" s="6">
        <v>0.52875000000000005</v>
      </c>
      <c r="AJR847" s="6">
        <v>0.5446643518518518</v>
      </c>
      <c r="AJS847" s="6">
        <v>0.55084490740740744</v>
      </c>
      <c r="AJT847" s="7">
        <v>7.8877314814814817E-2</v>
      </c>
      <c r="AJU847" s="6">
        <v>0.74378472222222225</v>
      </c>
      <c r="AJV847" s="6">
        <v>0.16826388888888891</v>
      </c>
      <c r="AJW847" s="6">
        <v>0.54991898148148144</v>
      </c>
      <c r="AJX847" s="6">
        <v>0.4198263888888889</v>
      </c>
      <c r="AJY847" s="7">
        <v>0.76120370370370372</v>
      </c>
      <c r="AJZ847" s="6">
        <v>1.4647453703703699</v>
      </c>
      <c r="AKA847" s="6">
        <v>0.67429398148148145</v>
      </c>
      <c r="AKB847" s="6">
        <v>0.81162037037037038</v>
      </c>
      <c r="AKC847" s="6">
        <v>0.13048611111111111</v>
      </c>
      <c r="AKD847" s="7">
        <v>0.11680555555555561</v>
      </c>
      <c r="AKE847" s="6">
        <v>1.390451388888889</v>
      </c>
      <c r="AKF847" s="6">
        <v>0.48378472222222219</v>
      </c>
      <c r="AKG847" s="6">
        <v>0.27144675925925932</v>
      </c>
      <c r="AKH847" s="6">
        <v>7.5405092592592593E-2</v>
      </c>
      <c r="AKI847" s="7">
        <v>8.0393518518518517E-2</v>
      </c>
      <c r="AKJ847" s="6">
        <v>0.73776620370370372</v>
      </c>
      <c r="AKK847" s="6">
        <v>1.759930555555556</v>
      </c>
      <c r="AKL847" s="6">
        <v>1.3956134259259261</v>
      </c>
      <c r="AKM847" s="6">
        <v>0.4024537037037037</v>
      </c>
      <c r="AKN847" s="7">
        <v>1.1186574074074069</v>
      </c>
      <c r="AKO847" s="6">
        <v>1.472951388888889</v>
      </c>
      <c r="AKP847" s="6">
        <v>0.78271990740740738</v>
      </c>
      <c r="AKQ847" s="6">
        <v>0.18484953703703699</v>
      </c>
      <c r="AKR847" s="6">
        <v>0.51593750000000005</v>
      </c>
      <c r="AKS847" s="7">
        <v>0.1170833333333333</v>
      </c>
      <c r="AKT847" s="6">
        <v>7.9722222222222222E-2</v>
      </c>
      <c r="AKU847" s="6">
        <v>1.4684027777777779</v>
      </c>
      <c r="AKV847" s="6">
        <v>0.85842592592592593</v>
      </c>
      <c r="AKW847" s="6">
        <v>0.80847222222222226</v>
      </c>
      <c r="AKX847" s="7">
        <v>0.29826388888888888</v>
      </c>
      <c r="AKY847" s="6">
        <v>3.6273148148148152E-2</v>
      </c>
      <c r="AKZ847" s="6">
        <v>0.28795138888888888</v>
      </c>
      <c r="ALA847" s="6">
        <v>0.3505787037037037</v>
      </c>
      <c r="ALB847" s="6">
        <v>0.74784722222222222</v>
      </c>
      <c r="ALC847" s="7">
        <v>1.775729166666667</v>
      </c>
      <c r="ALD847" s="6">
        <v>0.15221064814814811</v>
      </c>
      <c r="ALE847" s="6">
        <v>0.73795138888888889</v>
      </c>
      <c r="ALF847" s="6">
        <v>0.47575231481481478</v>
      </c>
      <c r="ALG847" s="6">
        <v>1.6969444444444439</v>
      </c>
      <c r="ALH847" s="7">
        <v>7.6412037037037042E-2</v>
      </c>
      <c r="ALI847" s="6">
        <v>1.4679398148148151</v>
      </c>
      <c r="ALJ847" s="6">
        <v>0.28712962962962962</v>
      </c>
      <c r="ALK847" s="6">
        <v>1.7940740740740739</v>
      </c>
      <c r="ALL847" s="6">
        <v>1.444618055555555</v>
      </c>
      <c r="ALM847" s="7">
        <v>1.306018518518518</v>
      </c>
    </row>
    <row r="848" spans="1:1001" x14ac:dyDescent="0.45">
      <c r="A848" s="1" t="s">
        <v>847</v>
      </c>
      <c r="B848" s="6">
        <v>0.67652777777777773</v>
      </c>
      <c r="C848" s="6">
        <v>0.25215277777777778</v>
      </c>
      <c r="D848" s="6">
        <v>1.241203703703704</v>
      </c>
      <c r="E848" s="6">
        <v>1.293587962962963</v>
      </c>
      <c r="F848" s="7">
        <v>0.28493055555555558</v>
      </c>
      <c r="G848" s="6">
        <v>1.4792824074074069</v>
      </c>
      <c r="H848" s="6">
        <v>1.0708449074074069</v>
      </c>
      <c r="I848" s="6">
        <v>0.68833333333333335</v>
      </c>
      <c r="J848" s="6">
        <v>0.51965277777777774</v>
      </c>
      <c r="K848" s="7">
        <v>1.3540509259259259</v>
      </c>
      <c r="L848" s="6">
        <v>0.79770833333333335</v>
      </c>
      <c r="M848" s="6">
        <v>0.24081018518518521</v>
      </c>
      <c r="N848" s="6">
        <v>1.488425925925926E-2</v>
      </c>
      <c r="O848" s="6">
        <v>0.76806712962962964</v>
      </c>
      <c r="P848" s="7">
        <v>2.177083333333333E-2</v>
      </c>
      <c r="Q848" s="6">
        <v>1.4515625000000001</v>
      </c>
      <c r="R848" s="6">
        <v>0.73853009259259261</v>
      </c>
      <c r="S848" s="6">
        <v>1.4288773148148151</v>
      </c>
      <c r="T848" s="6">
        <v>0.74365740740740738</v>
      </c>
      <c r="U848" s="7">
        <v>1.0919791666666669</v>
      </c>
      <c r="V848" s="6">
        <v>0.72085648148148151</v>
      </c>
      <c r="W848" s="6">
        <v>1.091400462962963</v>
      </c>
      <c r="X848" s="6">
        <v>1.359548611111111</v>
      </c>
      <c r="Y848" s="6">
        <v>1.2893518518518519E-2</v>
      </c>
      <c r="Z848" s="7">
        <v>2.350787037037037</v>
      </c>
      <c r="AA848" s="6">
        <v>1.1032754629629631</v>
      </c>
      <c r="AB848" s="6">
        <v>1.080891203703704</v>
      </c>
      <c r="AC848" s="6">
        <v>1.2033333333333329</v>
      </c>
      <c r="AD848" s="6">
        <v>0.30548611111111112</v>
      </c>
      <c r="AE848" s="7">
        <v>0.2839814814814815</v>
      </c>
      <c r="AF848" s="6">
        <v>1.309212962962963</v>
      </c>
      <c r="AG848" s="6">
        <v>1.285347222222222</v>
      </c>
      <c r="AH848" s="6">
        <v>5.4930555555555559E-2</v>
      </c>
      <c r="AI848" s="6">
        <v>1.077025462962963</v>
      </c>
      <c r="AJ848" s="7">
        <v>1.2033101851851851</v>
      </c>
      <c r="AK848" s="6">
        <v>1.5960648148148151E-2</v>
      </c>
      <c r="AL848" s="6">
        <v>0.30216435185185192</v>
      </c>
      <c r="AM848" s="6">
        <v>0.71283564814814815</v>
      </c>
      <c r="AN848" s="6">
        <v>1.352233796296296</v>
      </c>
      <c r="AO848" s="7">
        <v>1.1177314814814809</v>
      </c>
      <c r="AP848" s="6">
        <v>0.61400462962962965</v>
      </c>
      <c r="AQ848" s="6">
        <v>1.192638888888889</v>
      </c>
      <c r="AR848" s="6">
        <v>1.364328703703704</v>
      </c>
      <c r="AS848" s="6">
        <v>1.486828703703704</v>
      </c>
      <c r="AT848" s="7">
        <v>0.77251157407407411</v>
      </c>
      <c r="AU848" s="6">
        <v>1.122418981481482</v>
      </c>
      <c r="AV848" s="6">
        <v>1.0725810185185189</v>
      </c>
      <c r="AW848" s="6">
        <v>0.86587962962962961</v>
      </c>
      <c r="AX848" s="6">
        <v>1.0097106481481479</v>
      </c>
      <c r="AY848" s="7">
        <v>0.62815972222222227</v>
      </c>
      <c r="AZ848" s="6">
        <v>1.114571759259259</v>
      </c>
      <c r="BA848" s="6">
        <v>0.75137731481481485</v>
      </c>
      <c r="BB848" s="6">
        <v>0.22894675925925931</v>
      </c>
      <c r="BC848" s="6">
        <v>1.365740740740741E-2</v>
      </c>
      <c r="BD848" s="7">
        <v>9.6689814814814812E-2</v>
      </c>
      <c r="BE848" s="6">
        <v>9.7453703703703695E-3</v>
      </c>
      <c r="BF848" s="6">
        <v>1.3845833333333331</v>
      </c>
      <c r="BG848" s="6">
        <v>1.61255787037037</v>
      </c>
      <c r="BH848" s="6">
        <v>0.90457175925925926</v>
      </c>
      <c r="BI848" s="7">
        <v>0.83668981481481486</v>
      </c>
      <c r="BJ848" s="6">
        <v>1.1709259259259259</v>
      </c>
      <c r="BK848" s="6">
        <v>1.483032407407407</v>
      </c>
      <c r="BL848" s="6">
        <v>1.485023148148148</v>
      </c>
      <c r="BM848" s="6">
        <v>0.76928240740740739</v>
      </c>
      <c r="BN848" s="7">
        <v>0.81070601851851853</v>
      </c>
      <c r="BO848" s="6">
        <v>1.139872685185185</v>
      </c>
      <c r="BP848" s="6">
        <v>0.73918981481481483</v>
      </c>
      <c r="BQ848" s="6">
        <v>0.71476851851851853</v>
      </c>
      <c r="BR848" s="6">
        <v>1.4069328703703701</v>
      </c>
      <c r="BS848" s="7">
        <v>0.87952546296296297</v>
      </c>
      <c r="BT848" s="6">
        <v>0.98373842592592597</v>
      </c>
      <c r="BU848" s="6">
        <v>7.1064814814814819E-3</v>
      </c>
      <c r="BV848" s="6">
        <v>0.95313657407407404</v>
      </c>
      <c r="BW848" s="6">
        <v>0.64251157407407411</v>
      </c>
      <c r="BX848" s="7">
        <v>1.4907291666666671</v>
      </c>
      <c r="BY848" s="6">
        <v>0.29260416666666672</v>
      </c>
      <c r="BZ848" s="6">
        <v>1.108877314814815</v>
      </c>
      <c r="CA848" s="6">
        <v>1.3584722222222221</v>
      </c>
      <c r="CB848" s="6">
        <v>1.433969907407407</v>
      </c>
      <c r="CC848" s="7">
        <v>0.69722222222222219</v>
      </c>
      <c r="CD848" s="6">
        <v>0.94427083333333328</v>
      </c>
      <c r="CE848" s="6">
        <v>1.3682291666666671</v>
      </c>
      <c r="CF848" s="6">
        <v>0.96142361111111108</v>
      </c>
      <c r="CG848" s="6">
        <v>0.80776620370370367</v>
      </c>
      <c r="CH848" s="7">
        <v>1.0609606481481479</v>
      </c>
      <c r="CI848" s="6">
        <v>1.484861111111111</v>
      </c>
      <c r="CJ848" s="6">
        <v>1.0709375000000001</v>
      </c>
      <c r="CK848" s="6">
        <v>1.0830555555555561</v>
      </c>
      <c r="CL848" s="6">
        <v>1.0862962962962961</v>
      </c>
      <c r="CM848" s="7">
        <v>1.0557986111111111</v>
      </c>
      <c r="CN848" s="6">
        <v>1.42306712962963</v>
      </c>
      <c r="CO848" s="6">
        <v>0.6081481481481481</v>
      </c>
      <c r="CP848" s="6">
        <v>1.109791666666667</v>
      </c>
      <c r="CQ848" s="6">
        <v>1.404490740740741</v>
      </c>
      <c r="CR848" s="7">
        <v>1.492951388888889</v>
      </c>
      <c r="CS848" s="6">
        <v>0.78471064814814817</v>
      </c>
      <c r="CT848" s="6">
        <v>1.5917476851851851</v>
      </c>
      <c r="CU848" s="6">
        <v>0.62642361111111111</v>
      </c>
      <c r="CV848" s="6">
        <v>1.368715277777778</v>
      </c>
      <c r="CW848" s="7">
        <v>1.025509259259259</v>
      </c>
      <c r="CX848" s="6">
        <v>1.4121874999999999</v>
      </c>
      <c r="CY848" s="6">
        <v>1.325081018518518</v>
      </c>
      <c r="CZ848" s="6">
        <v>1.300740740740741</v>
      </c>
      <c r="DA848" s="6">
        <v>1.4920601851851849</v>
      </c>
      <c r="DB848" s="7">
        <v>0.27533564814814809</v>
      </c>
      <c r="DC848" s="6">
        <v>1.4883333333333331</v>
      </c>
      <c r="DD848" s="6">
        <v>1.5099652777777779</v>
      </c>
      <c r="DE848" s="6">
        <v>1.531516203703704</v>
      </c>
      <c r="DF848" s="6">
        <v>1.5857407407407409</v>
      </c>
      <c r="DG848" s="7">
        <v>0.89457175925925925</v>
      </c>
      <c r="DH848" s="6">
        <v>1.080694444444444</v>
      </c>
      <c r="DI848" s="6">
        <v>1.589456018518518</v>
      </c>
      <c r="DJ848" s="6">
        <v>1.4906250000000001</v>
      </c>
      <c r="DK848" s="6">
        <v>1.061481481481481</v>
      </c>
      <c r="DL848" s="7">
        <v>0.62199074074074079</v>
      </c>
      <c r="DM848" s="6">
        <v>0.87072916666666667</v>
      </c>
      <c r="DN848" s="6">
        <v>1.490694444444445</v>
      </c>
      <c r="DO848" s="6">
        <v>0.77789351851851851</v>
      </c>
      <c r="DP848" s="6">
        <v>0.2212847222222222</v>
      </c>
      <c r="DQ848" s="7">
        <v>7.0254629629629634E-3</v>
      </c>
      <c r="DR848" s="6">
        <v>1.348206018518519</v>
      </c>
      <c r="DS848" s="6">
        <v>2.0185185185185181E-2</v>
      </c>
      <c r="DT848" s="6">
        <v>0.87671296296296297</v>
      </c>
      <c r="DU848" s="6">
        <v>1.2727083333333331</v>
      </c>
      <c r="DV848" s="7">
        <v>1.07619212962963</v>
      </c>
      <c r="DW848" s="6">
        <v>1.4904166666666669</v>
      </c>
      <c r="DX848" s="6">
        <v>0.62217592592592597</v>
      </c>
      <c r="DY848" s="6">
        <v>4.3321759259259261E-2</v>
      </c>
      <c r="DZ848" s="6">
        <v>1.5945370370370371</v>
      </c>
      <c r="EA848" s="7">
        <v>1.4499652777777781</v>
      </c>
      <c r="EB848" s="6">
        <v>1.489143518518518</v>
      </c>
      <c r="EC848" s="6">
        <v>1.212685185185185</v>
      </c>
      <c r="ED848" s="6">
        <v>1.226319444444445</v>
      </c>
      <c r="EE848" s="6">
        <v>1.395497685185185</v>
      </c>
      <c r="EF848" s="7">
        <v>4.9722222222222223E-2</v>
      </c>
      <c r="EG848" s="6">
        <v>1.0959606481481481</v>
      </c>
      <c r="EH848" s="6">
        <v>0.30427083333333332</v>
      </c>
      <c r="EI848" s="6">
        <v>1.4437037037037039</v>
      </c>
      <c r="EJ848" s="6">
        <v>0.72972222222222227</v>
      </c>
      <c r="EK848" s="7">
        <v>9.6296296296296303E-3</v>
      </c>
      <c r="EL848" s="6">
        <v>0.35606481481481478</v>
      </c>
      <c r="EM848" s="6">
        <v>1.312986111111111</v>
      </c>
      <c r="EN848" s="6">
        <v>0.28116898148148151</v>
      </c>
      <c r="EO848" s="6">
        <v>0.32055555555555548</v>
      </c>
      <c r="EP848" s="7">
        <v>0.72444444444444445</v>
      </c>
      <c r="EQ848" s="6">
        <v>0.63525462962962964</v>
      </c>
      <c r="ER848" s="6">
        <v>0.27899305555555548</v>
      </c>
      <c r="ES848" s="6">
        <v>0.32724537037037038</v>
      </c>
      <c r="ET848" s="6">
        <v>5.2141203703703697E-2</v>
      </c>
      <c r="EU848" s="7">
        <v>0.72195601851851854</v>
      </c>
      <c r="EV848" s="6">
        <v>0.76142361111111112</v>
      </c>
      <c r="EW848" s="6">
        <v>1.159756944444444</v>
      </c>
      <c r="EX848" s="6">
        <v>0.62396990740740743</v>
      </c>
      <c r="EY848" s="6">
        <v>1.333819444444444</v>
      </c>
      <c r="EZ848" s="7">
        <v>0.23795138888888889</v>
      </c>
      <c r="FA848" s="6">
        <v>8.2754629629629636E-3</v>
      </c>
      <c r="FB848" s="6">
        <v>1.0547685185185181</v>
      </c>
      <c r="FC848" s="6">
        <v>0.25843749999999999</v>
      </c>
      <c r="FD848" s="6">
        <v>1.299155092592593</v>
      </c>
      <c r="FE848" s="7">
        <v>1.2873263888888891</v>
      </c>
      <c r="FF848" s="6">
        <v>1.119548611111111</v>
      </c>
      <c r="FG848" s="6">
        <v>1.2636342592592591</v>
      </c>
      <c r="FH848" s="6">
        <v>1.25900462962963</v>
      </c>
      <c r="FI848" s="6">
        <v>1.058194444444444</v>
      </c>
      <c r="FJ848" s="7">
        <v>1.3566782407407409</v>
      </c>
      <c r="FK848" s="6">
        <v>1.450127314814815</v>
      </c>
      <c r="FL848" s="6">
        <v>1.3622569444444439</v>
      </c>
      <c r="FM848" s="6">
        <v>1.026956018518518</v>
      </c>
      <c r="FN848" s="6">
        <v>0.6862731481481481</v>
      </c>
      <c r="FO848" s="7">
        <v>1.105092592592593</v>
      </c>
      <c r="FP848" s="6">
        <v>0.37405092592592593</v>
      </c>
      <c r="FQ848" s="6">
        <v>1.546481481481482</v>
      </c>
      <c r="FR848" s="6">
        <v>1.6111111111111111E-2</v>
      </c>
      <c r="FS848" s="6">
        <v>1.6296296296296291E-2</v>
      </c>
      <c r="FT848" s="7">
        <v>7.9710648148148142E-2</v>
      </c>
      <c r="FU848" s="6">
        <v>1.1075578703703699</v>
      </c>
      <c r="FV848" s="6">
        <v>1.108206018518519</v>
      </c>
      <c r="FW848" s="6">
        <v>0.3054513888888889</v>
      </c>
      <c r="FX848" s="6">
        <v>1.517060185185185</v>
      </c>
      <c r="FY848" s="7">
        <v>0.87741898148148145</v>
      </c>
      <c r="FZ848" s="6">
        <v>1.0205092592592591</v>
      </c>
      <c r="GA848" s="6">
        <v>1.299444444444444</v>
      </c>
      <c r="GB848" s="6">
        <v>1.219918981481481</v>
      </c>
      <c r="GC848" s="6">
        <v>1.482303240740741</v>
      </c>
      <c r="GD848" s="7">
        <v>1.239780092592593</v>
      </c>
      <c r="GE848" s="6">
        <v>0.17874999999999999</v>
      </c>
      <c r="GF848" s="6">
        <v>1.4280324074074069</v>
      </c>
      <c r="GG848" s="6">
        <v>0.76168981481481479</v>
      </c>
      <c r="GH848" s="6">
        <v>0.78037037037037038</v>
      </c>
      <c r="GI848" s="7">
        <v>0.91841435185185183</v>
      </c>
      <c r="GJ848" s="6">
        <v>0.66380787037037037</v>
      </c>
      <c r="GK848" s="6">
        <v>2.1585648148148149E-2</v>
      </c>
      <c r="GL848" s="6">
        <v>1.2258217592592591</v>
      </c>
      <c r="GM848" s="6">
        <v>1.0849768518518521</v>
      </c>
      <c r="GN848" s="7">
        <v>1.3692245370370371</v>
      </c>
      <c r="GO848" s="6">
        <v>1.166666666666667</v>
      </c>
      <c r="GP848" s="6">
        <v>1.038900462962963</v>
      </c>
      <c r="GQ848" s="6">
        <v>1.06056712962963</v>
      </c>
      <c r="GR848" s="6">
        <v>0.62112268518518521</v>
      </c>
      <c r="GS848" s="7">
        <v>9.2708333333333341E-3</v>
      </c>
      <c r="GT848" s="6">
        <v>0.29038194444444437</v>
      </c>
      <c r="GU848" s="6">
        <v>1.2714467592592591</v>
      </c>
      <c r="GV848" s="6">
        <v>1.491597222222222</v>
      </c>
      <c r="GW848" s="6">
        <v>0.75987268518518514</v>
      </c>
      <c r="GX848" s="7">
        <v>0.87473379629629633</v>
      </c>
      <c r="GY848" s="6">
        <v>1.060590277777778</v>
      </c>
      <c r="GZ848" s="6">
        <v>1.4596412037037041</v>
      </c>
      <c r="HA848" s="6">
        <v>1.429780092592593</v>
      </c>
      <c r="HB848" s="6">
        <v>2.209490740740741E-2</v>
      </c>
      <c r="HC848" s="7">
        <v>1.4893749999999999</v>
      </c>
      <c r="HD848" s="6">
        <v>0.79799768518518521</v>
      </c>
      <c r="HE848" s="6">
        <v>0.68444444444444441</v>
      </c>
      <c r="HF848" s="6">
        <v>2.0335648148148151E-2</v>
      </c>
      <c r="HG848" s="6">
        <v>0.98174768518518518</v>
      </c>
      <c r="HH848" s="7">
        <v>1.450266203703704</v>
      </c>
      <c r="HI848" s="6">
        <v>1.33912037037037E-2</v>
      </c>
      <c r="HJ848" s="6">
        <v>1.560150462962963</v>
      </c>
      <c r="HK848" s="6">
        <v>0.27829861111111109</v>
      </c>
      <c r="HL848" s="6">
        <v>1.2396875000000001</v>
      </c>
      <c r="HM848" s="7">
        <v>1.105324074074074E-2</v>
      </c>
      <c r="HN848" s="6">
        <v>0.76974537037037039</v>
      </c>
      <c r="HO848" s="6">
        <v>1.4893749999999999</v>
      </c>
      <c r="HP848" s="6">
        <v>1.343472222222222</v>
      </c>
      <c r="HQ848" s="6">
        <v>0.72584490740740737</v>
      </c>
      <c r="HR848" s="7">
        <v>0.30048611111111112</v>
      </c>
      <c r="HS848" s="6">
        <v>1.5038888888888891</v>
      </c>
      <c r="HT848" s="6">
        <v>1.1543749999999999</v>
      </c>
      <c r="HU848" s="6">
        <v>1.436851851851852</v>
      </c>
      <c r="HV848" s="6">
        <v>0.30950231481481483</v>
      </c>
      <c r="HW848" s="7">
        <v>1.134398148148148</v>
      </c>
      <c r="HX848" s="6">
        <v>1.2875115740740739</v>
      </c>
      <c r="HY848" s="6">
        <v>0.72503472222222221</v>
      </c>
      <c r="HZ848" s="6">
        <v>1.212881944444445</v>
      </c>
      <c r="IA848" s="6">
        <v>1.216342592592593</v>
      </c>
      <c r="IB848" s="7">
        <v>1.0564120370370369</v>
      </c>
      <c r="IC848" s="6">
        <v>1.017708333333333</v>
      </c>
      <c r="ID848" s="6">
        <v>0.2485532407407407</v>
      </c>
      <c r="IE848" s="6">
        <v>1.4241435185185189</v>
      </c>
      <c r="IF848" s="6">
        <v>0.11947916666666671</v>
      </c>
      <c r="IG848" s="7">
        <v>1.4162847222222219</v>
      </c>
      <c r="IH848" s="6">
        <v>1.298900462962963</v>
      </c>
      <c r="II848" s="6">
        <v>0.73120370370370369</v>
      </c>
      <c r="IJ848" s="6">
        <v>0.61680555555555561</v>
      </c>
      <c r="IK848" s="6">
        <v>1.075949074074074</v>
      </c>
      <c r="IL848" s="7">
        <v>1.121134259259259</v>
      </c>
      <c r="IM848" s="6">
        <v>1.216400462962963</v>
      </c>
      <c r="IN848" s="6">
        <v>1.390046296296296E-2</v>
      </c>
      <c r="IO848" s="6">
        <v>1.451863425925926</v>
      </c>
      <c r="IP848" s="6">
        <v>1.035300925925926</v>
      </c>
      <c r="IQ848" s="7">
        <v>1.1151388888888889</v>
      </c>
      <c r="IR848" s="6">
        <v>6.6435185185185182E-3</v>
      </c>
      <c r="IS848" s="6">
        <v>0.45708333333333329</v>
      </c>
      <c r="IT848" s="6">
        <v>0.27236111111111111</v>
      </c>
      <c r="IU848" s="6">
        <v>1.1767824074074069</v>
      </c>
      <c r="IV848" s="7">
        <v>1.10619212962963</v>
      </c>
      <c r="IW848" s="6">
        <v>1.387523148148148</v>
      </c>
      <c r="IX848" s="6">
        <v>1.084363425925926</v>
      </c>
      <c r="IY848" s="6">
        <v>1.30005787037037</v>
      </c>
      <c r="IZ848" s="6">
        <v>1.077951388888889</v>
      </c>
      <c r="JA848" s="7">
        <v>1.482256944444444</v>
      </c>
      <c r="JB848" s="6">
        <v>1.0623611111111111</v>
      </c>
      <c r="JC848" s="6">
        <v>1.490601851851852</v>
      </c>
      <c r="JD848" s="6">
        <v>1.366909722222222</v>
      </c>
      <c r="JE848" s="6">
        <v>1.483032407407407</v>
      </c>
      <c r="JF848" s="7">
        <v>1.536643518518519</v>
      </c>
      <c r="JH848" s="6">
        <v>1.0547685185185181</v>
      </c>
      <c r="JI848" s="6">
        <v>1.1887152777777781</v>
      </c>
      <c r="JJ848" s="6">
        <v>1.0613425925925931E-2</v>
      </c>
      <c r="JK848" s="7">
        <v>1.5014467592592591</v>
      </c>
      <c r="JL848" s="6">
        <v>1.483773148148148</v>
      </c>
      <c r="JM848" s="6">
        <v>1.0137268518518521</v>
      </c>
      <c r="JN848" s="6">
        <v>1.560648148148148</v>
      </c>
      <c r="JO848" s="6">
        <v>1.8530092592592591E-2</v>
      </c>
      <c r="JP848" s="7">
        <v>1.127418981481481</v>
      </c>
      <c r="JQ848" s="6">
        <v>1.0676504629629631</v>
      </c>
      <c r="JR848" s="6">
        <v>1.065335648148148</v>
      </c>
      <c r="JS848" s="6">
        <v>0.86424768518518513</v>
      </c>
      <c r="JT848" s="6">
        <v>1.4787731481481481</v>
      </c>
      <c r="JU848" s="7">
        <v>0.83298611111111109</v>
      </c>
      <c r="JV848" s="6">
        <v>8.0138888888888885E-2</v>
      </c>
      <c r="JW848" s="6">
        <v>8.2523148148148148E-3</v>
      </c>
      <c r="JX848" s="6">
        <v>0.47599537037037037</v>
      </c>
      <c r="JY848" s="6">
        <v>1.1250347222222219</v>
      </c>
      <c r="JZ848" s="7">
        <v>1.4824999999999999</v>
      </c>
      <c r="KA848" s="6">
        <v>0.29008101851851847</v>
      </c>
      <c r="KB848" s="6">
        <v>1.1504398148148149</v>
      </c>
      <c r="KC848" s="6">
        <v>1.3717708333333329</v>
      </c>
      <c r="KD848" s="6">
        <v>1.4887268518518519</v>
      </c>
      <c r="KE848" s="7">
        <v>1.1155671296296299</v>
      </c>
      <c r="KF848" s="6">
        <v>1.2057175925925929</v>
      </c>
      <c r="KG848" s="6">
        <v>0.53733796296296299</v>
      </c>
      <c r="KH848" s="6">
        <v>5.7511574074074083E-2</v>
      </c>
      <c r="KI848" s="6">
        <v>0.87900462962962966</v>
      </c>
      <c r="KJ848" s="7">
        <v>0.1852199074074074</v>
      </c>
      <c r="KK848" s="6">
        <v>1.290856481481482</v>
      </c>
      <c r="KL848" s="6">
        <v>6.1643518518518521E-2</v>
      </c>
      <c r="KM848" s="6">
        <v>1.228252314814815</v>
      </c>
      <c r="KN848" s="6">
        <v>0.65371527777777783</v>
      </c>
      <c r="KO848" s="7">
        <v>0.71570601851851856</v>
      </c>
      <c r="KP848" s="6">
        <v>1.1155555555555561</v>
      </c>
      <c r="KQ848" s="6">
        <v>1.0170023148148151</v>
      </c>
      <c r="KR848" s="6">
        <v>0.90266203703703707</v>
      </c>
      <c r="KS848" s="6">
        <v>1.5950462962962959</v>
      </c>
      <c r="KT848" s="7">
        <v>0.3105324074074074</v>
      </c>
      <c r="KU848" s="6">
        <v>1.5050694444444439</v>
      </c>
      <c r="KV848" s="6">
        <v>1.5734490740740741</v>
      </c>
      <c r="KW848" s="6">
        <v>0.94380787037037039</v>
      </c>
      <c r="KX848" s="6">
        <v>1.224606481481481</v>
      </c>
      <c r="KY848" s="7">
        <v>1.310208333333333</v>
      </c>
      <c r="KZ848" s="6">
        <v>0.94439814814814815</v>
      </c>
      <c r="LA848" s="6">
        <v>0.86495370370370372</v>
      </c>
      <c r="LB848" s="6">
        <v>1.0921180555555561</v>
      </c>
      <c r="LC848" s="6">
        <v>1.4542361111111111</v>
      </c>
      <c r="LD848" s="7">
        <v>0.32521990740740742</v>
      </c>
      <c r="LE848" s="6">
        <v>1.489907407407407</v>
      </c>
      <c r="LF848" s="6">
        <v>1.4894675925925931</v>
      </c>
      <c r="LG848" s="6">
        <v>1.2239004629629631</v>
      </c>
      <c r="LH848" s="6">
        <v>1.0243055555555561E-2</v>
      </c>
      <c r="LI848" s="7">
        <v>0.29526620370370371</v>
      </c>
      <c r="LJ848" s="6">
        <v>1.027465277777778</v>
      </c>
      <c r="LK848" s="6">
        <v>0.72987268518518522</v>
      </c>
      <c r="LL848" s="6">
        <v>0.30910879629629628</v>
      </c>
      <c r="LM848" s="6">
        <v>2.0254629629629629E-2</v>
      </c>
      <c r="LN848" s="7">
        <v>1.4827199074074069</v>
      </c>
      <c r="LO848" s="6">
        <v>1.490428240740741</v>
      </c>
      <c r="LP848" s="6">
        <v>0.6627777777777778</v>
      </c>
      <c r="LQ848" s="6">
        <v>1.4370254629629631</v>
      </c>
      <c r="LR848" s="6">
        <v>1.3909722222222221</v>
      </c>
      <c r="LS848" s="7">
        <v>0.90349537037037042</v>
      </c>
      <c r="LT848" s="6">
        <v>1.128703703703704</v>
      </c>
      <c r="LU848" s="6">
        <v>0.70378472222222221</v>
      </c>
      <c r="LV848" s="6">
        <v>1.863425925925926E-2</v>
      </c>
      <c r="LW848" s="6">
        <v>1.4560069444444439</v>
      </c>
      <c r="LX848" s="7">
        <v>1.5807870370370369</v>
      </c>
      <c r="LY848" s="6">
        <v>1.5777662037037039</v>
      </c>
      <c r="LZ848" s="6">
        <v>1.0300115740740741</v>
      </c>
      <c r="MA848" s="6">
        <v>1.3455787037037039</v>
      </c>
      <c r="MB848" s="6">
        <v>0.2854976851851852</v>
      </c>
      <c r="MC848" s="7">
        <v>0.1731712962962963</v>
      </c>
      <c r="MD848" s="6">
        <v>0.73784722222222221</v>
      </c>
      <c r="ME848" s="6">
        <v>1.0127314814814809E-2</v>
      </c>
      <c r="MF848" s="6">
        <v>1.2083912037037039</v>
      </c>
      <c r="MG848" s="6">
        <v>1.361284722222222</v>
      </c>
      <c r="MH848" s="7">
        <v>0.77568287037037043</v>
      </c>
      <c r="MI848" s="6">
        <v>1.450231481481482E-2</v>
      </c>
      <c r="MJ848" s="6">
        <v>9.9768518518518513E-3</v>
      </c>
      <c r="MK848" s="6">
        <v>0.73149305555555555</v>
      </c>
      <c r="ML848" s="6">
        <v>1.111076388888889</v>
      </c>
      <c r="MM848" s="7">
        <v>1.2457754629629629</v>
      </c>
      <c r="MN848" s="6">
        <v>0.7631134259259259</v>
      </c>
      <c r="MO848" s="6">
        <v>1.359768518518518</v>
      </c>
      <c r="MP848" s="6">
        <v>0.26060185185185192</v>
      </c>
      <c r="MQ848" s="6">
        <v>0.24784722222222219</v>
      </c>
      <c r="MR848" s="7">
        <v>1.381446759259259</v>
      </c>
      <c r="MS848" s="6">
        <v>0.24284722222222219</v>
      </c>
      <c r="MT848" s="6">
        <v>1.696759259259259E-2</v>
      </c>
      <c r="MU848" s="6">
        <v>1.6724537037037041E-2</v>
      </c>
      <c r="MV848" s="6">
        <v>1.119305555555556</v>
      </c>
      <c r="MW848" s="7">
        <v>0.2285648148148148</v>
      </c>
      <c r="MX848" s="6">
        <v>0.95350694444444439</v>
      </c>
      <c r="MY848" s="6">
        <v>0.89780092592592597</v>
      </c>
      <c r="MZ848" s="6">
        <v>0.5373148148148148</v>
      </c>
      <c r="NA848" s="6">
        <v>0.71731481481481485</v>
      </c>
      <c r="NB848" s="7">
        <v>1.1821527777777781</v>
      </c>
      <c r="NC848" s="6">
        <v>0.71888888888888891</v>
      </c>
      <c r="ND848" s="6">
        <v>1.490347222222222</v>
      </c>
      <c r="NE848" s="6">
        <v>0.59018518518518515</v>
      </c>
      <c r="NF848" s="6">
        <v>0.66234953703703703</v>
      </c>
      <c r="NG848" s="7">
        <v>1.1850231481481479</v>
      </c>
      <c r="NH848" s="6">
        <v>1.4840046296296301</v>
      </c>
      <c r="NI848" s="6">
        <v>1.2579629629629629</v>
      </c>
      <c r="NJ848" s="6">
        <v>1.3464699074074069</v>
      </c>
      <c r="NK848" s="6">
        <v>1.1863773148148149</v>
      </c>
      <c r="NL848" s="7">
        <v>1.0729629629629629</v>
      </c>
      <c r="NM848" s="6">
        <v>0.75024305555555559</v>
      </c>
      <c r="NN848" s="6">
        <v>0.93217592592592591</v>
      </c>
      <c r="NO848" s="6">
        <v>7.3958333333333333E-3</v>
      </c>
      <c r="NP848" s="6">
        <v>1.5242361111111109</v>
      </c>
      <c r="NQ848" s="7">
        <v>1.110138888888889</v>
      </c>
      <c r="NR848" s="6">
        <v>1.105324074074074</v>
      </c>
      <c r="NS848" s="6">
        <v>1.365659722222222</v>
      </c>
      <c r="NT848" s="6">
        <v>0.15019675925925929</v>
      </c>
      <c r="NU848" s="6">
        <v>1.483020833333333</v>
      </c>
      <c r="NV848" s="7">
        <v>0.85179398148148144</v>
      </c>
      <c r="NW848" s="6">
        <v>1.3728472222222221</v>
      </c>
      <c r="NX848" s="6">
        <v>1.2561574074074069</v>
      </c>
      <c r="NY848" s="6">
        <v>1.5359027777777781</v>
      </c>
      <c r="NZ848" s="6">
        <v>0.91587962962962965</v>
      </c>
      <c r="OA848" s="7">
        <v>1.6082523148148149</v>
      </c>
      <c r="OB848" s="6">
        <v>9.1087962962962971E-3</v>
      </c>
      <c r="OC848" s="6">
        <v>0.28076388888888892</v>
      </c>
      <c r="OD848" s="6">
        <v>3.5763888888888887E-2</v>
      </c>
      <c r="OE848" s="6">
        <v>1.489571759259259</v>
      </c>
      <c r="OF848" s="7">
        <v>0.1870486111111111</v>
      </c>
      <c r="OG848" s="6">
        <v>1.030428240740741</v>
      </c>
      <c r="OH848" s="6">
        <v>4.8275462962962958E-2</v>
      </c>
      <c r="OI848" s="6">
        <v>1.4509027777777781</v>
      </c>
      <c r="OJ848" s="6">
        <v>1.2568634259259259</v>
      </c>
      <c r="OK848" s="7">
        <v>2.8298611111111111E-2</v>
      </c>
      <c r="OL848" s="6">
        <v>0.62555555555555553</v>
      </c>
      <c r="OM848" s="6">
        <v>0.739837962962963</v>
      </c>
      <c r="ON848" s="6">
        <v>1.483217592592593</v>
      </c>
      <c r="OO848" s="6">
        <v>1.1170486111111111</v>
      </c>
      <c r="OP848" s="7">
        <v>1.4411342592592591</v>
      </c>
      <c r="OQ848" s="6">
        <v>1.4757754629629629</v>
      </c>
      <c r="OS848" s="6">
        <v>0.96824074074074074</v>
      </c>
      <c r="OT848" s="6">
        <v>0.76509259259259255</v>
      </c>
      <c r="OU848" s="7">
        <v>1.2676041666666671</v>
      </c>
      <c r="OV848" s="6">
        <v>1.0851273148148151</v>
      </c>
      <c r="OW848" s="6">
        <v>2.3460648148148151E-2</v>
      </c>
      <c r="OX848" s="6">
        <v>1.0937499999999999E-2</v>
      </c>
      <c r="OY848" s="6">
        <v>1.027268518518518</v>
      </c>
      <c r="OZ848" s="7">
        <v>0.5560532407407407</v>
      </c>
      <c r="PA848" s="6">
        <v>1.0500231481481479</v>
      </c>
      <c r="PB848" s="6">
        <v>1.081180555555556</v>
      </c>
      <c r="PC848" s="6">
        <v>6.2847222222222221E-2</v>
      </c>
      <c r="PD848" s="6">
        <v>9.8379629629629633E-3</v>
      </c>
      <c r="PE848" s="7">
        <v>1.1544791666666669</v>
      </c>
      <c r="PF848" s="6">
        <v>1.3790625000000001</v>
      </c>
      <c r="PG848" s="6">
        <v>1.0773842592592591</v>
      </c>
      <c r="PH848" s="6">
        <v>2.239583333333333E-2</v>
      </c>
      <c r="PI848" s="6">
        <v>0.7227662037037037</v>
      </c>
      <c r="PJ848" s="7">
        <v>1.4838541666666669</v>
      </c>
      <c r="PK848" s="6">
        <v>0.85328703703703701</v>
      </c>
      <c r="PL848" s="6">
        <v>0.95283564814814814</v>
      </c>
      <c r="PM848" s="6">
        <v>1.4635995370370369</v>
      </c>
      <c r="PN848" s="6">
        <v>1.4882175925925929</v>
      </c>
      <c r="PO848" s="7">
        <v>1.216805555555555</v>
      </c>
      <c r="PP848" s="6">
        <v>1.341493055555556</v>
      </c>
      <c r="PQ848" s="6">
        <v>1.4889351851851851</v>
      </c>
      <c r="PR848" s="6">
        <v>1.142222222222222</v>
      </c>
      <c r="PS848" s="6">
        <v>1.040416666666667</v>
      </c>
      <c r="PT848" s="7">
        <v>1.482847222222222</v>
      </c>
      <c r="PU848" s="6">
        <v>1.0959375</v>
      </c>
      <c r="PV848" s="6">
        <v>1.1610763888888891</v>
      </c>
      <c r="PW848" s="6">
        <v>1.0995717592592591</v>
      </c>
      <c r="PX848" s="6">
        <v>0.87942129629629628</v>
      </c>
      <c r="PY848" s="7">
        <v>0.96774305555555551</v>
      </c>
      <c r="PZ848" s="6">
        <v>1.391319444444445</v>
      </c>
      <c r="QA848" s="6">
        <v>1.188819444444444</v>
      </c>
      <c r="QB848" s="6">
        <v>1.2680092592592589</v>
      </c>
      <c r="QC848" s="6">
        <v>1.0391435185185181</v>
      </c>
      <c r="QD848" s="7">
        <v>1.0365277777777779</v>
      </c>
      <c r="QE848" s="6">
        <v>0.7147337962962963</v>
      </c>
      <c r="QF848" s="6">
        <v>1.4587962962962959</v>
      </c>
      <c r="QG848" s="6">
        <v>1.4596527777777779</v>
      </c>
      <c r="QH848" s="6">
        <v>0.87471064814814814</v>
      </c>
      <c r="QI848" s="7">
        <v>0.72133101851851855</v>
      </c>
      <c r="QJ848" s="6">
        <v>1.1473726851851851</v>
      </c>
      <c r="QK848" s="6">
        <v>0.87057870370370372</v>
      </c>
      <c r="QL848" s="6">
        <v>1.1858449074074069</v>
      </c>
      <c r="QM848" s="6">
        <v>1.1337615740740741</v>
      </c>
      <c r="QN848" s="7">
        <v>0.77230324074074075</v>
      </c>
      <c r="QO848" s="6">
        <v>1.4830787037037041</v>
      </c>
      <c r="QP848" s="6">
        <v>1.149618055555556</v>
      </c>
      <c r="QQ848" s="6">
        <v>0.76944444444444449</v>
      </c>
      <c r="QR848" s="6">
        <v>0.88444444444444448</v>
      </c>
      <c r="QS848" s="7">
        <v>1.292777777777778</v>
      </c>
      <c r="QT848" s="6">
        <v>1.12599537037037</v>
      </c>
      <c r="QU848" s="6">
        <v>1.1186921296296299</v>
      </c>
      <c r="QV848" s="6">
        <v>1.164328703703704</v>
      </c>
      <c r="QW848" s="6">
        <v>8.1828703703703699E-3</v>
      </c>
      <c r="QX848" s="7">
        <v>7.8078703703703706E-2</v>
      </c>
      <c r="QY848" s="6">
        <v>4.2708333333333331E-3</v>
      </c>
      <c r="QZ848" s="6">
        <v>0.8345717592592593</v>
      </c>
      <c r="RA848" s="6">
        <v>0.82042824074074072</v>
      </c>
      <c r="RB848" s="6">
        <v>1.1028703703703699</v>
      </c>
      <c r="RC848" s="7">
        <v>2.4722222222222218E-2</v>
      </c>
      <c r="RD848" s="6">
        <v>0.84974537037037035</v>
      </c>
      <c r="RE848" s="6">
        <v>3.4131944444444437E-2</v>
      </c>
      <c r="RF848" s="6">
        <v>2.5462962962962962E-2</v>
      </c>
      <c r="RG848" s="6">
        <v>0.18593750000000001</v>
      </c>
      <c r="RH848" s="7">
        <v>1.303993055555555</v>
      </c>
      <c r="RI848" s="6">
        <v>1.0861458333333329</v>
      </c>
      <c r="RJ848" s="6">
        <v>0.61063657407407412</v>
      </c>
      <c r="RK848" s="6">
        <v>8.8773148148148153E-3</v>
      </c>
      <c r="RL848" s="6">
        <v>0.85069444444444442</v>
      </c>
      <c r="RM848" s="7">
        <v>1.482094907407407</v>
      </c>
      <c r="RN848" s="6">
        <v>1.2134374999999999</v>
      </c>
      <c r="RO848" s="6">
        <v>4.1770833333333333E-2</v>
      </c>
      <c r="RP848" s="6">
        <v>1.397662037037037</v>
      </c>
      <c r="RQ848" s="6">
        <v>1.188368055555556</v>
      </c>
      <c r="RR848" s="7">
        <v>0.81618055555555558</v>
      </c>
      <c r="RS848" s="6">
        <v>1.302893518518518</v>
      </c>
      <c r="RT848" s="6">
        <v>0.44803240740740741</v>
      </c>
      <c r="RU848" s="6">
        <v>0.18939814814814809</v>
      </c>
      <c r="RV848" s="6">
        <v>1.4319212962962959</v>
      </c>
      <c r="RW848" s="7">
        <v>1.0127199074074069</v>
      </c>
      <c r="RX848" s="6">
        <v>1.6031712962962961</v>
      </c>
      <c r="RY848" s="6">
        <v>1.0834722222222219</v>
      </c>
      <c r="RZ848" s="6">
        <v>0.76326388888888885</v>
      </c>
      <c r="SA848" s="6">
        <v>0.48538194444444438</v>
      </c>
      <c r="SB848" s="7">
        <v>0.77326388888888886</v>
      </c>
      <c r="SC848" s="6">
        <v>1.0526273148148151</v>
      </c>
      <c r="SD848" s="6">
        <v>1.338449074074074</v>
      </c>
      <c r="SE848" s="6">
        <v>0.44888888888888889</v>
      </c>
      <c r="SF848" s="6">
        <v>1.402974537037037</v>
      </c>
      <c r="SG848" s="7">
        <v>1.0383796296296299</v>
      </c>
      <c r="SH848" s="6">
        <v>1.459027777777778</v>
      </c>
      <c r="SI848" s="6">
        <v>1.4909143518518519</v>
      </c>
      <c r="SJ848" s="6">
        <v>0.72690972222222228</v>
      </c>
      <c r="SK848" s="6">
        <v>1.047581018518519</v>
      </c>
      <c r="SL848" s="7">
        <v>1.0462384259259261</v>
      </c>
      <c r="SM848" s="6">
        <v>0.95321759259259264</v>
      </c>
      <c r="SN848" s="6">
        <v>0.31722222222222218</v>
      </c>
      <c r="SO848" s="6">
        <v>0.85916666666666663</v>
      </c>
      <c r="SP848" s="6">
        <v>0.6184143518518519</v>
      </c>
      <c r="SQ848" s="7">
        <v>0.26685185185185178</v>
      </c>
      <c r="SR848" s="6">
        <v>1.2169444444444439</v>
      </c>
      <c r="SS848" s="6">
        <v>0.27349537037037042</v>
      </c>
      <c r="ST848" s="6">
        <v>0.53023148148148147</v>
      </c>
      <c r="SU848" s="6">
        <v>1.353009259259259E-2</v>
      </c>
      <c r="SV848" s="7">
        <v>0.63542824074074078</v>
      </c>
      <c r="SW848" s="6">
        <v>0.77712962962962961</v>
      </c>
      <c r="SX848" s="6">
        <v>1.205555555555555</v>
      </c>
      <c r="SY848" s="6">
        <v>1.186342592592593E-2</v>
      </c>
      <c r="SZ848" s="6">
        <v>1.040069444444444</v>
      </c>
      <c r="TA848" s="7">
        <v>0.65106481481481482</v>
      </c>
      <c r="TB848" s="6">
        <v>1.593981481481481</v>
      </c>
      <c r="TC848" s="6">
        <v>0.70231481481481484</v>
      </c>
      <c r="TD848" s="6">
        <v>1.2489583333333329</v>
      </c>
      <c r="TE848" s="6">
        <v>1.5997569444444439</v>
      </c>
      <c r="TF848" s="7">
        <v>7.2569444444444443E-3</v>
      </c>
      <c r="TG848" s="6">
        <v>1.1176504629629631</v>
      </c>
      <c r="TH848" s="6">
        <v>0.18809027777777779</v>
      </c>
      <c r="TI848" s="6">
        <v>1.1719212962962959</v>
      </c>
      <c r="TJ848" s="6">
        <v>1.029074074074074</v>
      </c>
      <c r="TK848" s="7">
        <v>1.5969097222222219</v>
      </c>
      <c r="TL848" s="6">
        <v>1.611956018518518</v>
      </c>
      <c r="TM848" s="6">
        <v>1.4838425925925931</v>
      </c>
      <c r="TN848" s="6">
        <v>0.96373842592592596</v>
      </c>
      <c r="TO848" s="6">
        <v>0.71260416666666671</v>
      </c>
      <c r="TP848" s="7">
        <v>1.204814814814815</v>
      </c>
      <c r="TQ848" s="6">
        <v>0.25487268518518519</v>
      </c>
      <c r="TR848" s="6">
        <v>1.059212962962963</v>
      </c>
      <c r="TS848" s="6">
        <v>1.4278703703703699</v>
      </c>
      <c r="TT848" s="6">
        <v>0.26931712962962961</v>
      </c>
      <c r="TU848" s="7">
        <v>1.0729050925925929</v>
      </c>
      <c r="TV848" s="6">
        <v>0.90736111111111106</v>
      </c>
      <c r="TW848" s="6">
        <v>0.2396412037037037</v>
      </c>
      <c r="TX848" s="6">
        <v>1.486736111111111</v>
      </c>
      <c r="TY848" s="6">
        <v>0.8649189814814815</v>
      </c>
      <c r="TZ848" s="7">
        <v>0.7368055555555556</v>
      </c>
      <c r="UA848" s="6">
        <v>1.3514467592592589</v>
      </c>
      <c r="UB848" s="6">
        <v>1.0727083333333329</v>
      </c>
      <c r="UC848" s="6">
        <v>0.54746527777777776</v>
      </c>
      <c r="UD848" s="6">
        <v>1.595925925925926</v>
      </c>
      <c r="UE848" s="7">
        <v>1.3398958333333331</v>
      </c>
      <c r="UF848" s="6">
        <v>0.89407407407407402</v>
      </c>
      <c r="UG848" s="6">
        <v>3.4351851851851849E-2</v>
      </c>
      <c r="UH848" s="6">
        <v>1.2365393518518519</v>
      </c>
      <c r="UI848" s="6">
        <v>0.21527777777777779</v>
      </c>
      <c r="UJ848" s="7">
        <v>1.526886574074074</v>
      </c>
      <c r="UK848" s="6">
        <v>0.61203703703703705</v>
      </c>
      <c r="UL848" s="6">
        <v>0.25622685185185179</v>
      </c>
      <c r="UM848" s="6">
        <v>0.72707175925925926</v>
      </c>
      <c r="UN848" s="6">
        <v>0.87975694444444441</v>
      </c>
      <c r="UO848" s="7">
        <v>0.87905092592592593</v>
      </c>
      <c r="UP848" s="6">
        <v>1.602060185185185</v>
      </c>
      <c r="UQ848" s="6">
        <v>1.453356481481481</v>
      </c>
      <c r="UR848" s="6">
        <v>1.45880787037037</v>
      </c>
      <c r="US848" s="6">
        <v>1.443020833333333</v>
      </c>
      <c r="UT848" s="7">
        <v>1.1191782407407409</v>
      </c>
      <c r="UU848" s="6">
        <v>1.531689814814815</v>
      </c>
      <c r="UV848" s="6">
        <v>0.65081018518518519</v>
      </c>
      <c r="UW848" s="6">
        <v>0.82969907407407406</v>
      </c>
      <c r="UX848" s="6">
        <v>1.517569444444445</v>
      </c>
      <c r="UY848" s="7">
        <v>0.46596064814814808</v>
      </c>
      <c r="UZ848" s="6">
        <v>0.27721064814814822</v>
      </c>
      <c r="VA848" s="6">
        <v>1.1550347222222219</v>
      </c>
      <c r="VB848" s="6">
        <v>1.064293981481482</v>
      </c>
      <c r="VC848" s="6">
        <v>1.0634606481481479</v>
      </c>
      <c r="VD848" s="7">
        <v>1.0610532407407409</v>
      </c>
      <c r="VE848" s="6">
        <v>0.85932870370370373</v>
      </c>
      <c r="VF848" s="6">
        <v>1.4426041666666669</v>
      </c>
      <c r="VG848" s="6">
        <v>1.141956018518518</v>
      </c>
      <c r="VH848" s="6">
        <v>0.869537037037037</v>
      </c>
      <c r="VI848" s="7">
        <v>2.3495370370370371E-2</v>
      </c>
      <c r="VJ848" s="6">
        <v>0.64141203703703709</v>
      </c>
      <c r="VK848" s="6">
        <v>0.76753472222222219</v>
      </c>
      <c r="VL848" s="6">
        <v>0.96876157407407404</v>
      </c>
      <c r="VM848" s="6">
        <v>0.241724537037037</v>
      </c>
      <c r="VN848" s="7">
        <v>0.80218750000000005</v>
      </c>
      <c r="VO848" s="6">
        <v>8.6689814814814806E-3</v>
      </c>
      <c r="VP848" s="6">
        <v>1.275462962962963E-2</v>
      </c>
      <c r="VQ848" s="6">
        <v>0.9707175925925926</v>
      </c>
      <c r="VR848" s="6">
        <v>0.822662037037037</v>
      </c>
      <c r="VS848" s="7">
        <v>1.74537037037037E-2</v>
      </c>
      <c r="VT848" s="6">
        <v>1.482962962962963</v>
      </c>
      <c r="VU848" s="6">
        <v>1.2918865740740739</v>
      </c>
      <c r="VV848" s="6">
        <v>1.119108796296296</v>
      </c>
      <c r="VW848" s="6">
        <v>1.4855092592592589</v>
      </c>
      <c r="VX848" s="7">
        <v>0.28184027777777781</v>
      </c>
      <c r="VY848" s="6">
        <v>1.1090277777777779</v>
      </c>
      <c r="VZ848" s="6">
        <v>1.0466782407407409</v>
      </c>
      <c r="WA848" s="6">
        <v>0.46435185185185179</v>
      </c>
      <c r="WB848" s="6">
        <v>3.7881944444444447E-2</v>
      </c>
      <c r="WC848" s="7">
        <v>0.62346064814814817</v>
      </c>
      <c r="WD848" s="6">
        <v>0.31223379629629627</v>
      </c>
      <c r="WE848" s="6">
        <v>1.1158101851851849</v>
      </c>
      <c r="WF848" s="6">
        <v>1.6079166666666671</v>
      </c>
      <c r="WG848" s="6">
        <v>1.0283796296296299</v>
      </c>
      <c r="WH848" s="7">
        <v>7.8344907407407405E-2</v>
      </c>
      <c r="WI848" s="6">
        <v>1.584780092592593</v>
      </c>
      <c r="WJ848" s="6">
        <v>0.7181481481481482</v>
      </c>
      <c r="WK848" s="6">
        <v>1.532233796296296</v>
      </c>
      <c r="WL848" s="6">
        <v>1.4778125</v>
      </c>
      <c r="WM848" s="7">
        <v>1.5236342592592591</v>
      </c>
      <c r="WN848" s="6">
        <v>0.88368055555555558</v>
      </c>
      <c r="WO848" s="6">
        <v>1.4882870370370369</v>
      </c>
      <c r="WP848" s="6">
        <v>1.484791666666667</v>
      </c>
      <c r="WQ848" s="6">
        <v>1.482303240740741</v>
      </c>
      <c r="WR848" s="7">
        <v>1.178935185185185</v>
      </c>
      <c r="WS848" s="6">
        <v>2.2766203703703709E-2</v>
      </c>
      <c r="WT848" s="6">
        <v>1.3592939814814819</v>
      </c>
      <c r="WU848" s="6">
        <v>1.588703703703704</v>
      </c>
      <c r="WV848" s="6">
        <v>1.3675462962962961</v>
      </c>
      <c r="WW848" s="7">
        <v>1.0964814814814809</v>
      </c>
      <c r="WX848" s="6">
        <v>1.3615856481481481</v>
      </c>
      <c r="WY848" s="6">
        <v>1.090243055555556</v>
      </c>
      <c r="WZ848" s="6">
        <v>0.81925925925925924</v>
      </c>
      <c r="XA848" s="6">
        <v>1.4831597222222219</v>
      </c>
      <c r="XB848" s="7">
        <v>1.2823148148148149</v>
      </c>
      <c r="XC848" s="6">
        <v>1.5460763888888891</v>
      </c>
      <c r="XD848" s="6">
        <v>1.1619097222222221</v>
      </c>
      <c r="XE848" s="6">
        <v>0.19209490740740739</v>
      </c>
      <c r="XF848" s="6">
        <v>0.85736111111111113</v>
      </c>
      <c r="XG848" s="7">
        <v>1.4478472222222221</v>
      </c>
      <c r="XH848" s="6">
        <v>1.0917592592592591</v>
      </c>
      <c r="XI848" s="6">
        <v>1.357256944444444</v>
      </c>
      <c r="XJ848" s="6">
        <v>0.71097222222222223</v>
      </c>
      <c r="XK848" s="6">
        <v>1.498506944444445</v>
      </c>
      <c r="XL848" s="7">
        <v>7.0486111111111114E-3</v>
      </c>
      <c r="XM848" s="6">
        <v>1.5001388888888889</v>
      </c>
      <c r="XN848" s="6">
        <v>0.31395833333333328</v>
      </c>
      <c r="XO848" s="6">
        <v>1.2206481481481479</v>
      </c>
      <c r="XP848" s="6">
        <v>1.039328703703704</v>
      </c>
      <c r="XQ848" s="7">
        <v>1.10349537037037</v>
      </c>
      <c r="XR848" s="6">
        <v>1.1112037037037039</v>
      </c>
      <c r="XS848" s="6">
        <v>0.28480324074074082</v>
      </c>
      <c r="XT848" s="6">
        <v>1.2299652777777781</v>
      </c>
      <c r="XU848" s="6">
        <v>4.6041666666666668E-2</v>
      </c>
      <c r="XV848" s="7">
        <v>0.64118055555555553</v>
      </c>
      <c r="XW848" s="6">
        <v>0.49594907407407413</v>
      </c>
      <c r="XX848" s="6">
        <v>0.82560185185185186</v>
      </c>
      <c r="XY848" s="6">
        <v>1.035844907407407</v>
      </c>
      <c r="XZ848" s="6">
        <v>0.83138888888888884</v>
      </c>
      <c r="YA848" s="7">
        <v>0.97910879629629632</v>
      </c>
      <c r="YB848" s="6">
        <v>1.7199074074074071E-2</v>
      </c>
      <c r="YC848" s="6">
        <v>1.6203703703703699E-2</v>
      </c>
      <c r="YD848" s="6">
        <v>0.44171296296296297</v>
      </c>
      <c r="YE848" s="6">
        <v>1.1026041666666671</v>
      </c>
      <c r="YF848" s="7">
        <v>1.2841203703703701</v>
      </c>
      <c r="YG848" s="6">
        <v>1.198148148148148</v>
      </c>
      <c r="YH848" s="6">
        <v>1.041898148148148</v>
      </c>
      <c r="YI848" s="6">
        <v>1.0099537037037041</v>
      </c>
      <c r="YJ848" s="6">
        <v>4.9594907407407407E-2</v>
      </c>
      <c r="YK848" s="7">
        <v>1.4881249999999999</v>
      </c>
      <c r="YL848" s="6">
        <v>1.1165740740740739</v>
      </c>
      <c r="YM848" s="6">
        <v>1.3406018518518521</v>
      </c>
      <c r="YN848" s="6">
        <v>1.3971527777777779</v>
      </c>
      <c r="YO848" s="6">
        <v>1.264537037037037</v>
      </c>
      <c r="YP848" s="7">
        <v>5.8159722222222217E-2</v>
      </c>
      <c r="YQ848" s="6">
        <v>1.2913657407407411</v>
      </c>
      <c r="YR848" s="6">
        <v>4.6747685185185177E-2</v>
      </c>
      <c r="YS848" s="6">
        <v>3.5266203703703702E-2</v>
      </c>
      <c r="YT848" s="6">
        <v>0.28868055555555561</v>
      </c>
      <c r="YU848" s="7">
        <v>0.18725694444444441</v>
      </c>
      <c r="YV848" s="6">
        <v>9.5138888888888894E-3</v>
      </c>
      <c r="YW848" s="6">
        <v>1.482789351851852</v>
      </c>
      <c r="YX848" s="6">
        <v>0.63119212962962967</v>
      </c>
      <c r="YY848" s="6">
        <v>1.220173611111111</v>
      </c>
      <c r="YZ848" s="7">
        <v>1.4768749999999999</v>
      </c>
      <c r="ZA848" s="6">
        <v>0.76770833333333333</v>
      </c>
      <c r="ZB848" s="6">
        <v>1.9872685185185181E-2</v>
      </c>
      <c r="ZC848" s="6">
        <v>0.72418981481481481</v>
      </c>
      <c r="ZD848" s="6">
        <v>1.4807870370370371</v>
      </c>
      <c r="ZE848" s="7">
        <v>1.47994212962963</v>
      </c>
      <c r="ZF848" s="6">
        <v>1.5606712962962961</v>
      </c>
      <c r="ZG848" s="6">
        <v>1.604513888888889</v>
      </c>
      <c r="ZI848" s="6">
        <v>0.76811342592592591</v>
      </c>
      <c r="ZJ848" s="7">
        <v>1.439594907407407</v>
      </c>
      <c r="ZK848" s="6">
        <v>1.010011574074074</v>
      </c>
      <c r="ZL848" s="6">
        <v>0.23975694444444451</v>
      </c>
      <c r="ZM848" s="6">
        <v>1.089560185185185</v>
      </c>
      <c r="ZN848" s="6">
        <v>2.5462962962962962E-2</v>
      </c>
      <c r="ZO848" s="7">
        <v>1.477881944444444</v>
      </c>
      <c r="ZP848" s="6">
        <v>0.32270833333333332</v>
      </c>
      <c r="ZQ848" s="6">
        <v>0.76541666666666663</v>
      </c>
      <c r="ZR848" s="6">
        <v>0.86253472222222227</v>
      </c>
      <c r="ZS848" s="6">
        <v>1.4461111111111109</v>
      </c>
      <c r="ZT848" s="7">
        <v>0.2419212962962963</v>
      </c>
      <c r="ZU848" s="6">
        <v>4.6990740740740743E-3</v>
      </c>
      <c r="ZV848" s="6">
        <v>1.280162037037037</v>
      </c>
      <c r="ZW848" s="6">
        <v>1.2982638888888891</v>
      </c>
      <c r="ZX848" s="6">
        <v>1.478043981481481</v>
      </c>
      <c r="ZY848" s="7">
        <v>0.28788194444444443</v>
      </c>
      <c r="ZZ848" s="6">
        <v>1.258252314814815</v>
      </c>
      <c r="AAA848" s="6">
        <v>1.427083333333333E-2</v>
      </c>
      <c r="AAB848" s="6">
        <v>1.4819907407407411</v>
      </c>
      <c r="AAC848" s="6">
        <v>0.73646990740740736</v>
      </c>
      <c r="AAD848" s="7">
        <v>1.4335300925925929</v>
      </c>
      <c r="AAE848" s="6">
        <v>0.27203703703703702</v>
      </c>
      <c r="AAF848" s="6">
        <v>1.055520833333333</v>
      </c>
      <c r="AAG848" s="6">
        <v>0.55320601851851847</v>
      </c>
      <c r="AAH848" s="6">
        <v>1.303530092592593</v>
      </c>
      <c r="AAI848" s="7">
        <v>1.6284722222222221E-2</v>
      </c>
      <c r="AAJ848" s="6">
        <v>1.427939814814815</v>
      </c>
      <c r="AAK848" s="6">
        <v>1.238240740740741</v>
      </c>
      <c r="AAL848" s="6">
        <v>0.81327546296296294</v>
      </c>
      <c r="AAM848" s="6">
        <v>1.366157407407407</v>
      </c>
      <c r="AAN848" s="7">
        <v>1.2912152777777779</v>
      </c>
      <c r="AAO848" s="6">
        <v>1.370474537037037</v>
      </c>
      <c r="AAP848" s="6">
        <v>1.1876851851851851</v>
      </c>
      <c r="AAQ848" s="6">
        <v>0.13071759259259261</v>
      </c>
      <c r="AAR848" s="6">
        <v>0.74392361111111116</v>
      </c>
      <c r="AAS848" s="7">
        <v>1.6681365740740739</v>
      </c>
      <c r="AAT848" s="6">
        <v>1.361782407407407</v>
      </c>
      <c r="AAU848" s="6">
        <v>1.3632986111111109</v>
      </c>
      <c r="AAV848" s="6">
        <v>7.3645833333333327E-2</v>
      </c>
      <c r="AAW848" s="6">
        <v>1.5581481481481481</v>
      </c>
      <c r="AAX848" s="7">
        <v>0.4367476851851852</v>
      </c>
      <c r="AAY848" s="6">
        <v>0.6352430555555556</v>
      </c>
      <c r="AAZ848" s="6">
        <v>1.4893634259259261</v>
      </c>
      <c r="ABA848" s="6">
        <v>1.4853356481481479</v>
      </c>
      <c r="ABB848" s="6">
        <v>1.588009259259259</v>
      </c>
      <c r="ABC848" s="7">
        <v>1.1543749999999999</v>
      </c>
      <c r="ABD848" s="6">
        <v>1.317048611111111</v>
      </c>
      <c r="ABE848" s="6">
        <v>0.30262731481481481</v>
      </c>
      <c r="ABF848" s="6">
        <v>2.2210648148148149E-2</v>
      </c>
      <c r="ABG848" s="6">
        <v>2.2175925925925929E-2</v>
      </c>
      <c r="ABH848" s="7">
        <v>0.85657407407407404</v>
      </c>
      <c r="ABI848" s="6">
        <v>1.404131944444444</v>
      </c>
      <c r="ABJ848" s="6">
        <v>0.42122685185185182</v>
      </c>
      <c r="ABK848" s="6">
        <v>1.218842592592593</v>
      </c>
      <c r="ABL848" s="6">
        <v>2.5567129629629631E-2</v>
      </c>
      <c r="ABM848" s="7">
        <v>0.8847800925925926</v>
      </c>
      <c r="ABN848" s="6">
        <v>1.262731481481482E-2</v>
      </c>
      <c r="ABO848" s="6">
        <v>0.28993055555555558</v>
      </c>
      <c r="ABP848" s="6">
        <v>0.38224537037037037</v>
      </c>
      <c r="ABQ848" s="6">
        <v>0.87678240740740743</v>
      </c>
      <c r="ABR848" s="7">
        <v>1.3490625000000001</v>
      </c>
      <c r="ABS848" s="6">
        <v>1.5948726851851851</v>
      </c>
      <c r="ABT848" s="6">
        <v>2.072916666666667E-2</v>
      </c>
      <c r="ABU848" s="6">
        <v>0.73122685185185188</v>
      </c>
      <c r="ABV848" s="6">
        <v>0.72986111111111107</v>
      </c>
      <c r="ABW848" s="7">
        <v>1.308946759259259</v>
      </c>
      <c r="ABX848" s="6">
        <v>0.29552083333333329</v>
      </c>
      <c r="ABY848" s="6">
        <v>1.4887152777777779</v>
      </c>
      <c r="ABZ848" s="6">
        <v>0.53347222222222224</v>
      </c>
      <c r="ACA848" s="6">
        <v>1.8263888888888889E-2</v>
      </c>
      <c r="ACB848" s="7">
        <v>1.303506944444444</v>
      </c>
      <c r="ACC848" s="6">
        <v>1.231041666666667</v>
      </c>
      <c r="ACD848" s="6">
        <v>1.374502314814815</v>
      </c>
      <c r="ACE848" s="6">
        <v>1.129108796296296</v>
      </c>
      <c r="ACF848" s="6">
        <v>1.238981481481481</v>
      </c>
      <c r="ACG848" s="7">
        <v>1.254467592592593</v>
      </c>
      <c r="ACH848" s="6">
        <v>1.1215393518518519</v>
      </c>
      <c r="ACI848" s="6">
        <v>0.31038194444444439</v>
      </c>
      <c r="ACJ848" s="6">
        <v>1.361296296296296</v>
      </c>
      <c r="ACK848" s="6">
        <v>1.3225810185185189</v>
      </c>
      <c r="ACL848" s="7">
        <v>0.95874999999999999</v>
      </c>
      <c r="ACM848" s="6">
        <v>1.005787037037037E-2</v>
      </c>
      <c r="ACN848" s="6">
        <v>0.30922453703703712</v>
      </c>
      <c r="ACO848" s="6">
        <v>1.2309375</v>
      </c>
      <c r="ACP848" s="6">
        <v>1.089479166666667</v>
      </c>
      <c r="ACQ848" s="7">
        <v>0.5907175925925926</v>
      </c>
      <c r="ACR848" s="6">
        <v>0.76646990740740739</v>
      </c>
      <c r="ACS848" s="6">
        <v>1.00462962962963E-2</v>
      </c>
      <c r="ACT848" s="6">
        <v>0.73398148148148146</v>
      </c>
      <c r="ACU848" s="6">
        <v>1.2275231481481479</v>
      </c>
      <c r="ACV848" s="7">
        <v>0.30070601851851853</v>
      </c>
      <c r="ACW848" s="6">
        <v>1.243171296296296</v>
      </c>
      <c r="ACX848" s="6">
        <v>1.0305208333333331</v>
      </c>
      <c r="ACY848" s="6">
        <v>1.231516203703704</v>
      </c>
      <c r="ACZ848" s="6">
        <v>1.025405092592593</v>
      </c>
      <c r="ADA848" s="7">
        <v>0.27685185185185179</v>
      </c>
      <c r="ADB848" s="6">
        <v>1.049907407407408</v>
      </c>
      <c r="ADC848" s="6">
        <v>1.0665046296296301</v>
      </c>
      <c r="ADD848" s="6">
        <v>1.0351504629629631</v>
      </c>
      <c r="ADE848" s="6">
        <v>0.70365740740740745</v>
      </c>
      <c r="ADF848" s="7">
        <v>0.91924768518518518</v>
      </c>
      <c r="ADG848" s="6">
        <v>0.24697916666666669</v>
      </c>
      <c r="ADH848" s="6">
        <v>0.46917824074074072</v>
      </c>
      <c r="ADI848" s="6">
        <v>0.88137731481481485</v>
      </c>
      <c r="ADJ848" s="6">
        <v>0.6899305555555556</v>
      </c>
      <c r="ADK848" s="7">
        <v>0.70549768518518519</v>
      </c>
      <c r="ADL848" s="6">
        <v>2.361111111111111E-2</v>
      </c>
      <c r="ADM848" s="6">
        <v>2.8807870370370369E-2</v>
      </c>
      <c r="ADN848" s="6">
        <v>7.6076388888888888E-2</v>
      </c>
      <c r="ADO848" s="6">
        <v>0.29738425925925932</v>
      </c>
      <c r="ADP848" s="7">
        <v>3.2928240740740737E-2</v>
      </c>
      <c r="ADQ848" s="6">
        <v>0.27113425925925932</v>
      </c>
      <c r="ADR848" s="6">
        <v>0.28252314814814822</v>
      </c>
      <c r="ADS848" s="6">
        <v>0.16315972222222219</v>
      </c>
      <c r="ADT848" s="6">
        <v>5.8611111111111107E-2</v>
      </c>
      <c r="ADU848" s="7">
        <v>0.73399305555555561</v>
      </c>
      <c r="ADV848" s="6">
        <v>0.29518518518518522</v>
      </c>
      <c r="ADW848" s="6">
        <v>0.30569444444444438</v>
      </c>
      <c r="ADX848" s="6">
        <v>0.27743055555555562</v>
      </c>
      <c r="ADY848" s="6">
        <v>0.28452546296296288</v>
      </c>
      <c r="ADZ848" s="7">
        <v>0.46031250000000001</v>
      </c>
      <c r="AEA848" s="6">
        <v>1.0806828703703699</v>
      </c>
      <c r="AEB848" s="6">
        <v>1.297789351851852</v>
      </c>
      <c r="AEC848" s="6">
        <v>1.7615740740740741E-2</v>
      </c>
      <c r="AED848" s="6">
        <v>7.7997685185185184E-2</v>
      </c>
      <c r="AEE848" s="7">
        <v>0.27611111111111108</v>
      </c>
      <c r="AEF848" s="6">
        <v>3.6782407407407409E-2</v>
      </c>
      <c r="AEG848" s="6">
        <v>0.27460648148148148</v>
      </c>
      <c r="AEH848" s="6">
        <v>0.56309027777777776</v>
      </c>
      <c r="AEI848" s="6">
        <v>0.13849537037037041</v>
      </c>
      <c r="AEJ848" s="7">
        <v>1.4016203703703701E-2</v>
      </c>
      <c r="AEK848" s="6">
        <v>0.3348726851851852</v>
      </c>
      <c r="AEL848" s="6">
        <v>7.8530092592592596E-2</v>
      </c>
      <c r="AEM848" s="6">
        <v>1.3366203703703701</v>
      </c>
      <c r="AEN848" s="6">
        <v>1.220833333333333</v>
      </c>
      <c r="AEO848" s="7">
        <v>1.1184375</v>
      </c>
      <c r="AEP848" s="6">
        <v>1.470509259259259</v>
      </c>
      <c r="AEQ848" s="6">
        <v>0.25337962962962962</v>
      </c>
      <c r="AER848" s="6">
        <v>1.4156712962962961</v>
      </c>
      <c r="AES848" s="6">
        <v>0.88253472222222218</v>
      </c>
      <c r="AET848" s="7">
        <v>1.0390393518518519</v>
      </c>
      <c r="AEU848" s="6">
        <v>1.1719097222222219</v>
      </c>
      <c r="AEV848" s="6">
        <v>1.489351851851852</v>
      </c>
      <c r="AEW848" s="6">
        <v>1.2438310185185191</v>
      </c>
      <c r="AEX848" s="6">
        <v>0.89238425925925924</v>
      </c>
      <c r="AEY848" s="7">
        <v>0.78606481481481483</v>
      </c>
      <c r="AEZ848" s="6">
        <v>1.361319444444445</v>
      </c>
      <c r="AFA848" s="6">
        <v>3.6388888888888887E-2</v>
      </c>
      <c r="AFB848" s="6">
        <v>1.046041666666667</v>
      </c>
      <c r="AFC848" s="6">
        <v>1.058460648148148</v>
      </c>
      <c r="AFD848" s="7">
        <v>1.1168750000000001</v>
      </c>
      <c r="AFE848" s="6">
        <v>1.076157407407407</v>
      </c>
      <c r="AFF848" s="6">
        <v>1.0380902777777781</v>
      </c>
      <c r="AFG848" s="6">
        <v>1.594849537037037</v>
      </c>
      <c r="AFH848" s="6">
        <v>1.1394907407407411</v>
      </c>
      <c r="AFI848" s="7">
        <v>9.0509259259259258E-3</v>
      </c>
      <c r="AFJ848" s="6">
        <v>0.86152777777777778</v>
      </c>
      <c r="AFK848" s="6">
        <v>0.45930555555555558</v>
      </c>
      <c r="AFL848" s="6">
        <v>1.603136574074074</v>
      </c>
      <c r="AFM848" s="6">
        <v>0.30125000000000002</v>
      </c>
      <c r="AFN848" s="7">
        <v>1.3537847222222219</v>
      </c>
      <c r="AFO848" s="6">
        <v>1.46662037037037</v>
      </c>
      <c r="AFQ848" s="6">
        <v>0.90399305555555554</v>
      </c>
      <c r="AFR848" s="6">
        <v>1.2236921296296299</v>
      </c>
      <c r="AFS848" s="7">
        <v>0.38170138888888888</v>
      </c>
      <c r="AFT848" s="6">
        <v>0.78818287037037038</v>
      </c>
      <c r="AFU848" s="6">
        <v>0.77965277777777775</v>
      </c>
      <c r="AFV848" s="6">
        <v>0.76156250000000003</v>
      </c>
      <c r="AFW848" s="6">
        <v>1.2743981481481479</v>
      </c>
      <c r="AFX848" s="7">
        <v>0.19062499999999999</v>
      </c>
      <c r="AFY848" s="6">
        <v>0.95070601851851855</v>
      </c>
      <c r="AFZ848" s="6">
        <v>1.0092708333333329</v>
      </c>
      <c r="AGA848" s="6">
        <v>1.5474305555555561</v>
      </c>
      <c r="AGB848" s="6">
        <v>1.059212962962963</v>
      </c>
      <c r="AGC848" s="7">
        <v>0.6529166666666667</v>
      </c>
      <c r="AGD848" s="6">
        <v>1.1511574074074069</v>
      </c>
      <c r="AGE848" s="6">
        <v>1.0176851851851849</v>
      </c>
      <c r="AGF848" s="6">
        <v>1.3045370370370371</v>
      </c>
      <c r="AGG848" s="6">
        <v>1.4930902777777779</v>
      </c>
      <c r="AGH848" s="7">
        <v>1.4849189814814809</v>
      </c>
      <c r="AGI848" s="6">
        <v>1.235949074074074</v>
      </c>
      <c r="AGJ848" s="6">
        <v>0.87187499999999996</v>
      </c>
      <c r="AGK848" s="6">
        <v>0.26500000000000001</v>
      </c>
      <c r="AGL848" s="6">
        <v>1.0873958333333329</v>
      </c>
      <c r="AGM848" s="7">
        <v>1.5131481481481479</v>
      </c>
      <c r="AGN848" s="6">
        <v>1.3544907407407409</v>
      </c>
      <c r="AGO848" s="6">
        <v>0.76920138888888889</v>
      </c>
      <c r="AGP848" s="6">
        <v>1.2700231481481481</v>
      </c>
      <c r="AGQ848" s="6">
        <v>1.4851851851851849</v>
      </c>
      <c r="AGR848" s="7">
        <v>0.28034722222222219</v>
      </c>
      <c r="AGS848" s="6">
        <v>1.4396527777777779</v>
      </c>
      <c r="AGT848" s="6">
        <v>0.19608796296296299</v>
      </c>
      <c r="AGU848" s="6">
        <v>0.24109953703703699</v>
      </c>
      <c r="AGV848" s="6">
        <v>1.411655092592593</v>
      </c>
      <c r="AGW848" s="7">
        <v>0.8548958333333333</v>
      </c>
      <c r="AGX848" s="6">
        <v>1.1101620370370371</v>
      </c>
      <c r="AGY848" s="6">
        <v>1.4334837962962961</v>
      </c>
      <c r="AGZ848" s="6">
        <v>1.4552662037037041</v>
      </c>
      <c r="AHA848" s="6">
        <v>1.2946643518518519</v>
      </c>
      <c r="AHB848" s="7">
        <v>1.5765856481481479</v>
      </c>
      <c r="AHC848" s="6">
        <v>1.2085416666666671</v>
      </c>
      <c r="AHD848" s="6">
        <v>0.46515046296296297</v>
      </c>
      <c r="AHE848" s="6">
        <v>4.0497685185185192E-2</v>
      </c>
      <c r="AHF848" s="6">
        <v>0.25091435185185179</v>
      </c>
      <c r="AHG848" s="7">
        <v>0.25</v>
      </c>
      <c r="AHH848" s="6">
        <v>0.76653935185185185</v>
      </c>
      <c r="AHI848" s="6">
        <v>1.0637847222222221</v>
      </c>
      <c r="AHJ848" s="6">
        <v>0.77557870370370374</v>
      </c>
      <c r="AHK848" s="6">
        <v>1.483287037037037</v>
      </c>
      <c r="AHL848" s="7">
        <v>1.462685185185185</v>
      </c>
      <c r="AHM848" s="6">
        <v>1.250162037037037</v>
      </c>
      <c r="AHN848" s="6">
        <v>0.76364583333333336</v>
      </c>
      <c r="AHO848" s="6">
        <v>0.62296296296296294</v>
      </c>
      <c r="AHP848" s="6">
        <v>4.0370370370370369E-2</v>
      </c>
      <c r="AHQ848" s="7">
        <v>0.7357407407407407</v>
      </c>
      <c r="AHR848" s="6">
        <v>1.099386574074074</v>
      </c>
      <c r="AHS848" s="6">
        <v>1.318449074074074</v>
      </c>
      <c r="AHT848" s="6">
        <v>1.1711921296296299</v>
      </c>
      <c r="AHU848" s="6">
        <v>1.482453703703704</v>
      </c>
      <c r="AHV848" s="7">
        <v>0.99353009259259262</v>
      </c>
      <c r="AHW848" s="6">
        <v>1.270833333333333E-2</v>
      </c>
      <c r="AHX848" s="6">
        <v>1.2863310185185191</v>
      </c>
      <c r="AHY848" s="6">
        <v>1.3864583333333329</v>
      </c>
      <c r="AHZ848" s="6">
        <v>0.25570601851851849</v>
      </c>
      <c r="AIA848" s="7">
        <v>1.462685185185185</v>
      </c>
      <c r="AIB848" s="6">
        <v>1.234108796296296</v>
      </c>
      <c r="AIC848" s="6">
        <v>1.4844907407407411</v>
      </c>
      <c r="AID848" s="6">
        <v>0.32383101851851848</v>
      </c>
      <c r="AIE848" s="6">
        <v>0.14306712962962961</v>
      </c>
      <c r="AIF848" s="7">
        <v>0.89</v>
      </c>
      <c r="AIG848" s="6">
        <v>0.23103009259259261</v>
      </c>
      <c r="AIH848" s="6">
        <v>0.93178240740740736</v>
      </c>
      <c r="AII848" s="6">
        <v>1.8425925925925929E-2</v>
      </c>
      <c r="AIJ848" s="6">
        <v>0.52435185185185185</v>
      </c>
      <c r="AIK848" s="7">
        <v>0.76850694444444445</v>
      </c>
      <c r="AIL848" s="6">
        <v>1.483773148148148</v>
      </c>
      <c r="AIM848" s="6">
        <v>0.28785879629629629</v>
      </c>
      <c r="AIN848" s="6">
        <v>1.4818402777777779</v>
      </c>
      <c r="AIO848" s="6">
        <v>1.9328703703703699E-2</v>
      </c>
      <c r="AIP848" s="7">
        <v>1.4267129629629629</v>
      </c>
      <c r="AIQ848" s="6">
        <v>0.31666666666666671</v>
      </c>
      <c r="AIR848" s="6">
        <v>1.126689814814815</v>
      </c>
      <c r="AIS848" s="6">
        <v>3.9027777777777779E-2</v>
      </c>
      <c r="AIT848" s="6">
        <v>0.3026388888888889</v>
      </c>
      <c r="AIU848" s="7">
        <v>0.75083333333333335</v>
      </c>
      <c r="AIV848" s="6">
        <v>5.6180555555555553E-2</v>
      </c>
      <c r="AIW848" s="6">
        <v>0.78741898148148148</v>
      </c>
      <c r="AIX848" s="6">
        <v>5.0277777777777782E-2</v>
      </c>
      <c r="AIY848" s="6">
        <v>1.4644212962962959</v>
      </c>
      <c r="AIZ848" s="7">
        <v>1.364016203703704</v>
      </c>
      <c r="AJA848" s="6">
        <v>0.14709490740740741</v>
      </c>
      <c r="AJB848" s="6">
        <v>5.3831018518518521E-2</v>
      </c>
      <c r="AJC848" s="6">
        <v>0.75173611111111116</v>
      </c>
      <c r="AJD848" s="6">
        <v>1.4864120370370371</v>
      </c>
      <c r="AJE848" s="7">
        <v>1.3751504629629629</v>
      </c>
      <c r="AJF848" s="6">
        <v>0.28592592592592592</v>
      </c>
      <c r="AJG848" s="6">
        <v>1.5879745370370371</v>
      </c>
      <c r="AJH848" s="6">
        <v>1.1138888888888889</v>
      </c>
      <c r="AJI848" s="6">
        <v>1.229606481481482</v>
      </c>
      <c r="AJJ848" s="7">
        <v>1.561018518518519</v>
      </c>
      <c r="AJK848" s="6">
        <v>1.481087962962963</v>
      </c>
      <c r="AJL848" s="6">
        <v>1.3562847222222221</v>
      </c>
      <c r="AJM848" s="6">
        <v>1.5229050925925931</v>
      </c>
      <c r="AJN848" s="6">
        <v>1.232280092592593</v>
      </c>
      <c r="AJO848" s="7">
        <v>1.15431712962963</v>
      </c>
      <c r="AJP848" s="6">
        <v>0.25965277777777779</v>
      </c>
      <c r="AJQ848" s="6">
        <v>1.133587962962963</v>
      </c>
      <c r="AJR848" s="6">
        <v>1.1463888888888889</v>
      </c>
      <c r="AJS848" s="6">
        <v>1.1525578703703701</v>
      </c>
      <c r="AJT848" s="7">
        <v>1.4822222222222221</v>
      </c>
      <c r="AJU848" s="6">
        <v>1.4079050925925931</v>
      </c>
      <c r="AJV848" s="6">
        <v>1.4758796296296299</v>
      </c>
      <c r="AJW848" s="6">
        <v>1.151643518518519</v>
      </c>
      <c r="AJX848" s="6">
        <v>1.229236111111111</v>
      </c>
      <c r="AJY848" s="7">
        <v>1.06224537037037</v>
      </c>
      <c r="AJZ848" s="6">
        <v>1.0023148148148151E-2</v>
      </c>
      <c r="AKA848" s="6">
        <v>1.0718518518518521</v>
      </c>
      <c r="AKB848" s="6">
        <v>0.93276620370370367</v>
      </c>
      <c r="AKC848" s="6">
        <v>1.537361111111111</v>
      </c>
      <c r="AKD848" s="7">
        <v>1.523680555555555</v>
      </c>
      <c r="AKE848" s="6">
        <v>0.46237268518518521</v>
      </c>
      <c r="AKF848" s="6">
        <v>1.105277777777778</v>
      </c>
      <c r="AKG848" s="6">
        <v>1.251319444444444</v>
      </c>
      <c r="AKH848" s="6">
        <v>1.482523148148148</v>
      </c>
      <c r="AKI848" s="7">
        <v>1.484548611111111</v>
      </c>
      <c r="AKJ848" s="6">
        <v>1.401886574074074</v>
      </c>
      <c r="AKK848" s="6">
        <v>0.3005902777777778</v>
      </c>
      <c r="AKL848" s="6">
        <v>0.47174768518518517</v>
      </c>
      <c r="AKM848" s="6">
        <v>1.211863425925926</v>
      </c>
      <c r="AKN848" s="7">
        <v>0.61859953703703707</v>
      </c>
      <c r="AKO848" s="6">
        <v>1.5057870370370371E-2</v>
      </c>
      <c r="AKP848" s="6">
        <v>1.446840277777778</v>
      </c>
      <c r="AKQ848" s="6">
        <v>1.591724537037037</v>
      </c>
      <c r="AKR848" s="6">
        <v>1.120034722222222</v>
      </c>
      <c r="AKS848" s="7">
        <v>1.36275462962963</v>
      </c>
      <c r="AKT848" s="6">
        <v>1.4865972222222219</v>
      </c>
      <c r="AKU848" s="6">
        <v>3.425925925925926E-3</v>
      </c>
      <c r="AKV848" s="6">
        <v>0.93906250000000002</v>
      </c>
      <c r="AKW848" s="6">
        <v>0.74741898148148145</v>
      </c>
      <c r="AKX848" s="7">
        <v>1.318726851851852</v>
      </c>
      <c r="AKY848" s="6">
        <v>1.440833333333333</v>
      </c>
      <c r="AKZ848" s="6">
        <v>1.319212962962963</v>
      </c>
      <c r="ALA848" s="6">
        <v>1.2390393518518521</v>
      </c>
      <c r="ALB848" s="6">
        <v>1.0723032407407409</v>
      </c>
      <c r="ALC848" s="7">
        <v>0.31640046296296298</v>
      </c>
      <c r="ALD848" s="6">
        <v>1.5590856481481481</v>
      </c>
      <c r="ALE848" s="6">
        <v>0.74025462962962962</v>
      </c>
      <c r="ALF848" s="6">
        <v>1.179965277777778</v>
      </c>
      <c r="ALG848" s="6">
        <v>0.77893518518518523</v>
      </c>
      <c r="ALH848" s="7">
        <v>1.4835300925925921</v>
      </c>
      <c r="ALI848" s="6">
        <v>1.635416666666667E-2</v>
      </c>
      <c r="ALJ848" s="6">
        <v>1.263773148148148</v>
      </c>
      <c r="ALK848" s="6">
        <v>0.33474537037037039</v>
      </c>
      <c r="ALL848" s="6">
        <v>3.2986111111111112E-2</v>
      </c>
      <c r="ALM848" s="7">
        <v>0.1715740740740741</v>
      </c>
    </row>
    <row r="849" spans="1:1001" x14ac:dyDescent="0.45">
      <c r="A849" s="1" t="s">
        <v>848</v>
      </c>
      <c r="B849" s="6">
        <v>0.21584490740740739</v>
      </c>
      <c r="C849" s="6">
        <v>0.64564814814814819</v>
      </c>
      <c r="D849" s="6">
        <v>0.38098379629629631</v>
      </c>
      <c r="E849" s="6">
        <v>0.56865740740740744</v>
      </c>
      <c r="F849" s="7">
        <v>1.180173611111111</v>
      </c>
      <c r="G849" s="6">
        <v>0.61906249999999996</v>
      </c>
      <c r="H849" s="6">
        <v>0.34186342592592589</v>
      </c>
      <c r="I849" s="6">
        <v>1.34</v>
      </c>
      <c r="J849" s="6">
        <v>0.51057870370370373</v>
      </c>
      <c r="K849" s="7">
        <v>0.49383101851851852</v>
      </c>
      <c r="L849" s="6">
        <v>0.15053240740740739</v>
      </c>
      <c r="M849" s="6">
        <v>0.65979166666666667</v>
      </c>
      <c r="N849" s="6">
        <v>0.90839120370370374</v>
      </c>
      <c r="O849" s="6">
        <v>0.22193287037037041</v>
      </c>
      <c r="P849" s="7">
        <v>0.90884259259259259</v>
      </c>
      <c r="Q849" s="6">
        <v>0.72662037037037042</v>
      </c>
      <c r="R849" s="6">
        <v>0.178587962962963</v>
      </c>
      <c r="S849" s="6">
        <v>0.56865740740740744</v>
      </c>
      <c r="T849" s="6">
        <v>1.2957986111111111</v>
      </c>
      <c r="U849" s="7">
        <v>0.29055555555555562</v>
      </c>
      <c r="V849" s="6">
        <v>0.3740162037037037</v>
      </c>
      <c r="W849" s="6">
        <v>0.41729166666666673</v>
      </c>
      <c r="X849" s="6">
        <v>0.49932870370370369</v>
      </c>
      <c r="Y849" s="6">
        <v>0.90528935185185189</v>
      </c>
      <c r="Z849" s="7">
        <v>2.7450462962962958</v>
      </c>
      <c r="AA849" s="6">
        <v>0.24306712962962959</v>
      </c>
      <c r="AB849" s="6">
        <v>0.40262731481481479</v>
      </c>
      <c r="AC849" s="6">
        <v>0.34311342592592592</v>
      </c>
      <c r="AD849" s="6">
        <v>1.200717592592593</v>
      </c>
      <c r="AE849" s="7">
        <v>1.1792245370370369</v>
      </c>
      <c r="AF849" s="6">
        <v>0.44899305555555558</v>
      </c>
      <c r="AG849" s="6">
        <v>0.56041666666666667</v>
      </c>
      <c r="AH849" s="6">
        <v>0.91670138888888886</v>
      </c>
      <c r="AI849" s="6">
        <v>0.52673611111111107</v>
      </c>
      <c r="AJ849" s="7">
        <v>0.36814814814814822</v>
      </c>
      <c r="AK849" s="6">
        <v>0.91092592592592592</v>
      </c>
      <c r="AL849" s="6">
        <v>1.197407407407407</v>
      </c>
      <c r="AM849" s="6">
        <v>0.1801041666666667</v>
      </c>
      <c r="AN849" s="6">
        <v>0.49202546296296301</v>
      </c>
      <c r="AO849" s="7">
        <v>0.28255787037037039</v>
      </c>
      <c r="AP849" s="6">
        <v>0.59197916666666661</v>
      </c>
      <c r="AQ849" s="6">
        <v>0.33657407407407408</v>
      </c>
      <c r="AR849" s="6">
        <v>0.50410879629629635</v>
      </c>
      <c r="AS849" s="6">
        <v>0.62660879629629629</v>
      </c>
      <c r="AT849" s="7">
        <v>0.2263773148148148</v>
      </c>
      <c r="AU849" s="6">
        <v>0.32655092592592588</v>
      </c>
      <c r="AV849" s="6">
        <v>0.2767013888888889</v>
      </c>
      <c r="AW849" s="6">
        <v>1.3618402777777781</v>
      </c>
      <c r="AX849" s="6">
        <v>0.26291666666666669</v>
      </c>
      <c r="AY849" s="7">
        <v>0.58420138888888884</v>
      </c>
      <c r="AZ849" s="6">
        <v>0.27939814814814817</v>
      </c>
      <c r="BA849" s="6">
        <v>0.27671296296296288</v>
      </c>
      <c r="BB849" s="6">
        <v>0.66895833333333332</v>
      </c>
      <c r="BC849" s="6">
        <v>0.90175925925925926</v>
      </c>
      <c r="BD849" s="7">
        <v>0.99193287037037037</v>
      </c>
      <c r="BE849" s="6">
        <v>0.90234953703703702</v>
      </c>
      <c r="BF849" s="6">
        <v>0.52436342592592589</v>
      </c>
      <c r="BG849" s="6">
        <v>0.75233796296296296</v>
      </c>
      <c r="BH849" s="6">
        <v>1.849537037037037E-2</v>
      </c>
      <c r="BI849" s="7">
        <v>0.1895138888888889</v>
      </c>
      <c r="BJ849" s="6">
        <v>0.31071759259259257</v>
      </c>
      <c r="BK849" s="6">
        <v>0.62281249999999999</v>
      </c>
      <c r="BL849" s="6">
        <v>0.62480324074074078</v>
      </c>
      <c r="BM849" s="6">
        <v>0.22314814814814821</v>
      </c>
      <c r="BN849" s="7">
        <v>0.24847222222222221</v>
      </c>
      <c r="BO849" s="6">
        <v>0.27965277777777781</v>
      </c>
      <c r="BP849" s="6">
        <v>1.2921412037037041</v>
      </c>
      <c r="BQ849" s="6">
        <v>0.18069444444444441</v>
      </c>
      <c r="BR849" s="6">
        <v>0.54671296296296301</v>
      </c>
      <c r="BS849" s="7">
        <v>1.3567245370370371</v>
      </c>
      <c r="BT849" s="6">
        <v>0.45270833333333332</v>
      </c>
      <c r="BU849" s="6">
        <v>0.90292824074074074</v>
      </c>
      <c r="BV849" s="6">
        <v>1.430335648148148</v>
      </c>
      <c r="BW849" s="6">
        <v>1.291423611111111</v>
      </c>
      <c r="BX849" s="7">
        <v>0.63050925925925927</v>
      </c>
      <c r="BY849" s="6">
        <v>1.1878472222222221</v>
      </c>
      <c r="BZ849" s="6">
        <v>0.27370370370370373</v>
      </c>
      <c r="CA849" s="6">
        <v>0.4982638888888889</v>
      </c>
      <c r="CB849" s="6">
        <v>0.57376157407407402</v>
      </c>
      <c r="CC849" s="7">
        <v>0.82938657407407412</v>
      </c>
      <c r="CD849" s="6">
        <v>0.25115740740740738</v>
      </c>
      <c r="CE849" s="6">
        <v>0.50800925925925922</v>
      </c>
      <c r="CF849" s="6">
        <v>0.16847222222222219</v>
      </c>
      <c r="CG849" s="6">
        <v>0.82376157407407402</v>
      </c>
      <c r="CH849" s="7">
        <v>0.52575231481481477</v>
      </c>
      <c r="CI849" s="6">
        <v>0.62464120370370368</v>
      </c>
      <c r="CJ849" s="6">
        <v>0.52759259259259261</v>
      </c>
      <c r="CK849" s="6">
        <v>0.22283564814814821</v>
      </c>
      <c r="CL849" s="6">
        <v>0.25112268518518521</v>
      </c>
      <c r="CM849" s="7">
        <v>0.31863425925925931</v>
      </c>
      <c r="CN849" s="6">
        <v>0.69813657407407403</v>
      </c>
      <c r="CO849" s="6">
        <v>1.085347222222222</v>
      </c>
      <c r="CP849" s="6">
        <v>0.27461805555555557</v>
      </c>
      <c r="CQ849" s="6">
        <v>0.67956018518518524</v>
      </c>
      <c r="CR849" s="7">
        <v>0.63274305555555554</v>
      </c>
      <c r="CS849" s="6">
        <v>0.13753472222222221</v>
      </c>
      <c r="CT849" s="6">
        <v>0.73153935185185182</v>
      </c>
      <c r="CU849" s="6">
        <v>0.60806712962962961</v>
      </c>
      <c r="CV849" s="6">
        <v>0.5084953703703704</v>
      </c>
      <c r="CW849" s="7">
        <v>0.15607638888888889</v>
      </c>
      <c r="CX849" s="6">
        <v>0.68724537037037037</v>
      </c>
      <c r="CY849" s="6">
        <v>0.60015046296296293</v>
      </c>
      <c r="CZ849" s="6">
        <v>0.57581018518518523</v>
      </c>
      <c r="DA849" s="6">
        <v>0.63184027777777774</v>
      </c>
      <c r="DB849" s="7">
        <v>1.1705671296296301</v>
      </c>
      <c r="DC849" s="6">
        <v>0.62811342592592589</v>
      </c>
      <c r="DD849" s="6">
        <v>0.64974537037037039</v>
      </c>
      <c r="DE849" s="6">
        <v>0.67129629629629628</v>
      </c>
      <c r="DF849" s="6">
        <v>0.72552083333333328</v>
      </c>
      <c r="DG849" s="7">
        <v>0.22945601851851849</v>
      </c>
      <c r="DH849" s="6">
        <v>0.28438657407407408</v>
      </c>
      <c r="DI849" s="6">
        <v>0.72923611111111108</v>
      </c>
      <c r="DJ849" s="6">
        <v>0.63040509259259259</v>
      </c>
      <c r="DK849" s="6">
        <v>0.52770833333333333</v>
      </c>
      <c r="DL849" s="7">
        <v>0.59846064814814814</v>
      </c>
      <c r="DM849" s="6">
        <v>0.40039351851851851</v>
      </c>
      <c r="DN849" s="6">
        <v>0.63047453703703704</v>
      </c>
      <c r="DO849" s="6">
        <v>0.23175925925925919</v>
      </c>
      <c r="DP849" s="6">
        <v>0.68537037037037041</v>
      </c>
      <c r="DQ849" s="7">
        <v>0.90474537037037039</v>
      </c>
      <c r="DR849" s="6">
        <v>0.48798611111111112</v>
      </c>
      <c r="DS849" s="6">
        <v>0.91601851851851857</v>
      </c>
      <c r="DT849" s="6">
        <v>1.366678240740741</v>
      </c>
      <c r="DU849" s="6">
        <v>0.41248842592592588</v>
      </c>
      <c r="DV849" s="7">
        <v>0.52937500000000004</v>
      </c>
      <c r="DW849" s="6">
        <v>0.63019675925925922</v>
      </c>
      <c r="DX849" s="6">
        <v>1.099375</v>
      </c>
      <c r="DY849" s="6">
        <v>0.9385648148148148</v>
      </c>
      <c r="DZ849" s="6">
        <v>0.73431712962962958</v>
      </c>
      <c r="EA849" s="7">
        <v>0.58974537037037034</v>
      </c>
      <c r="EB849" s="6">
        <v>0.62892361111111106</v>
      </c>
      <c r="EC849" s="6">
        <v>0.35246527777777781</v>
      </c>
      <c r="ED849" s="6">
        <v>0.36609953703703701</v>
      </c>
      <c r="EE849" s="6">
        <v>0.67055555555555557</v>
      </c>
      <c r="EF849" s="7">
        <v>0.88356481481481486</v>
      </c>
      <c r="EG849" s="6">
        <v>0.23574074074074081</v>
      </c>
      <c r="EH849" s="6">
        <v>1.199513888888889</v>
      </c>
      <c r="EI849" s="6">
        <v>0.71877314814814819</v>
      </c>
      <c r="EJ849" s="6">
        <v>0.17228009259259261</v>
      </c>
      <c r="EK849" s="7">
        <v>0.90546296296296291</v>
      </c>
      <c r="EL849" s="6">
        <v>1.184641203703704</v>
      </c>
      <c r="EM849" s="6">
        <v>0.45276620370370368</v>
      </c>
      <c r="EN849" s="6">
        <v>0.62261574074074078</v>
      </c>
      <c r="EO849" s="6">
        <v>0.5811574074074074</v>
      </c>
      <c r="EP849" s="7">
        <v>0.74392361111111116</v>
      </c>
      <c r="EQ849" s="6">
        <v>0.56306712962962968</v>
      </c>
      <c r="ER849" s="6">
        <v>1.174236111111111</v>
      </c>
      <c r="ES849" s="6">
        <v>0.58337962962962964</v>
      </c>
      <c r="ET849" s="6">
        <v>0.8480671296296296</v>
      </c>
      <c r="EU849" s="7">
        <v>0.1741550925925926</v>
      </c>
      <c r="EV849" s="6">
        <v>0.26763888888888893</v>
      </c>
      <c r="EW849" s="6">
        <v>0.37127314814814821</v>
      </c>
      <c r="EX849" s="6">
        <v>0.57428240740740744</v>
      </c>
      <c r="EY849" s="6">
        <v>0.47361111111111109</v>
      </c>
      <c r="EZ849" s="7">
        <v>1.1331828703703699</v>
      </c>
      <c r="FA849" s="6">
        <v>0.90410879629629626</v>
      </c>
      <c r="FB849" s="6">
        <v>0.21959490740740739</v>
      </c>
      <c r="FC849" s="6">
        <v>0.64017361111111115</v>
      </c>
      <c r="FD849" s="6">
        <v>0.43894675925925919</v>
      </c>
      <c r="FE849" s="7">
        <v>0.49145833333333327</v>
      </c>
      <c r="FF849" s="6">
        <v>0.25934027777777779</v>
      </c>
      <c r="FG849" s="6">
        <v>0.40635416666666668</v>
      </c>
      <c r="FH849" s="6">
        <v>0.39878472222222222</v>
      </c>
      <c r="FI849" s="6">
        <v>0.21793981481481481</v>
      </c>
      <c r="FJ849" s="7">
        <v>0.49645833333333328</v>
      </c>
      <c r="FK849" s="6">
        <v>0.58990740740740744</v>
      </c>
      <c r="FL849" s="6">
        <v>0.5020486111111111</v>
      </c>
      <c r="FM849" s="6">
        <v>0.2040740740740741</v>
      </c>
      <c r="FN849" s="6">
        <v>0.65740740740740744</v>
      </c>
      <c r="FO849" s="7">
        <v>0.26991898148148152</v>
      </c>
      <c r="FP849" s="6">
        <v>1.269293981481481</v>
      </c>
      <c r="FQ849" s="6">
        <v>0.68626157407407407</v>
      </c>
      <c r="FR849" s="6">
        <v>0.89144675925925931</v>
      </c>
      <c r="FS849" s="6">
        <v>0.89394675925925926</v>
      </c>
      <c r="FT849" s="7">
        <v>0.85947916666666668</v>
      </c>
      <c r="FU849" s="6">
        <v>0.27238425925925919</v>
      </c>
      <c r="FV849" s="6">
        <v>0.2479861111111111</v>
      </c>
      <c r="FW849" s="6">
        <v>1.20068287037037</v>
      </c>
      <c r="FX849" s="6">
        <v>0.65684027777777776</v>
      </c>
      <c r="FY849" s="7">
        <v>1.354618055555556</v>
      </c>
      <c r="FZ849" s="6">
        <v>0.1429050925925926</v>
      </c>
      <c r="GA849" s="6">
        <v>0.57451388888888888</v>
      </c>
      <c r="GB849" s="6">
        <v>0.35969907407407409</v>
      </c>
      <c r="GC849" s="6">
        <v>0.62208333333333332</v>
      </c>
      <c r="GD849" s="7">
        <v>0.37956018518518519</v>
      </c>
      <c r="GE849" s="6">
        <v>1.073981481481481</v>
      </c>
      <c r="GF849" s="6">
        <v>0.70310185185185181</v>
      </c>
      <c r="GG849" s="6">
        <v>1.1559490740740741</v>
      </c>
      <c r="GH849" s="6">
        <v>0.23423611111111109</v>
      </c>
      <c r="GI849" s="7">
        <v>2.509259259259259E-2</v>
      </c>
      <c r="GJ849" s="6">
        <v>0.53366898148148145</v>
      </c>
      <c r="GK849" s="6">
        <v>0.88843749999999999</v>
      </c>
      <c r="GL849" s="6">
        <v>0.42995370370370373</v>
      </c>
      <c r="GM849" s="6">
        <v>0.26078703703703698</v>
      </c>
      <c r="GN849" s="7">
        <v>0.50900462962962967</v>
      </c>
      <c r="GO849" s="6">
        <v>0.30644675925925918</v>
      </c>
      <c r="GP849" s="6">
        <v>0.29148148148148151</v>
      </c>
      <c r="GQ849" s="6">
        <v>0.2003472222222222</v>
      </c>
      <c r="GR849" s="6">
        <v>0.59247685185185184</v>
      </c>
      <c r="GS849" s="7">
        <v>0.90510416666666671</v>
      </c>
      <c r="GT849" s="6">
        <v>1.1856134259259259</v>
      </c>
      <c r="GU849" s="6">
        <v>0.41122685185185193</v>
      </c>
      <c r="GV849" s="6">
        <v>0.63137731481481485</v>
      </c>
      <c r="GW849" s="6">
        <v>0.2137384259259259</v>
      </c>
      <c r="GX849" s="7">
        <v>6.519675925925926E-2</v>
      </c>
      <c r="GY849" s="6">
        <v>0.52800925925925923</v>
      </c>
      <c r="GZ849" s="6">
        <v>0.73469907407407409</v>
      </c>
      <c r="HA849" s="6">
        <v>0.70484953703703701</v>
      </c>
      <c r="HB849" s="6">
        <v>0.8976736111111111</v>
      </c>
      <c r="HC849" s="7">
        <v>0.62915509259259261</v>
      </c>
      <c r="HD849" s="6">
        <v>0.32229166666666659</v>
      </c>
      <c r="HE849" s="6">
        <v>1.344259259259259</v>
      </c>
      <c r="HF849" s="6">
        <v>0.91067129629629628</v>
      </c>
      <c r="HG849" s="6">
        <v>0.45496527777777779</v>
      </c>
      <c r="HH849" s="7">
        <v>0.72532407407407407</v>
      </c>
      <c r="HI849" s="6">
        <v>0.89856481481481476</v>
      </c>
      <c r="HJ849" s="6">
        <v>0.6999305555555555</v>
      </c>
      <c r="HK849" s="6">
        <v>1.1735416666666669</v>
      </c>
      <c r="HL849" s="6">
        <v>0.37947916666666659</v>
      </c>
      <c r="HM849" s="7">
        <v>0.90725694444444449</v>
      </c>
      <c r="HN849" s="6">
        <v>0.22361111111111109</v>
      </c>
      <c r="HO849" s="6">
        <v>0.62915509259259261</v>
      </c>
      <c r="HP849" s="6">
        <v>0.48325231481481479</v>
      </c>
      <c r="HQ849" s="6">
        <v>0.17046296296296301</v>
      </c>
      <c r="HR849" s="7">
        <v>1.195729166666667</v>
      </c>
      <c r="HS849" s="6">
        <v>0.64366898148148144</v>
      </c>
      <c r="HT849" s="6">
        <v>0.31920138888888888</v>
      </c>
      <c r="HU849" s="6">
        <v>0.71190972222222226</v>
      </c>
      <c r="HV849" s="6">
        <v>1.2047453703703701</v>
      </c>
      <c r="HW849" s="7">
        <v>0.27417824074074082</v>
      </c>
      <c r="HX849" s="6">
        <v>0.56131944444444448</v>
      </c>
      <c r="HY849" s="6">
        <v>0.1766898148148148</v>
      </c>
      <c r="HZ849" s="6">
        <v>0.35266203703703702</v>
      </c>
      <c r="IA849" s="6">
        <v>0.35612268518518519</v>
      </c>
      <c r="IB849" s="7">
        <v>0.22123842592592591</v>
      </c>
      <c r="IC849" s="6">
        <v>0.1539351851851852</v>
      </c>
      <c r="ID849" s="6">
        <v>0.67201388888888891</v>
      </c>
      <c r="IE849" s="6">
        <v>0.69921296296296298</v>
      </c>
      <c r="IF849" s="6">
        <v>1.0147222222222221</v>
      </c>
      <c r="IG849" s="7">
        <v>0.69135416666666671</v>
      </c>
      <c r="IH849" s="6">
        <v>0.57396990740740739</v>
      </c>
      <c r="II849" s="6">
        <v>0.18832175925925931</v>
      </c>
      <c r="IJ849" s="6">
        <v>0.58690972222222226</v>
      </c>
      <c r="IK849" s="6">
        <v>0.39635416666666667</v>
      </c>
      <c r="IL849" s="7">
        <v>0.28596064814814809</v>
      </c>
      <c r="IM849" s="6">
        <v>0.35619212962962971</v>
      </c>
      <c r="IN849" s="6">
        <v>0.89215277777777779</v>
      </c>
      <c r="IO849" s="6">
        <v>0.72693287037037035</v>
      </c>
      <c r="IP849" s="6">
        <v>0.31035879629629631</v>
      </c>
      <c r="IQ849" s="7">
        <v>0.27997685185185178</v>
      </c>
      <c r="IR849" s="6">
        <v>0.90247685185185189</v>
      </c>
      <c r="IS849" s="6">
        <v>0.8513425925925926</v>
      </c>
      <c r="IT849" s="6">
        <v>1.167592592592593</v>
      </c>
      <c r="IU849" s="6">
        <v>0.34160879629629631</v>
      </c>
      <c r="IV849" s="7">
        <v>0.57377314814814817</v>
      </c>
      <c r="IW849" s="6">
        <v>0.52730324074074075</v>
      </c>
      <c r="IX849" s="6">
        <v>0.28464120370370372</v>
      </c>
      <c r="IY849" s="6">
        <v>0.43983796296296301</v>
      </c>
      <c r="IZ849" s="6">
        <v>0.52641203703703698</v>
      </c>
      <c r="JA849" s="7">
        <v>0.62204861111111109</v>
      </c>
      <c r="JB849" s="6">
        <v>0.222349537037037</v>
      </c>
      <c r="JC849" s="6">
        <v>0.6303819444444444</v>
      </c>
      <c r="JD849" s="6">
        <v>0.50668981481481479</v>
      </c>
      <c r="JE849" s="6">
        <v>0.62281249999999999</v>
      </c>
      <c r="JF849" s="7">
        <v>0.67642361111111116</v>
      </c>
      <c r="JH849" s="6">
        <v>0.32195601851851852</v>
      </c>
      <c r="JI849" s="6">
        <v>0.32849537037037041</v>
      </c>
      <c r="JJ849" s="6">
        <v>0.90562500000000001</v>
      </c>
      <c r="JK849" s="7">
        <v>0.6412268518518518</v>
      </c>
      <c r="JL849" s="6">
        <v>0.6235532407407407</v>
      </c>
      <c r="JM849" s="6">
        <v>0.2915740740740741</v>
      </c>
      <c r="JN849" s="6">
        <v>0.70042824074074073</v>
      </c>
      <c r="JO849" s="6">
        <v>0.89273148148148151</v>
      </c>
      <c r="JP849" s="7">
        <v>0.45377314814814818</v>
      </c>
      <c r="JQ849" s="6">
        <v>0.53533564814814816</v>
      </c>
      <c r="JR849" s="6">
        <v>0.52896990740740746</v>
      </c>
      <c r="JS849" s="6">
        <v>0.39799768518518519</v>
      </c>
      <c r="JT849" s="6">
        <v>0.6185532407407407</v>
      </c>
      <c r="JU849" s="7">
        <v>0.29571759259259262</v>
      </c>
      <c r="JV849" s="6">
        <v>0.85739583333333336</v>
      </c>
      <c r="JW849" s="6">
        <v>0.90329861111111109</v>
      </c>
      <c r="JX849" s="6">
        <v>0.41559027777777779</v>
      </c>
      <c r="JY849" s="6">
        <v>0.28986111111111112</v>
      </c>
      <c r="JZ849" s="7">
        <v>0.62228009259259254</v>
      </c>
      <c r="KA849" s="6">
        <v>1.185324074074074</v>
      </c>
      <c r="KB849" s="6">
        <v>0.3087847222222222</v>
      </c>
      <c r="KC849" s="6">
        <v>0.51155092592592588</v>
      </c>
      <c r="KD849" s="6">
        <v>0.62850694444444444</v>
      </c>
      <c r="KE849" s="7">
        <v>0.28039351851851851</v>
      </c>
      <c r="KF849" s="6">
        <v>0.3454976851851852</v>
      </c>
      <c r="KG849" s="6">
        <v>0.5252430555555555</v>
      </c>
      <c r="KH849" s="6">
        <v>0.87708333333333333</v>
      </c>
      <c r="KI849" s="6">
        <v>0.32461805555555562</v>
      </c>
      <c r="KJ849" s="7">
        <v>0.88561342592592596</v>
      </c>
      <c r="KK849" s="6">
        <v>0.43063657407407407</v>
      </c>
      <c r="KL849" s="6">
        <v>0.87115740740740744</v>
      </c>
      <c r="KM849" s="6">
        <v>0.36803240740740739</v>
      </c>
      <c r="KN849" s="6">
        <v>1.359768518518518</v>
      </c>
      <c r="KO849" s="7">
        <v>0.1769444444444444</v>
      </c>
      <c r="KP849" s="6">
        <v>0.28038194444444442</v>
      </c>
      <c r="KQ849" s="6">
        <v>0.1567824074074074</v>
      </c>
      <c r="KR849" s="6">
        <v>1.379861111111111</v>
      </c>
      <c r="KS849" s="6">
        <v>0.73482638888888885</v>
      </c>
      <c r="KT849" s="7">
        <v>1.2057754629629629</v>
      </c>
      <c r="KU849" s="6">
        <v>0.64486111111111111</v>
      </c>
      <c r="KV849" s="6">
        <v>0.71322916666666669</v>
      </c>
      <c r="KW849" s="6">
        <v>0.68835648148148143</v>
      </c>
      <c r="KX849" s="6">
        <v>0.3643865740740741</v>
      </c>
      <c r="KY849" s="7">
        <v>0.45</v>
      </c>
      <c r="KZ849" s="6">
        <v>0.1807060185185185</v>
      </c>
      <c r="LA849" s="6">
        <v>1.3679282407407409</v>
      </c>
      <c r="LB849" s="6">
        <v>0.2319097222222222</v>
      </c>
      <c r="LC849" s="6">
        <v>0.72930555555555554</v>
      </c>
      <c r="LD849" s="7">
        <v>0.73033564814814811</v>
      </c>
      <c r="LE849" s="6">
        <v>0.62968749999999996</v>
      </c>
      <c r="LF849" s="6">
        <v>0.6292592592592593</v>
      </c>
      <c r="LG849" s="6">
        <v>0.36368055555555562</v>
      </c>
      <c r="LH849" s="6">
        <v>0.90607638888888886</v>
      </c>
      <c r="LI849" s="7">
        <v>1.190509259259259</v>
      </c>
      <c r="LJ849" s="6">
        <v>0.20458333333333331</v>
      </c>
      <c r="LK849" s="6">
        <v>0.1832060185185185</v>
      </c>
      <c r="LL849" s="6">
        <v>1.2043402777777781</v>
      </c>
      <c r="LM849" s="6">
        <v>0.89214120370370376</v>
      </c>
      <c r="LN849" s="7">
        <v>0.62250000000000005</v>
      </c>
      <c r="LO849" s="6">
        <v>0.63020833333333337</v>
      </c>
      <c r="LP849" s="6">
        <v>0.63392361111111106</v>
      </c>
      <c r="LQ849" s="6">
        <v>0.71209490740740744</v>
      </c>
      <c r="LR849" s="6">
        <v>0.66604166666666664</v>
      </c>
      <c r="LS849" s="7">
        <v>0.14906249999999999</v>
      </c>
      <c r="LT849" s="6">
        <v>0.26848379629629632</v>
      </c>
      <c r="LU849" s="6">
        <v>0.1897800925925926</v>
      </c>
      <c r="LV849" s="6">
        <v>0.9105671296296296</v>
      </c>
      <c r="LW849" s="6">
        <v>0.73107638888888893</v>
      </c>
      <c r="LX849" s="7">
        <v>0.72056712962962965</v>
      </c>
      <c r="LY849" s="6">
        <v>0.71754629629629629</v>
      </c>
      <c r="LZ849" s="6">
        <v>0.14356481481481481</v>
      </c>
      <c r="MA849" s="6">
        <v>0.4853587962962963</v>
      </c>
      <c r="MB849" s="6">
        <v>1.1807291666666671</v>
      </c>
      <c r="MC849" s="7">
        <v>1.068402777777778</v>
      </c>
      <c r="MD849" s="6">
        <v>0.18194444444444441</v>
      </c>
      <c r="ME849" s="6">
        <v>0.90259259259259261</v>
      </c>
      <c r="MF849" s="6">
        <v>0.48346064814814821</v>
      </c>
      <c r="MG849" s="6">
        <v>0.5010648148148148</v>
      </c>
      <c r="MH849" s="7">
        <v>0.22954861111111111</v>
      </c>
      <c r="MI849" s="6">
        <v>0.90780092592592587</v>
      </c>
      <c r="MJ849" s="6">
        <v>0.90581018518518519</v>
      </c>
      <c r="MK849" s="6">
        <v>0.16915509259259259</v>
      </c>
      <c r="ML849" s="6">
        <v>0.27590277777777777</v>
      </c>
      <c r="MM849" s="7">
        <v>0.39766203703703712</v>
      </c>
      <c r="MN849" s="6">
        <v>0.2567476851851852</v>
      </c>
      <c r="MO849" s="6">
        <v>0.4995486111111111</v>
      </c>
      <c r="MP849" s="6">
        <v>0.64696759259259262</v>
      </c>
      <c r="MQ849" s="6">
        <v>1.143078703703704</v>
      </c>
      <c r="MR849" s="7">
        <v>0.5212268518518518</v>
      </c>
      <c r="MS849" s="6">
        <v>0.66444444444444439</v>
      </c>
      <c r="MT849" s="6">
        <v>0.91280092592592588</v>
      </c>
      <c r="MU849" s="6">
        <v>0.90240740740740744</v>
      </c>
      <c r="MV849" s="6">
        <v>0.28413194444444451</v>
      </c>
      <c r="MW849" s="7">
        <v>0.67005787037037035</v>
      </c>
      <c r="MX849" s="6">
        <v>0.70395833333333335</v>
      </c>
      <c r="MY849" s="6">
        <v>0.53732638888888884</v>
      </c>
      <c r="MZ849" s="6">
        <v>0.66569444444444448</v>
      </c>
      <c r="NA849" s="6">
        <v>0.1777546296296296</v>
      </c>
      <c r="NB849" s="7">
        <v>0.34697916666666673</v>
      </c>
      <c r="NC849" s="6">
        <v>0.1778703703703704</v>
      </c>
      <c r="ND849" s="6">
        <v>0.63013888888888892</v>
      </c>
      <c r="NE849" s="6">
        <v>0.98444444444444446</v>
      </c>
      <c r="NF849" s="6">
        <v>0.63273148148148151</v>
      </c>
      <c r="NG849" s="7">
        <v>0.34984953703703697</v>
      </c>
      <c r="NH849" s="6">
        <v>0.62378472222222225</v>
      </c>
      <c r="NI849" s="6">
        <v>0.39774305555555561</v>
      </c>
      <c r="NJ849" s="6">
        <v>0.48625000000000002</v>
      </c>
      <c r="NK849" s="6">
        <v>0.38864583333333341</v>
      </c>
      <c r="NL849" s="7">
        <v>0.21274305555555559</v>
      </c>
      <c r="NM849" s="6">
        <v>1.274259259259259</v>
      </c>
      <c r="NN849" s="6">
        <v>0.24549768518518519</v>
      </c>
      <c r="NO849" s="6">
        <v>0.89939814814814811</v>
      </c>
      <c r="NP849" s="6">
        <v>0.66401620370370373</v>
      </c>
      <c r="NQ849" s="7">
        <v>0.24991898148148151</v>
      </c>
      <c r="NR849" s="6">
        <v>0.27015046296296302</v>
      </c>
      <c r="NS849" s="6">
        <v>0.50545138888888885</v>
      </c>
      <c r="NT849" s="6">
        <v>1.0454282407407409</v>
      </c>
      <c r="NU849" s="6">
        <v>0.62280092592592595</v>
      </c>
      <c r="NV849" s="7">
        <v>0.38145833333333329</v>
      </c>
      <c r="NW849" s="6">
        <v>0.51262731481481483</v>
      </c>
      <c r="NX849" s="6">
        <v>0.3959375</v>
      </c>
      <c r="NY849" s="6">
        <v>0.67569444444444449</v>
      </c>
      <c r="NZ849" s="6">
        <v>0.19285879629629629</v>
      </c>
      <c r="OA849" s="7">
        <v>0.7480324074074074</v>
      </c>
      <c r="OB849" s="6">
        <v>0.90494212962962961</v>
      </c>
      <c r="OC849" s="6">
        <v>1.1759953703703701</v>
      </c>
      <c r="OD849" s="6">
        <v>0.88284722222222223</v>
      </c>
      <c r="OE849" s="6">
        <v>0.62936342592592598</v>
      </c>
      <c r="OF849" s="7">
        <v>0.86974537037037036</v>
      </c>
      <c r="OG849" s="6">
        <v>0.14398148148148149</v>
      </c>
      <c r="OH849" s="6">
        <v>0.91754629629629625</v>
      </c>
      <c r="OI849" s="6">
        <v>0.72597222222222224</v>
      </c>
      <c r="OJ849" s="6">
        <v>0.39664351851851848</v>
      </c>
      <c r="OK849" s="7">
        <v>0.88699074074074069</v>
      </c>
      <c r="OL849" s="6">
        <v>0.57850694444444439</v>
      </c>
      <c r="OM849" s="6">
        <v>1.303171296296296</v>
      </c>
      <c r="ON849" s="6">
        <v>0.62299768518518517</v>
      </c>
      <c r="OO849" s="6">
        <v>0.28187499999999999</v>
      </c>
      <c r="OP849" s="7">
        <v>0.71619212962962964</v>
      </c>
      <c r="OQ849" s="6">
        <v>0.75084490740740739</v>
      </c>
      <c r="OS849" s="6">
        <v>0.17530092592592589</v>
      </c>
      <c r="OT849" s="6">
        <v>0.21895833333333331</v>
      </c>
      <c r="OU849" s="7">
        <v>0.40151620370370372</v>
      </c>
      <c r="OV849" s="6">
        <v>0.22490740740740739</v>
      </c>
      <c r="OW849" s="6">
        <v>0.91736111111111107</v>
      </c>
      <c r="OX849" s="6">
        <v>0.9067708333333333</v>
      </c>
      <c r="OY849" s="6">
        <v>0.17357638888888891</v>
      </c>
      <c r="OZ849" s="7">
        <v>0.9503125</v>
      </c>
      <c r="PA849" s="6">
        <v>0.31991898148148151</v>
      </c>
      <c r="PB849" s="6">
        <v>0.22096064814814809</v>
      </c>
      <c r="PC849" s="6">
        <v>0.83467592592592588</v>
      </c>
      <c r="PD849" s="6">
        <v>0.90567129629629628</v>
      </c>
      <c r="PE849" s="7">
        <v>0.35086805555555561</v>
      </c>
      <c r="PF849" s="6">
        <v>0.51884259259259258</v>
      </c>
      <c r="PG849" s="6">
        <v>0.21716435185185179</v>
      </c>
      <c r="PH849" s="6">
        <v>0.90641203703703699</v>
      </c>
      <c r="PI849" s="6">
        <v>0.17274305555555561</v>
      </c>
      <c r="PJ849" s="7">
        <v>0.6236342592592593</v>
      </c>
      <c r="PK849" s="6">
        <v>0.13575231481481481</v>
      </c>
      <c r="PL849" s="6">
        <v>6.6388888888888886E-2</v>
      </c>
      <c r="PM849" s="6">
        <v>0.60337962962962965</v>
      </c>
      <c r="PN849" s="6">
        <v>0.62799768518518517</v>
      </c>
      <c r="PO849" s="7">
        <v>0.49187500000000001</v>
      </c>
      <c r="PP849" s="6">
        <v>0.48127314814814809</v>
      </c>
      <c r="PQ849" s="6">
        <v>0.6287152777777778</v>
      </c>
      <c r="PR849" s="6">
        <v>0.30704861111111109</v>
      </c>
      <c r="PS849" s="6">
        <v>0.1802083333333333</v>
      </c>
      <c r="PT849" s="7">
        <v>0.62262731481481481</v>
      </c>
      <c r="PU849" s="6">
        <v>0.29621527777777779</v>
      </c>
      <c r="PV849" s="6">
        <v>0.29498842592592589</v>
      </c>
      <c r="PW849" s="6">
        <v>0.26439814814814822</v>
      </c>
      <c r="PX849" s="6">
        <v>2.9953703703703701E-2</v>
      </c>
      <c r="PY849" s="7">
        <v>0.23680555555555549</v>
      </c>
      <c r="PZ849" s="6">
        <v>0.66637731481481477</v>
      </c>
      <c r="QA849" s="6">
        <v>0.32903935185185179</v>
      </c>
      <c r="QB849" s="6">
        <v>0.40780092592592587</v>
      </c>
      <c r="QC849" s="6">
        <v>0.31774305555555549</v>
      </c>
      <c r="QD849" s="7">
        <v>0.32131944444444438</v>
      </c>
      <c r="QE849" s="6">
        <v>0.18481481481481479</v>
      </c>
      <c r="QF849" s="6">
        <v>0.73386574074074074</v>
      </c>
      <c r="QG849" s="6">
        <v>0.73472222222222228</v>
      </c>
      <c r="QH849" s="6">
        <v>0.21756944444444451</v>
      </c>
      <c r="QI849" s="7">
        <v>1.198530092592593</v>
      </c>
      <c r="QJ849" s="6">
        <v>0.3121990740740741</v>
      </c>
      <c r="QK849" s="6">
        <v>1.3632175925925929</v>
      </c>
      <c r="QL849" s="6">
        <v>0.35067129629629629</v>
      </c>
      <c r="QM849" s="6">
        <v>0.27354166666666668</v>
      </c>
      <c r="QN849" s="7">
        <v>0.23784722222222221</v>
      </c>
      <c r="QO849" s="6">
        <v>0.62287037037037041</v>
      </c>
      <c r="QP849" s="6">
        <v>0.2835300925925926</v>
      </c>
      <c r="QQ849" s="6">
        <v>0.22331018518518519</v>
      </c>
      <c r="QR849" s="6">
        <v>1.3616435185185189</v>
      </c>
      <c r="QS849" s="7">
        <v>0.56784722222222217</v>
      </c>
      <c r="QT849" s="6">
        <v>0.25848379629629631</v>
      </c>
      <c r="QU849" s="6">
        <v>0.25847222222222221</v>
      </c>
      <c r="QV849" s="6">
        <v>0.42395833333333333</v>
      </c>
      <c r="QW849" s="6">
        <v>0.90030092592592592</v>
      </c>
      <c r="QX849" s="7">
        <v>0.85750000000000004</v>
      </c>
      <c r="QY849" s="6">
        <v>0.90260416666666665</v>
      </c>
      <c r="QZ849" s="6">
        <v>1.3670601851851849</v>
      </c>
      <c r="RA849" s="6">
        <v>0.17325231481481479</v>
      </c>
      <c r="RB849" s="6">
        <v>0.26322916666666668</v>
      </c>
      <c r="RC849" s="7">
        <v>0.91178240740740746</v>
      </c>
      <c r="RD849" s="6">
        <v>0.21497685185185189</v>
      </c>
      <c r="RE849" s="6">
        <v>0.89833333333333332</v>
      </c>
      <c r="RF849" s="6">
        <v>0.90515046296296298</v>
      </c>
      <c r="RG849" s="6">
        <v>0.79583333333333328</v>
      </c>
      <c r="RH849" s="7">
        <v>0.57906250000000004</v>
      </c>
      <c r="RI849" s="6">
        <v>0.5355671296296296</v>
      </c>
      <c r="RJ849" s="6">
        <v>0.58760416666666671</v>
      </c>
      <c r="RK849" s="6">
        <v>0.90471064814814817</v>
      </c>
      <c r="RL849" s="6">
        <v>1.379594907407407</v>
      </c>
      <c r="RM849" s="7">
        <v>0.62187499999999996</v>
      </c>
      <c r="RN849" s="6">
        <v>0.35322916666666659</v>
      </c>
      <c r="RO849" s="6">
        <v>0.93701388888888892</v>
      </c>
      <c r="RP849" s="6">
        <v>0.53744212962962967</v>
      </c>
      <c r="RQ849" s="6">
        <v>0.32815972222222223</v>
      </c>
      <c r="RR849" s="7">
        <v>0.40708333333333341</v>
      </c>
      <c r="RS849" s="6">
        <v>0.57795138888888886</v>
      </c>
      <c r="RT849" s="6">
        <v>0.44674768518518521</v>
      </c>
      <c r="RU849" s="6">
        <v>0.88052083333333331</v>
      </c>
      <c r="RV849" s="6">
        <v>0.70697916666666671</v>
      </c>
      <c r="RW849" s="7">
        <v>0.34081018518518519</v>
      </c>
      <c r="RX849" s="6">
        <v>0.7429513888888889</v>
      </c>
      <c r="RY849" s="6">
        <v>0.22325231481481481</v>
      </c>
      <c r="RZ849" s="6">
        <v>0.26021990740740741</v>
      </c>
      <c r="SA849" s="6">
        <v>0.87964120370370369</v>
      </c>
      <c r="SB849" s="7">
        <v>0.2271296296296296</v>
      </c>
      <c r="SC849" s="6">
        <v>0.30609953703703702</v>
      </c>
      <c r="SD849" s="6">
        <v>0.47822916666666659</v>
      </c>
      <c r="SE849" s="6">
        <v>0.8431481481481482</v>
      </c>
      <c r="SF849" s="6">
        <v>0.67804398148148148</v>
      </c>
      <c r="SG849" s="7">
        <v>0.31663194444444442</v>
      </c>
      <c r="SH849" s="6">
        <v>0.59880787037037042</v>
      </c>
      <c r="SI849" s="6">
        <v>0.63070601851851849</v>
      </c>
      <c r="SJ849" s="6">
        <v>0.17726851851851849</v>
      </c>
      <c r="SK849" s="6">
        <v>0.18736111111111109</v>
      </c>
      <c r="SL849" s="7">
        <v>0.1860185185185185</v>
      </c>
      <c r="SM849" s="6">
        <v>0.46726851851851853</v>
      </c>
      <c r="SN849" s="6">
        <v>1.212465277777778</v>
      </c>
      <c r="SO849" s="6">
        <v>5.1874999999999998E-2</v>
      </c>
      <c r="SP849" s="6">
        <v>0.58270833333333338</v>
      </c>
      <c r="SQ849" s="7">
        <v>1.1620833333333329</v>
      </c>
      <c r="SR849" s="6">
        <v>0.35673611111111109</v>
      </c>
      <c r="SS849" s="6">
        <v>1.1687384259259259</v>
      </c>
      <c r="ST849" s="6">
        <v>0.92449074074074078</v>
      </c>
      <c r="SU849" s="6">
        <v>0.90936342592592589</v>
      </c>
      <c r="SV849" s="7">
        <v>0.61189814814814814</v>
      </c>
      <c r="SW849" s="6">
        <v>0.15307870370370369</v>
      </c>
      <c r="SX849" s="6">
        <v>0.34533564814814821</v>
      </c>
      <c r="SY849" s="6">
        <v>0.90762731481481485</v>
      </c>
      <c r="SZ849" s="6">
        <v>0.17984953703703699</v>
      </c>
      <c r="TA849" s="7">
        <v>0.624537037037037</v>
      </c>
      <c r="TB849" s="6">
        <v>0.73376157407407405</v>
      </c>
      <c r="TC849" s="6">
        <v>0.28846064814814809</v>
      </c>
      <c r="TD849" s="6">
        <v>0.38873842592592589</v>
      </c>
      <c r="TE849" s="6">
        <v>0.73953703703703699</v>
      </c>
      <c r="TF849" s="7">
        <v>0.90309027777777773</v>
      </c>
      <c r="TG849" s="6">
        <v>0.33848379629629632</v>
      </c>
      <c r="TH849" s="6">
        <v>1.083333333333333</v>
      </c>
      <c r="TI849" s="6">
        <v>0.33674768518518522</v>
      </c>
      <c r="TJ849" s="6">
        <v>0.16780092592592591</v>
      </c>
      <c r="TK849" s="7">
        <v>0.73668981481481477</v>
      </c>
      <c r="TL849" s="6">
        <v>0.75173611111111116</v>
      </c>
      <c r="TM849" s="6">
        <v>0.62362268518518515</v>
      </c>
      <c r="TN849" s="6">
        <v>0.40178240740740739</v>
      </c>
      <c r="TO849" s="6">
        <v>0.18262731481481481</v>
      </c>
      <c r="TP849" s="7">
        <v>0.34459490740740739</v>
      </c>
      <c r="TQ849" s="6">
        <v>1.1501041666666669</v>
      </c>
      <c r="TR849" s="6">
        <v>0.53256944444444443</v>
      </c>
      <c r="TS849" s="6">
        <v>0.70293981481481482</v>
      </c>
      <c r="TT849" s="6">
        <v>0.64553240740740736</v>
      </c>
      <c r="TU849" s="7">
        <v>0.2671412037037037</v>
      </c>
      <c r="TV849" s="6">
        <v>1.384560185185185</v>
      </c>
      <c r="TW849" s="6">
        <v>0.66374999999999995</v>
      </c>
      <c r="TX849" s="6">
        <v>0.62651620370370376</v>
      </c>
      <c r="TY849" s="6">
        <v>0.39459490740740738</v>
      </c>
      <c r="TZ849" s="7">
        <v>0.17731481481481479</v>
      </c>
      <c r="UA849" s="6">
        <v>0.49122685185185178</v>
      </c>
      <c r="UB849" s="6">
        <v>0.2124884259259259</v>
      </c>
      <c r="UC849" s="6">
        <v>1.371655092592593</v>
      </c>
      <c r="UD849" s="6">
        <v>0.73570601851851847</v>
      </c>
      <c r="UE849" s="7">
        <v>0.61495370370370372</v>
      </c>
      <c r="UF849" s="6">
        <v>1.104166666666667E-2</v>
      </c>
      <c r="UG849" s="6">
        <v>0.89342592592592596</v>
      </c>
      <c r="UH849" s="6">
        <v>0.37631944444444437</v>
      </c>
      <c r="UI849" s="6">
        <v>1.110520833333333</v>
      </c>
      <c r="UJ849" s="7">
        <v>0.66666666666666663</v>
      </c>
      <c r="UK849" s="6">
        <v>1.089224537037037</v>
      </c>
      <c r="UL849" s="6">
        <v>0.64785879629629628</v>
      </c>
      <c r="UM849" s="6">
        <v>0.16840277777777779</v>
      </c>
      <c r="UN849" s="6">
        <v>0.22261574074074081</v>
      </c>
      <c r="UO849" s="7">
        <v>0.2220833333333333</v>
      </c>
      <c r="UP849" s="6">
        <v>0.74184027777777772</v>
      </c>
      <c r="UQ849" s="6">
        <v>0.72842592592592592</v>
      </c>
      <c r="UR849" s="6">
        <v>0.73387731481481477</v>
      </c>
      <c r="US849" s="6">
        <v>0.71809027777777779</v>
      </c>
      <c r="UT849" s="7">
        <v>0.25895833333333329</v>
      </c>
      <c r="UU849" s="6">
        <v>0.67148148148148146</v>
      </c>
      <c r="UV849" s="6">
        <v>0.2371875</v>
      </c>
      <c r="UW849" s="6">
        <v>0.28327546296296302</v>
      </c>
      <c r="UX849" s="6">
        <v>0.65734953703703702</v>
      </c>
      <c r="UY849" s="7">
        <v>0.86021990740740739</v>
      </c>
      <c r="UZ849" s="6">
        <v>1.1724421296296299</v>
      </c>
      <c r="VA849" s="6">
        <v>0.3198611111111111</v>
      </c>
      <c r="VB849" s="6">
        <v>0.5260069444444444</v>
      </c>
      <c r="VC849" s="6">
        <v>0.53563657407407406</v>
      </c>
      <c r="VD849" s="7">
        <v>0.53468749999999998</v>
      </c>
      <c r="VE849" s="6">
        <v>0.85355324074074079</v>
      </c>
      <c r="VF849" s="6">
        <v>0.71766203703703701</v>
      </c>
      <c r="VG849" s="6">
        <v>0.30678240740740742</v>
      </c>
      <c r="VH849" s="6">
        <v>0.39921296296296288</v>
      </c>
      <c r="VI849" s="7">
        <v>0.90843750000000001</v>
      </c>
      <c r="VJ849" s="6">
        <v>1.035671296296296</v>
      </c>
      <c r="VK849" s="6">
        <v>0.22140046296296301</v>
      </c>
      <c r="VL849" s="6">
        <v>0.24660879629629631</v>
      </c>
      <c r="VM849" s="6">
        <v>1.1369675925925931</v>
      </c>
      <c r="VN849" s="7">
        <v>0.14877314814814821</v>
      </c>
      <c r="VO849" s="6">
        <v>0.90418981481481486</v>
      </c>
      <c r="VP849" s="6">
        <v>0.90625</v>
      </c>
      <c r="VQ849" s="6">
        <v>0.236875</v>
      </c>
      <c r="VR849" s="6">
        <v>0.28488425925925931</v>
      </c>
      <c r="VS849" s="7">
        <v>0.88262731481481482</v>
      </c>
      <c r="VT849" s="6">
        <v>0.62274305555555554</v>
      </c>
      <c r="VU849" s="6">
        <v>0.49600694444444438</v>
      </c>
      <c r="VV849" s="6">
        <v>0.28394675925925927</v>
      </c>
      <c r="VW849" s="6">
        <v>0.62528935185185186</v>
      </c>
      <c r="VX849" s="7">
        <v>1.177083333333333</v>
      </c>
      <c r="VY849" s="6">
        <v>0.24880787037037039</v>
      </c>
      <c r="VZ849" s="6">
        <v>0.1602314814814815</v>
      </c>
      <c r="WA849" s="6">
        <v>0.8586111111111111</v>
      </c>
      <c r="WB849" s="6">
        <v>0.89385416666666662</v>
      </c>
      <c r="WC849" s="7">
        <v>1.1006597222222221</v>
      </c>
      <c r="WD849" s="6">
        <v>1.2074768518518519</v>
      </c>
      <c r="WE849" s="6">
        <v>0.28063657407407411</v>
      </c>
      <c r="WF849" s="6">
        <v>0.74769675925925927</v>
      </c>
      <c r="WG849" s="6">
        <v>0.14193287037037039</v>
      </c>
      <c r="WH849" s="7">
        <v>0.85951388888888891</v>
      </c>
      <c r="WI849" s="6">
        <v>0.72456018518518517</v>
      </c>
      <c r="WJ849" s="6">
        <v>0.31293981481481481</v>
      </c>
      <c r="WK849" s="6">
        <v>0.67201388888888891</v>
      </c>
      <c r="WL849" s="6">
        <v>0.61759259259259258</v>
      </c>
      <c r="WM849" s="7">
        <v>0.66341435185185182</v>
      </c>
      <c r="WN849" s="6">
        <v>0.22670138888888891</v>
      </c>
      <c r="WO849" s="6">
        <v>0.62806712962962963</v>
      </c>
      <c r="WP849" s="6">
        <v>0.62458333333333338</v>
      </c>
      <c r="WQ849" s="6">
        <v>0.62208333333333332</v>
      </c>
      <c r="WR849" s="7">
        <v>0.31871527777777781</v>
      </c>
      <c r="WS849" s="6">
        <v>0.91302083333333328</v>
      </c>
      <c r="WT849" s="6">
        <v>0.49907407407407411</v>
      </c>
      <c r="WU849" s="6">
        <v>0.72848379629629634</v>
      </c>
      <c r="WV849" s="6">
        <v>0.50732638888888892</v>
      </c>
      <c r="WW849" s="7">
        <v>0.23627314814814809</v>
      </c>
      <c r="WX849" s="6">
        <v>0.5013657407407407</v>
      </c>
      <c r="WY849" s="6">
        <v>0.25506944444444452</v>
      </c>
      <c r="WZ849" s="6">
        <v>0.29221064814814812</v>
      </c>
      <c r="XA849" s="6">
        <v>0.62293981481481486</v>
      </c>
      <c r="XB849" s="7">
        <v>0.48643518518518519</v>
      </c>
      <c r="XC849" s="6">
        <v>0.68585648148148148</v>
      </c>
      <c r="XD849" s="6">
        <v>0.42184027777777777</v>
      </c>
      <c r="XE849" s="6">
        <v>0.88215277777777779</v>
      </c>
      <c r="XF849" s="6">
        <v>4.9733796296296297E-2</v>
      </c>
      <c r="XG849" s="7">
        <v>0.72291666666666665</v>
      </c>
      <c r="XH849" s="6">
        <v>0.25658564814814822</v>
      </c>
      <c r="XI849" s="6">
        <v>0.63232638888888892</v>
      </c>
      <c r="XJ849" s="6">
        <v>0.18478009259259259</v>
      </c>
      <c r="XK849" s="6">
        <v>0.63828703703703704</v>
      </c>
      <c r="XL849" s="7">
        <v>0.90288194444444447</v>
      </c>
      <c r="XM849" s="6">
        <v>0.63991898148148152</v>
      </c>
      <c r="XN849" s="6">
        <v>1.2092013888888891</v>
      </c>
      <c r="XO849" s="6">
        <v>0.36042824074074081</v>
      </c>
      <c r="XP849" s="6">
        <v>0.2164467592592593</v>
      </c>
      <c r="XQ849" s="7">
        <v>0.26832175925925927</v>
      </c>
      <c r="XR849" s="6">
        <v>0.27603009259259259</v>
      </c>
      <c r="XS849" s="6">
        <v>1.1800347222222221</v>
      </c>
      <c r="XT849" s="6">
        <v>0.50503472222222223</v>
      </c>
      <c r="XU849" s="6">
        <v>0.88537037037037036</v>
      </c>
      <c r="XV849" s="7">
        <v>0.24785879629629631</v>
      </c>
      <c r="XW849" s="6">
        <v>0.89020833333333338</v>
      </c>
      <c r="XX849" s="6">
        <v>0.28512731481481479</v>
      </c>
      <c r="XY849" s="6">
        <v>0.32038194444444451</v>
      </c>
      <c r="XZ849" s="6">
        <v>1.3638657407407411</v>
      </c>
      <c r="YA849" s="7">
        <v>0.45887731481481481</v>
      </c>
      <c r="YB849" s="6">
        <v>0.8913078703703704</v>
      </c>
      <c r="YC849" s="6">
        <v>0.90399305555555554</v>
      </c>
      <c r="YD849" s="6">
        <v>0.83597222222222223</v>
      </c>
      <c r="YE849" s="6">
        <v>0.26743055555555562</v>
      </c>
      <c r="YF849" s="7">
        <v>0.55918981481481478</v>
      </c>
      <c r="YG849" s="6">
        <v>0.36297453703703703</v>
      </c>
      <c r="YH849" s="6">
        <v>0.31708333333333327</v>
      </c>
      <c r="YI849" s="6">
        <v>0.14974537037037039</v>
      </c>
      <c r="YJ849" s="6">
        <v>0.94483796296296296</v>
      </c>
      <c r="YK849" s="7">
        <v>0.62790509259259264</v>
      </c>
      <c r="YL849" s="6">
        <v>0.28141203703703699</v>
      </c>
      <c r="YM849" s="6">
        <v>0.61567129629629624</v>
      </c>
      <c r="YN849" s="6">
        <v>0.67221064814814813</v>
      </c>
      <c r="YO849" s="6">
        <v>0.53833333333333333</v>
      </c>
      <c r="YP849" s="7">
        <v>0.84368055555555554</v>
      </c>
      <c r="YQ849" s="6">
        <v>0.56642361111111106</v>
      </c>
      <c r="YR849" s="6">
        <v>0.85076388888888888</v>
      </c>
      <c r="YS849" s="6">
        <v>0.93049768518518516</v>
      </c>
      <c r="YT849" s="6">
        <v>1.1839120370370371</v>
      </c>
      <c r="YU849" s="7">
        <v>0.88149305555555557</v>
      </c>
      <c r="YV849" s="6">
        <v>0.90534722222222219</v>
      </c>
      <c r="YW849" s="6">
        <v>0.6225694444444444</v>
      </c>
      <c r="YX849" s="6">
        <v>0.57730324074074069</v>
      </c>
      <c r="YY849" s="6">
        <v>0.35995370370370372</v>
      </c>
      <c r="YZ849" s="7">
        <v>0.61665509259259255</v>
      </c>
      <c r="ZA849" s="6">
        <v>0.22157407407407409</v>
      </c>
      <c r="ZB849" s="6">
        <v>0.91369212962962965</v>
      </c>
      <c r="ZC849" s="6">
        <v>1.2013888888888891</v>
      </c>
      <c r="ZD849" s="6">
        <v>0.62057870370370372</v>
      </c>
      <c r="ZE849" s="7">
        <v>0.61972222222222217</v>
      </c>
      <c r="ZF849" s="6">
        <v>0.70046296296296295</v>
      </c>
      <c r="ZG849" s="6">
        <v>0.74429398148148151</v>
      </c>
      <c r="ZI849" s="6">
        <v>0.2219791666666667</v>
      </c>
      <c r="ZJ849" s="7">
        <v>0.71466435185185184</v>
      </c>
      <c r="ZK849" s="6">
        <v>0.28785879629629629</v>
      </c>
      <c r="ZL849" s="6">
        <v>0.66993055555555558</v>
      </c>
      <c r="ZM849" s="6">
        <v>0.25438657407407411</v>
      </c>
      <c r="ZN849" s="6">
        <v>0.89369212962962963</v>
      </c>
      <c r="ZO849" s="7">
        <v>0.61766203703703704</v>
      </c>
      <c r="ZP849" s="6">
        <v>1.2179398148148151</v>
      </c>
      <c r="ZQ849" s="6">
        <v>0.2679050925925926</v>
      </c>
      <c r="ZR849" s="6">
        <v>0.39221064814814821</v>
      </c>
      <c r="ZS849" s="6">
        <v>0.58589120370370373</v>
      </c>
      <c r="ZT849" s="7">
        <v>0.65379629629629632</v>
      </c>
      <c r="ZU849" s="6">
        <v>0.90172453703703703</v>
      </c>
      <c r="ZV849" s="6">
        <v>0.55523148148148149</v>
      </c>
      <c r="ZW849" s="6">
        <v>0.57333333333333336</v>
      </c>
      <c r="ZX849" s="6">
        <v>0.61782407407407403</v>
      </c>
      <c r="ZY849" s="7">
        <v>1.1831134259259259</v>
      </c>
      <c r="ZZ849" s="6">
        <v>0.39803240740740742</v>
      </c>
      <c r="AAA849" s="6">
        <v>0.9019907407407407</v>
      </c>
      <c r="AAB849" s="6">
        <v>0.62177083333333338</v>
      </c>
      <c r="AAC849" s="6">
        <v>0.1741550925925926</v>
      </c>
      <c r="AAD849" s="7">
        <v>0.708587962962963</v>
      </c>
      <c r="AAE849" s="6">
        <v>1.167280092592593</v>
      </c>
      <c r="AAF849" s="6">
        <v>0.53555555555555556</v>
      </c>
      <c r="AAG849" s="6">
        <v>0.94746527777777778</v>
      </c>
      <c r="AAH849" s="6">
        <v>0.57859953703703704</v>
      </c>
      <c r="AAI849" s="7">
        <v>0.89327546296296301</v>
      </c>
      <c r="AAJ849" s="6">
        <v>0.70300925925925928</v>
      </c>
      <c r="AAK849" s="6">
        <v>0.37802083333333331</v>
      </c>
      <c r="AAL849" s="6">
        <v>0.2540972222222222</v>
      </c>
      <c r="AAM849" s="6">
        <v>0.6412268518518518</v>
      </c>
      <c r="AAN849" s="7">
        <v>0.56502314814814814</v>
      </c>
      <c r="AAO849" s="6">
        <v>0.64554398148148151</v>
      </c>
      <c r="AAP849" s="6">
        <v>0.32746527777777779</v>
      </c>
      <c r="AAQ849" s="6">
        <v>1.025949074074074</v>
      </c>
      <c r="AAR849" s="6">
        <v>1.28369212962963</v>
      </c>
      <c r="AAS849" s="7">
        <v>0.80791666666666662</v>
      </c>
      <c r="AAT849" s="6">
        <v>0.50156250000000002</v>
      </c>
      <c r="AAU849" s="6">
        <v>0.50307870370370367</v>
      </c>
      <c r="AAV849" s="6">
        <v>0.86788194444444444</v>
      </c>
      <c r="AAW849" s="6">
        <v>0.69792824074074078</v>
      </c>
      <c r="AAX849" s="7">
        <v>0.83100694444444445</v>
      </c>
      <c r="AAY849" s="6">
        <v>0.50159722222222225</v>
      </c>
      <c r="AAZ849" s="6">
        <v>0.62914351851851846</v>
      </c>
      <c r="ABA849" s="6">
        <v>0.62511574074074072</v>
      </c>
      <c r="ABB849" s="6">
        <v>0.7277893518518519</v>
      </c>
      <c r="ABC849" s="7">
        <v>0.31920138888888888</v>
      </c>
      <c r="ABD849" s="6">
        <v>0.45682870370370371</v>
      </c>
      <c r="ABE849" s="6">
        <v>1.1978703703703699</v>
      </c>
      <c r="ABF849" s="6">
        <v>0.89561342592592597</v>
      </c>
      <c r="ABG849" s="6">
        <v>0.90187499999999998</v>
      </c>
      <c r="ABH849" s="7">
        <v>0.80989583333333337</v>
      </c>
      <c r="ABI849" s="6">
        <v>0.54391203703703705</v>
      </c>
      <c r="ABJ849" s="6">
        <v>1.3164699074074071</v>
      </c>
      <c r="ABK849" s="6">
        <v>0.35863425925925918</v>
      </c>
      <c r="ABL849" s="6">
        <v>0.88164351851851852</v>
      </c>
      <c r="ABM849" s="7">
        <v>1.361979166666667</v>
      </c>
      <c r="ABN849" s="6">
        <v>0.90844907407407405</v>
      </c>
      <c r="ABO849" s="6">
        <v>1.185162037037037</v>
      </c>
      <c r="ABP849" s="6">
        <v>1.182708333333333</v>
      </c>
      <c r="ABQ849" s="6">
        <v>1.361215277777778</v>
      </c>
      <c r="ABR849" s="7">
        <v>0.48884259259259261</v>
      </c>
      <c r="ABS849" s="6">
        <v>0.73465277777777782</v>
      </c>
      <c r="ABT849" s="6">
        <v>0.89195601851851847</v>
      </c>
      <c r="ABU849" s="6">
        <v>0.16894675925925931</v>
      </c>
      <c r="ABV849" s="6">
        <v>1.2070486111111109</v>
      </c>
      <c r="ABW849" s="7">
        <v>0.44872685185185179</v>
      </c>
      <c r="ABX849" s="6">
        <v>1.190763888888889</v>
      </c>
      <c r="ABY849" s="6">
        <v>0.6284953703703704</v>
      </c>
      <c r="ABZ849" s="6">
        <v>0.52136574074074071</v>
      </c>
      <c r="ACA849" s="6">
        <v>0.89009259259259255</v>
      </c>
      <c r="ACB849" s="7">
        <v>0.57856481481481481</v>
      </c>
      <c r="ACC849" s="6">
        <v>0.37082175925925931</v>
      </c>
      <c r="ACD849" s="6">
        <v>0.51428240740740738</v>
      </c>
      <c r="ACE849" s="6">
        <v>0.47638888888888892</v>
      </c>
      <c r="ACF849" s="6">
        <v>0.37876157407407413</v>
      </c>
      <c r="ACG849" s="7">
        <v>0.41822916666666671</v>
      </c>
      <c r="ACH849" s="6">
        <v>0.28636574074074073</v>
      </c>
      <c r="ACI849" s="6">
        <v>1.2056134259259259</v>
      </c>
      <c r="ACJ849" s="6">
        <v>0.50108796296296299</v>
      </c>
      <c r="ACK849" s="6">
        <v>0.46237268518518521</v>
      </c>
      <c r="ACL849" s="7">
        <v>0.19793981481481479</v>
      </c>
      <c r="ACM849" s="6">
        <v>0.90356481481481477</v>
      </c>
      <c r="ACN849" s="6">
        <v>1.204467592592593</v>
      </c>
      <c r="ACO849" s="6">
        <v>0.37071759259259263</v>
      </c>
      <c r="ACP849" s="6">
        <v>0.28372685185185192</v>
      </c>
      <c r="ACQ849" s="7">
        <v>0.38335648148148149</v>
      </c>
      <c r="ACR849" s="6">
        <v>0.2625925925925926</v>
      </c>
      <c r="ACS849" s="6">
        <v>0.89738425925925924</v>
      </c>
      <c r="ACT849" s="6">
        <v>0.16710648148148149</v>
      </c>
      <c r="ACU849" s="6">
        <v>0.36730324074074072</v>
      </c>
      <c r="ACV849" s="7">
        <v>1.1959490740740739</v>
      </c>
      <c r="ACW849" s="6">
        <v>0.38557870370370367</v>
      </c>
      <c r="ACX849" s="6">
        <v>0.2076388888888889</v>
      </c>
      <c r="ACY849" s="6">
        <v>0.37129629629629629</v>
      </c>
      <c r="ACZ849" s="6">
        <v>0.56586805555555553</v>
      </c>
      <c r="ADA849" s="7">
        <v>0.89993055555555557</v>
      </c>
      <c r="ADB849" s="6">
        <v>0.35980324074074072</v>
      </c>
      <c r="ADC849" s="6">
        <v>0.51567129629629627</v>
      </c>
      <c r="ADD849" s="6">
        <v>0.2122685185185185</v>
      </c>
      <c r="ADE849" s="6">
        <v>1.3194212962962959</v>
      </c>
      <c r="ADF849" s="7">
        <v>0.42944444444444452</v>
      </c>
      <c r="ADG849" s="6">
        <v>1.142210648148148</v>
      </c>
      <c r="ADH849" s="6">
        <v>0.86343749999999997</v>
      </c>
      <c r="ADI849" s="6">
        <v>1.3585648148148151</v>
      </c>
      <c r="ADJ849" s="6">
        <v>0.26680555555555557</v>
      </c>
      <c r="ADK849" s="7">
        <v>0.33467592592592588</v>
      </c>
      <c r="ADL849" s="6">
        <v>0.88998842592592597</v>
      </c>
      <c r="ADM849" s="6">
        <v>0.90192129629629625</v>
      </c>
      <c r="ADN849" s="6">
        <v>0.85773148148148148</v>
      </c>
      <c r="ADO849" s="6">
        <v>1.192627314814815</v>
      </c>
      <c r="ADP849" s="7">
        <v>0.88001157407407404</v>
      </c>
      <c r="ADQ849" s="6">
        <v>1.1663773148148151</v>
      </c>
      <c r="ADR849" s="6">
        <v>1.17775462962963</v>
      </c>
      <c r="ADS849" s="6">
        <v>1.058391203703704</v>
      </c>
      <c r="ADT849" s="6">
        <v>0.87349537037037039</v>
      </c>
      <c r="ADU849" s="7">
        <v>0.30038194444444438</v>
      </c>
      <c r="ADV849" s="6">
        <v>1.1904166666666669</v>
      </c>
      <c r="ADW849" s="6">
        <v>1.200925925925926</v>
      </c>
      <c r="ADX849" s="6">
        <v>1.1726620370370371</v>
      </c>
      <c r="ADY849" s="6">
        <v>0.64690972222222221</v>
      </c>
      <c r="ADZ849" s="7">
        <v>0.85457175925925921</v>
      </c>
      <c r="AEA849" s="6">
        <v>0.2809490740740741</v>
      </c>
      <c r="AEB849" s="6">
        <v>0.57285879629629632</v>
      </c>
      <c r="AEC849" s="6">
        <v>0.90694444444444444</v>
      </c>
      <c r="AED849" s="6">
        <v>0.97324074074074074</v>
      </c>
      <c r="AEE849" s="7">
        <v>1.1713425925925931</v>
      </c>
      <c r="AEF849" s="6">
        <v>0.93201388888888892</v>
      </c>
      <c r="AEG849" s="6">
        <v>1.169849537037037</v>
      </c>
      <c r="AEH849" s="6">
        <v>0.50672453703703701</v>
      </c>
      <c r="AEI849" s="6">
        <v>1.0337384259259259</v>
      </c>
      <c r="AEJ849" s="7">
        <v>0.90925925925925921</v>
      </c>
      <c r="AEK849" s="6">
        <v>1.230115740740741</v>
      </c>
      <c r="AEL849" s="6">
        <v>0.85810185185185184</v>
      </c>
      <c r="AEM849" s="6">
        <v>0.61168981481481477</v>
      </c>
      <c r="AEN849" s="6">
        <v>0.46194444444444438</v>
      </c>
      <c r="AEO849" s="7">
        <v>0.28326388888888893</v>
      </c>
      <c r="AEP849" s="6">
        <v>0.61030092592592589</v>
      </c>
      <c r="AEQ849" s="6">
        <v>0.65530092592592593</v>
      </c>
      <c r="AER849" s="6">
        <v>0.5554513888888889</v>
      </c>
      <c r="AES849" s="6">
        <v>1.360532407407407</v>
      </c>
      <c r="AET849" s="7">
        <v>0.32309027777777782</v>
      </c>
      <c r="AEU849" s="6">
        <v>0.33673611111111112</v>
      </c>
      <c r="AEV849" s="6">
        <v>0.62913194444444442</v>
      </c>
      <c r="AEW849" s="6">
        <v>0.38361111111111112</v>
      </c>
      <c r="AEX849" s="6">
        <v>1.3708796296296299</v>
      </c>
      <c r="AEY849" s="7">
        <v>0.1388888888888889</v>
      </c>
      <c r="AEZ849" s="6">
        <v>0.50111111111111106</v>
      </c>
      <c r="AFA849" s="6">
        <v>0.93162037037037038</v>
      </c>
      <c r="AFB849" s="6">
        <v>0.5276967592592593</v>
      </c>
      <c r="AFC849" s="6">
        <v>0.58406250000000004</v>
      </c>
      <c r="AFD849" s="7">
        <v>0.28171296296296289</v>
      </c>
      <c r="AFE849" s="6">
        <v>0.2707060185185185</v>
      </c>
      <c r="AFF849" s="6">
        <v>0.15164351851851851</v>
      </c>
      <c r="AFG849" s="6">
        <v>0.73462962962962963</v>
      </c>
      <c r="AFH849" s="6">
        <v>0.30431712962962959</v>
      </c>
      <c r="AFI849" s="7">
        <v>0.9048842592592593</v>
      </c>
      <c r="AFJ849" s="6">
        <v>1.378125</v>
      </c>
      <c r="AFK849" s="6">
        <v>0.85356481481481483</v>
      </c>
      <c r="AFL849" s="6">
        <v>0.74291666666666667</v>
      </c>
      <c r="AFM849" s="6">
        <v>1.196481481481481</v>
      </c>
      <c r="AFN849" s="7">
        <v>0.49356481481481479</v>
      </c>
      <c r="AFO849" s="6">
        <v>0.60640046296296302</v>
      </c>
      <c r="AFP849" s="6">
        <v>0.9044444444444445</v>
      </c>
      <c r="AFR849" s="6">
        <v>0.36348379629629629</v>
      </c>
      <c r="AFS849" s="7">
        <v>1.1791666666666669</v>
      </c>
      <c r="AFT849" s="6">
        <v>1.1824421296296299</v>
      </c>
      <c r="AFU849" s="6">
        <v>1.1739120370370371</v>
      </c>
      <c r="AFV849" s="6">
        <v>0.21542824074074071</v>
      </c>
      <c r="AFW849" s="6">
        <v>0.54946759259259259</v>
      </c>
      <c r="AFX849" s="7">
        <v>0.88836805555555554</v>
      </c>
      <c r="AFY849" s="6">
        <v>0.18606481481481479</v>
      </c>
      <c r="AFZ849" s="6">
        <v>0.18508101851851849</v>
      </c>
      <c r="AGA849" s="6">
        <v>0.68721064814814814</v>
      </c>
      <c r="AGB849" s="6">
        <v>0.22403935185185189</v>
      </c>
      <c r="AGC849" s="7">
        <v>1.360706018518518</v>
      </c>
      <c r="AGD849" s="6">
        <v>0.29094907407407411</v>
      </c>
      <c r="AGE849" s="6">
        <v>0.19418981481481479</v>
      </c>
      <c r="AGF849" s="6">
        <v>0.57960648148148153</v>
      </c>
      <c r="AGG849" s="6">
        <v>0.63287037037037042</v>
      </c>
      <c r="AGH849" s="7">
        <v>0.6246990740740741</v>
      </c>
      <c r="AGI849" s="6">
        <v>0.37572916666666673</v>
      </c>
      <c r="AGJ849" s="6">
        <v>0.29304398148148147</v>
      </c>
      <c r="AGK849" s="6">
        <v>1.160231481481482</v>
      </c>
      <c r="AGL849" s="6">
        <v>0.29151620370370368</v>
      </c>
      <c r="AGM849" s="7">
        <v>0.65292824074074074</v>
      </c>
      <c r="AGN849" s="6">
        <v>0.49427083333333333</v>
      </c>
      <c r="AGO849" s="6">
        <v>0.2230671296296296</v>
      </c>
      <c r="AGP849" s="6">
        <v>0.47414351851851849</v>
      </c>
      <c r="AGQ849" s="6">
        <v>0.62497685185185181</v>
      </c>
      <c r="AGR849" s="7">
        <v>1.175590277777778</v>
      </c>
      <c r="AGS849" s="6">
        <v>0.71471064814814811</v>
      </c>
      <c r="AGT849" s="6">
        <v>0.88437500000000002</v>
      </c>
      <c r="AGU849" s="6">
        <v>0.6784027777777778</v>
      </c>
      <c r="AGV849" s="6">
        <v>0.55143518518518519</v>
      </c>
      <c r="AGW849" s="7">
        <v>1.3739236111111111</v>
      </c>
      <c r="AGX849" s="6">
        <v>0.38523148148148151</v>
      </c>
      <c r="AGY849" s="6">
        <v>0.70854166666666663</v>
      </c>
      <c r="AGZ849" s="6">
        <v>0.73033564814814811</v>
      </c>
      <c r="AHA849" s="6">
        <v>0.56973379629629628</v>
      </c>
      <c r="AHB849" s="7">
        <v>0.71636574074074078</v>
      </c>
      <c r="AHC849" s="6">
        <v>0.34832175925925918</v>
      </c>
      <c r="AHD849" s="6">
        <v>0.85940972222222223</v>
      </c>
      <c r="AHE849" s="6">
        <v>0.88814814814814813</v>
      </c>
      <c r="AHF849" s="6">
        <v>0.65075231481481477</v>
      </c>
      <c r="AHG849" s="7">
        <v>0.65052083333333333</v>
      </c>
      <c r="AHH849" s="6">
        <v>0.23211805555555559</v>
      </c>
      <c r="AHI849" s="6">
        <v>0.2286111111111111</v>
      </c>
      <c r="AHJ849" s="6">
        <v>0.22944444444444451</v>
      </c>
      <c r="AHK849" s="6">
        <v>0.62307870370370366</v>
      </c>
      <c r="AHL849" s="7">
        <v>0.73775462962962968</v>
      </c>
      <c r="AHM849" s="6">
        <v>0.52523148148148147</v>
      </c>
      <c r="AHN849" s="6">
        <v>0.21751157407407409</v>
      </c>
      <c r="AHO849" s="6">
        <v>0.59410879629629632</v>
      </c>
      <c r="AHP849" s="6">
        <v>0.93561342592592589</v>
      </c>
      <c r="AHQ849" s="7">
        <v>1.2921412037037041</v>
      </c>
      <c r="AHR849" s="6">
        <v>0.26421296296296298</v>
      </c>
      <c r="AHS849" s="6">
        <v>0.59225694444444443</v>
      </c>
      <c r="AHT849" s="6">
        <v>0.31097222222222221</v>
      </c>
      <c r="AHU849" s="6">
        <v>0.62223379629629627</v>
      </c>
      <c r="AHV849" s="7">
        <v>0.35979166666666668</v>
      </c>
      <c r="AHW849" s="6">
        <v>0.90854166666666669</v>
      </c>
      <c r="AHX849" s="6">
        <v>0.56138888888888894</v>
      </c>
      <c r="AHY849" s="6">
        <v>0.52623842592592596</v>
      </c>
      <c r="AHZ849" s="6">
        <v>1.150949074074074</v>
      </c>
      <c r="AIA849" s="7">
        <v>0.60246527777777781</v>
      </c>
      <c r="AIB849" s="6">
        <v>0.37388888888888888</v>
      </c>
      <c r="AIC849" s="6">
        <v>0.62427083333333333</v>
      </c>
      <c r="AID849" s="6">
        <v>0.57427083333333329</v>
      </c>
      <c r="AIE849" s="6">
        <v>1.038310185185185</v>
      </c>
      <c r="AIF849" s="7">
        <v>0.23969907407407409</v>
      </c>
      <c r="AIG849" s="6">
        <v>1.1262731481481481</v>
      </c>
      <c r="AIH849" s="6">
        <v>0.15402777777777779</v>
      </c>
      <c r="AII849" s="6">
        <v>0.90530092592592593</v>
      </c>
      <c r="AIJ849" s="6">
        <v>1.007650462962963</v>
      </c>
      <c r="AIK849" s="7">
        <v>0.16628472222222221</v>
      </c>
      <c r="AIL849" s="6">
        <v>0.62356481481481485</v>
      </c>
      <c r="AIM849" s="6">
        <v>1.1831018518518519</v>
      </c>
      <c r="AIN849" s="6">
        <v>0.62162037037037032</v>
      </c>
      <c r="AIO849" s="6">
        <v>0.89337962962962958</v>
      </c>
      <c r="AIP849" s="7">
        <v>0.56649305555555551</v>
      </c>
      <c r="AIQ849" s="6">
        <v>1.2119097222222219</v>
      </c>
      <c r="AIR849" s="6">
        <v>0.40175925925925932</v>
      </c>
      <c r="AIS849" s="6">
        <v>0.93427083333333338</v>
      </c>
      <c r="AIT849" s="6">
        <v>1.197881944444444</v>
      </c>
      <c r="AIU849" s="7">
        <v>1.2872800925925929</v>
      </c>
      <c r="AIV849" s="6">
        <v>0.95142361111111107</v>
      </c>
      <c r="AIW849" s="6">
        <v>0.27655092592592601</v>
      </c>
      <c r="AIX849" s="6">
        <v>0.91954861111111108</v>
      </c>
      <c r="AIY849" s="6">
        <v>0.60421296296296301</v>
      </c>
      <c r="AIZ849" s="7">
        <v>0.50380787037037034</v>
      </c>
      <c r="AJA849" s="6">
        <v>1.042326388888889</v>
      </c>
      <c r="AJB849" s="6">
        <v>0.87923611111111111</v>
      </c>
      <c r="AJC849" s="6">
        <v>0.21488425925925919</v>
      </c>
      <c r="AJD849" s="6">
        <v>0.62620370370370371</v>
      </c>
      <c r="AJE849" s="7">
        <v>0.51493055555555556</v>
      </c>
      <c r="AJF849" s="6">
        <v>1.181168981481481</v>
      </c>
      <c r="AJG849" s="6">
        <v>0.72775462962962967</v>
      </c>
      <c r="AJH849" s="6">
        <v>0.35569444444444442</v>
      </c>
      <c r="AJI849" s="6">
        <v>0.36938657407407399</v>
      </c>
      <c r="AJJ849" s="7">
        <v>0.70079861111111108</v>
      </c>
      <c r="AJK849" s="6">
        <v>0.62087962962962961</v>
      </c>
      <c r="AJL849" s="6">
        <v>0.49606481481481479</v>
      </c>
      <c r="AJM849" s="6">
        <v>0.66268518518518515</v>
      </c>
      <c r="AJN849" s="6">
        <v>0.37206018518518519</v>
      </c>
      <c r="AJO849" s="7">
        <v>0.41017361111111111</v>
      </c>
      <c r="AJP849" s="6">
        <v>1.154895833333333</v>
      </c>
      <c r="AJQ849" s="6">
        <v>0.29841435185185178</v>
      </c>
      <c r="AJR849" s="6">
        <v>0.3112152777777778</v>
      </c>
      <c r="AJS849" s="6">
        <v>0.31739583333333332</v>
      </c>
      <c r="AJT849" s="7">
        <v>0.62200231481481483</v>
      </c>
      <c r="AJU849" s="6">
        <v>0.68297453703703703</v>
      </c>
      <c r="AJV849" s="6">
        <v>0.61565972222222221</v>
      </c>
      <c r="AJW849" s="6">
        <v>0.31646990740740738</v>
      </c>
      <c r="AJX849" s="6">
        <v>0.36901620370370369</v>
      </c>
      <c r="AJY849" s="7">
        <v>0.52774305555555556</v>
      </c>
      <c r="AJZ849" s="6">
        <v>0.9006481481481482</v>
      </c>
      <c r="AKA849" s="6">
        <v>0.39881944444444439</v>
      </c>
      <c r="AKB849" s="6">
        <v>0.24221064814814819</v>
      </c>
      <c r="AKC849" s="6">
        <v>0.67714120370370368</v>
      </c>
      <c r="AKD849" s="7">
        <v>0.6634606481481482</v>
      </c>
      <c r="AKE849" s="6">
        <v>0.85663194444444446</v>
      </c>
      <c r="AKF849" s="6">
        <v>0.26564814814814808</v>
      </c>
      <c r="AKG849" s="6">
        <v>0.39109953703703698</v>
      </c>
      <c r="AKH849" s="6">
        <v>0.62230324074074073</v>
      </c>
      <c r="AKI849" s="7">
        <v>0.62432870370370375</v>
      </c>
      <c r="AKJ849" s="6">
        <v>0.67694444444444446</v>
      </c>
      <c r="AKK849" s="6">
        <v>1.1958333333333331</v>
      </c>
      <c r="AKL849" s="6">
        <v>0.86600694444444448</v>
      </c>
      <c r="AKM849" s="6">
        <v>0.35164351851851849</v>
      </c>
      <c r="AKN849" s="7">
        <v>0.59394675925925922</v>
      </c>
      <c r="AKO849" s="6">
        <v>0.90885416666666663</v>
      </c>
      <c r="AKP849" s="6">
        <v>0.72189814814814812</v>
      </c>
      <c r="AKQ849" s="6">
        <v>0.73151620370370374</v>
      </c>
      <c r="AKR849" s="6">
        <v>0.28486111111111112</v>
      </c>
      <c r="AKS849" s="7">
        <v>0.50253472222222217</v>
      </c>
      <c r="AKT849" s="6">
        <v>0.62638888888888888</v>
      </c>
      <c r="AKU849" s="6">
        <v>0.90430555555555558</v>
      </c>
      <c r="AKV849" s="6">
        <v>0.36611111111111111</v>
      </c>
      <c r="AKW849" s="6">
        <v>0.24437500000000001</v>
      </c>
      <c r="AKX849" s="7">
        <v>0.45851851851851849</v>
      </c>
      <c r="AKY849" s="6">
        <v>0.58061342592592591</v>
      </c>
      <c r="AKZ849" s="6">
        <v>0.45899305555555547</v>
      </c>
      <c r="ALA849" s="6">
        <v>0.37881944444444438</v>
      </c>
      <c r="ALB849" s="6">
        <v>0.51438657407407407</v>
      </c>
      <c r="ALC849" s="7">
        <v>1.211631944444445</v>
      </c>
      <c r="ALD849" s="6">
        <v>0.6988657407407407</v>
      </c>
      <c r="ALE849" s="6">
        <v>0.1738541666666667</v>
      </c>
      <c r="ALF849" s="6">
        <v>0.34479166666666672</v>
      </c>
      <c r="ALG849" s="6">
        <v>1.256134259259259</v>
      </c>
      <c r="ALH849" s="7">
        <v>0.62331018518518522</v>
      </c>
      <c r="ALI849" s="6">
        <v>0.90384259259259259</v>
      </c>
      <c r="ALJ849" s="6">
        <v>0.40355324074074073</v>
      </c>
      <c r="ALK849" s="6">
        <v>1.2299768518518519</v>
      </c>
      <c r="ALL849" s="6">
        <v>0.88052083333333331</v>
      </c>
      <c r="ALM849" s="7">
        <v>0.74192129629629633</v>
      </c>
    </row>
    <row r="850" spans="1:1001" x14ac:dyDescent="0.45">
      <c r="A850" s="1" t="s">
        <v>849</v>
      </c>
      <c r="B850" s="6">
        <v>0.53134259259259264</v>
      </c>
      <c r="C850" s="6">
        <v>0.96114583333333337</v>
      </c>
      <c r="D850" s="6">
        <v>0.1245023148148148</v>
      </c>
      <c r="E850" s="6">
        <v>0.76814814814814814</v>
      </c>
      <c r="F850" s="7">
        <v>1.4956712962962959</v>
      </c>
      <c r="G850" s="6">
        <v>0.36174768518518519</v>
      </c>
      <c r="H850" s="6">
        <v>0.54267361111111112</v>
      </c>
      <c r="I850" s="6">
        <v>1.4569791666666669</v>
      </c>
      <c r="J850" s="6">
        <v>0.8260763888888889</v>
      </c>
      <c r="K850" s="7">
        <v>0.34658564814814807</v>
      </c>
      <c r="L850" s="6">
        <v>0.4660185185185185</v>
      </c>
      <c r="M850" s="6">
        <v>0.9752777777777778</v>
      </c>
      <c r="N850" s="6">
        <v>1.223877314814815</v>
      </c>
      <c r="O850" s="6">
        <v>0.53741898148148148</v>
      </c>
      <c r="P850" s="7">
        <v>1.2243402777777781</v>
      </c>
      <c r="Q850" s="6">
        <v>0.92471064814814818</v>
      </c>
      <c r="R850" s="6">
        <v>0.49408564814814809</v>
      </c>
      <c r="S850" s="6">
        <v>0.35182870370370373</v>
      </c>
      <c r="T850" s="6">
        <v>1.4127893518518519</v>
      </c>
      <c r="U850" s="7">
        <v>0.43587962962962962</v>
      </c>
      <c r="V850" s="6">
        <v>0.68950231481481483</v>
      </c>
      <c r="W850" s="6">
        <v>0.35777777777777781</v>
      </c>
      <c r="X850" s="6">
        <v>0.22752314814814811</v>
      </c>
      <c r="Y850" s="6">
        <v>1.220775462962963</v>
      </c>
      <c r="Z850" s="7">
        <v>2.747152777777778</v>
      </c>
      <c r="AA850" s="6">
        <v>0.1322916666666667</v>
      </c>
      <c r="AB850" s="6">
        <v>0.3530787037037037</v>
      </c>
      <c r="AC850" s="6">
        <v>3.2928240740740737E-2</v>
      </c>
      <c r="AD850" s="6">
        <v>1.4885995370370371</v>
      </c>
      <c r="AE850" s="7">
        <v>1.494710648148148</v>
      </c>
      <c r="AF850" s="6">
        <v>0.47531250000000003</v>
      </c>
      <c r="AG850" s="6">
        <v>0.75990740740740736</v>
      </c>
      <c r="AH850" s="6">
        <v>1.2321875</v>
      </c>
      <c r="AI850" s="6">
        <v>0.43636574074074069</v>
      </c>
      <c r="AJ850" s="7">
        <v>0.2777662037037037</v>
      </c>
      <c r="AK850" s="6">
        <v>1.2264236111111111</v>
      </c>
      <c r="AL850" s="6">
        <v>1.493506944444444</v>
      </c>
      <c r="AM850" s="6">
        <v>0.49560185185185179</v>
      </c>
      <c r="AN850" s="6">
        <v>0.34513888888888888</v>
      </c>
      <c r="AO850" s="7">
        <v>0.19039351851851849</v>
      </c>
      <c r="AP850" s="6">
        <v>0.79672453703703705</v>
      </c>
      <c r="AQ850" s="6">
        <v>0.38541666666666669</v>
      </c>
      <c r="AR850" s="6">
        <v>0.33726851851851852</v>
      </c>
      <c r="AS850" s="6">
        <v>0.37547453703703698</v>
      </c>
      <c r="AT850" s="7">
        <v>0.541875</v>
      </c>
      <c r="AU850" s="6">
        <v>0.47593750000000001</v>
      </c>
      <c r="AV850" s="6">
        <v>0.43194444444444452</v>
      </c>
      <c r="AW850" s="6">
        <v>1.475405092592593</v>
      </c>
      <c r="AX850" s="6">
        <v>0.4629050925925926</v>
      </c>
      <c r="AY850" s="7">
        <v>0.79900462962962959</v>
      </c>
      <c r="AZ850" s="6">
        <v>0.18804398148148149</v>
      </c>
      <c r="BA850" s="6">
        <v>0.59221064814814817</v>
      </c>
      <c r="BB850" s="6">
        <v>0.98445601851851849</v>
      </c>
      <c r="BC850" s="6">
        <v>1.217256944444445</v>
      </c>
      <c r="BD850" s="7">
        <v>1.3074189814814809</v>
      </c>
      <c r="BE850" s="6">
        <v>1.217835648148148</v>
      </c>
      <c r="BF850" s="6">
        <v>0.34834490740740742</v>
      </c>
      <c r="BG850" s="6">
        <v>0.49502314814814807</v>
      </c>
      <c r="BH850" s="6">
        <v>0.34490740740740738</v>
      </c>
      <c r="BI850" s="7">
        <v>0.505</v>
      </c>
      <c r="BJ850" s="6">
        <v>8.5543981481481485E-2</v>
      </c>
      <c r="BK850" s="6">
        <v>0.37722222222222218</v>
      </c>
      <c r="BL850" s="6">
        <v>0.37366898148148148</v>
      </c>
      <c r="BM850" s="6">
        <v>0.53863425925925923</v>
      </c>
      <c r="BN850" s="7">
        <v>0.56396990740740738</v>
      </c>
      <c r="BO850" s="6">
        <v>0.1678587962962963</v>
      </c>
      <c r="BP850" s="6">
        <v>1.4091203703703701</v>
      </c>
      <c r="BQ850" s="6">
        <v>0.49618055555555562</v>
      </c>
      <c r="BR850" s="6">
        <v>0.37069444444444438</v>
      </c>
      <c r="BS850" s="7">
        <v>1.470277777777778</v>
      </c>
      <c r="BT850" s="6">
        <v>0.43519675925925932</v>
      </c>
      <c r="BU850" s="6">
        <v>1.218425925925926</v>
      </c>
      <c r="BV850" s="6">
        <v>1.5439004629629629</v>
      </c>
      <c r="BW850" s="6">
        <v>1.4084027777777779</v>
      </c>
      <c r="BX850" s="7">
        <v>0.37937500000000002</v>
      </c>
      <c r="BY850" s="6">
        <v>1.503333333333333</v>
      </c>
      <c r="BZ850" s="6">
        <v>0.1802083333333333</v>
      </c>
      <c r="CA850" s="6">
        <v>0.33918981481481481</v>
      </c>
      <c r="CB850" s="6">
        <v>0.35348379629629628</v>
      </c>
      <c r="CC850" s="7">
        <v>0.88762731481481483</v>
      </c>
      <c r="CD850" s="6">
        <v>0.57248842592592597</v>
      </c>
      <c r="CE850" s="6">
        <v>0.25069444444444439</v>
      </c>
      <c r="CF850" s="6">
        <v>0.37701388888888893</v>
      </c>
      <c r="CG850" s="6">
        <v>0.7333912037037037</v>
      </c>
      <c r="CH850" s="7">
        <v>0.43538194444444439</v>
      </c>
      <c r="CI850" s="6">
        <v>0.37435185185185182</v>
      </c>
      <c r="CJ850" s="6">
        <v>0.43722222222222218</v>
      </c>
      <c r="CK850" s="6">
        <v>0.18547453703703701</v>
      </c>
      <c r="CL850" s="6">
        <v>0.20317129629629629</v>
      </c>
      <c r="CM850" s="7">
        <v>0.40035879629629628</v>
      </c>
      <c r="CN850" s="6">
        <v>0.89621527777777776</v>
      </c>
      <c r="CO850" s="6">
        <v>1.2023379629629629</v>
      </c>
      <c r="CP850" s="6">
        <v>0.18187500000000001</v>
      </c>
      <c r="CQ850" s="6">
        <v>0.87905092592592593</v>
      </c>
      <c r="CR850" s="7">
        <v>0.38322916666666668</v>
      </c>
      <c r="CS850" s="6">
        <v>0.45302083333333332</v>
      </c>
      <c r="CT850" s="6">
        <v>0.47422453703703699</v>
      </c>
      <c r="CU850" s="6">
        <v>0.80871527777777774</v>
      </c>
      <c r="CV850" s="6">
        <v>0.35322916666666659</v>
      </c>
      <c r="CW850" s="7">
        <v>0.25218750000000001</v>
      </c>
      <c r="CX850" s="6">
        <v>0.88533564814814814</v>
      </c>
      <c r="CY850" s="6">
        <v>0.80337962962962961</v>
      </c>
      <c r="CZ850" s="6">
        <v>0.77530092592592592</v>
      </c>
      <c r="DA850" s="6">
        <v>0.38070601851851849</v>
      </c>
      <c r="DB850" s="7">
        <v>1.486064814814815</v>
      </c>
      <c r="DC850" s="6">
        <v>0.37697916666666659</v>
      </c>
      <c r="DD850" s="6">
        <v>0.39243055555555562</v>
      </c>
      <c r="DE850" s="6">
        <v>0.41399305555555549</v>
      </c>
      <c r="DF850" s="6">
        <v>0.46820601851851851</v>
      </c>
      <c r="DG850" s="7">
        <v>0.54495370370370366</v>
      </c>
      <c r="DH850" s="6">
        <v>0.43203703703703711</v>
      </c>
      <c r="DI850" s="6">
        <v>0.47192129629629631</v>
      </c>
      <c r="DJ850" s="6">
        <v>0.38059027777777782</v>
      </c>
      <c r="DK850" s="6">
        <v>0.43733796296296301</v>
      </c>
      <c r="DL850" s="7">
        <v>0.79935185185185187</v>
      </c>
      <c r="DM850" s="6">
        <v>0.71589120370370374</v>
      </c>
      <c r="DN850" s="6">
        <v>0.37934027777777779</v>
      </c>
      <c r="DO850" s="6">
        <v>0.54724537037037035</v>
      </c>
      <c r="DP850" s="6">
        <v>1.000868055555556</v>
      </c>
      <c r="DQ850" s="7">
        <v>1.220243055555555</v>
      </c>
      <c r="DR850" s="6">
        <v>0.22745370370370371</v>
      </c>
      <c r="DS850" s="6">
        <v>1.231516203703704</v>
      </c>
      <c r="DT850" s="6">
        <v>1.480243055555555</v>
      </c>
      <c r="DU850" s="6">
        <v>0.4362152777777778</v>
      </c>
      <c r="DV850" s="7">
        <v>0.43899305555555562</v>
      </c>
      <c r="DW850" s="6">
        <v>0.37906250000000002</v>
      </c>
      <c r="DX850" s="6">
        <v>1.2163657407407411</v>
      </c>
      <c r="DY850" s="6">
        <v>1.254050925925926</v>
      </c>
      <c r="DZ850" s="6">
        <v>0.47700231481481481</v>
      </c>
      <c r="EA850" s="7">
        <v>0.38619212962962962</v>
      </c>
      <c r="EB850" s="6">
        <v>0.37778935185185192</v>
      </c>
      <c r="EC850" s="6">
        <v>2.4004629629629629E-2</v>
      </c>
      <c r="ED850" s="6">
        <v>0.124837962962963</v>
      </c>
      <c r="EE850" s="6">
        <v>0.87005787037037041</v>
      </c>
      <c r="EF850" s="7">
        <v>1.1990624999999999</v>
      </c>
      <c r="EG850" s="6">
        <v>0.14883101851851849</v>
      </c>
      <c r="EH850" s="6">
        <v>1.4921412037037041</v>
      </c>
      <c r="EI850" s="6">
        <v>0.91686342592592596</v>
      </c>
      <c r="EJ850" s="6">
        <v>0.48776620370370372</v>
      </c>
      <c r="EK850" s="7">
        <v>1.2209606481481481</v>
      </c>
      <c r="EL850" s="6">
        <v>1.3946412037037039</v>
      </c>
      <c r="EM850" s="6">
        <v>0.4723148148148148</v>
      </c>
      <c r="EN850" s="6">
        <v>0.93811342592592595</v>
      </c>
      <c r="EO850" s="6">
        <v>0.89664351851851853</v>
      </c>
      <c r="EP850" s="7">
        <v>0.82098379629629625</v>
      </c>
      <c r="EQ850" s="6">
        <v>0.80395833333333333</v>
      </c>
      <c r="ER850" s="6">
        <v>1.4897222222222219</v>
      </c>
      <c r="ES850" s="6">
        <v>0.89887731481481481</v>
      </c>
      <c r="ET850" s="6">
        <v>1.163564814814815</v>
      </c>
      <c r="EU850" s="7">
        <v>0.48965277777777783</v>
      </c>
      <c r="EV850" s="6">
        <v>0.583125</v>
      </c>
      <c r="EW850" s="6">
        <v>0.28341435185185188</v>
      </c>
      <c r="EX850" s="6">
        <v>0.80879629629629635</v>
      </c>
      <c r="EY850" s="6">
        <v>0.34186342592592589</v>
      </c>
      <c r="EZ850" s="7">
        <v>1.448680555555556</v>
      </c>
      <c r="FA850" s="6">
        <v>1.2195949074074079</v>
      </c>
      <c r="FB850" s="6">
        <v>0.21782407407407409</v>
      </c>
      <c r="FC850" s="6">
        <v>0.95567129629629632</v>
      </c>
      <c r="FD850" s="6">
        <v>0.45952546296296298</v>
      </c>
      <c r="FE850" s="7">
        <v>0.57057870370370367</v>
      </c>
      <c r="FF850" s="6">
        <v>0.25487268518518519</v>
      </c>
      <c r="FG850" s="6">
        <v>0.45148148148148148</v>
      </c>
      <c r="FH850" s="6">
        <v>0.36310185185185179</v>
      </c>
      <c r="FI850" s="6">
        <v>0.34292824074074069</v>
      </c>
      <c r="FJ850" s="7">
        <v>0.23379629629629631</v>
      </c>
      <c r="FK850" s="6">
        <v>0.38517361111111109</v>
      </c>
      <c r="FL850" s="6">
        <v>0.47723379629629631</v>
      </c>
      <c r="FM850" s="6">
        <v>0.29258101851851848</v>
      </c>
      <c r="FN850" s="6">
        <v>0.76325231481481481</v>
      </c>
      <c r="FO850" s="7">
        <v>0.17641203703703701</v>
      </c>
      <c r="FP850" s="6">
        <v>1.537037037037037</v>
      </c>
      <c r="FQ850" s="6">
        <v>0.42894675925925918</v>
      </c>
      <c r="FR850" s="6">
        <v>1.2069444444444439</v>
      </c>
      <c r="FS850" s="6">
        <v>1.209444444444445</v>
      </c>
      <c r="FT850" s="7">
        <v>1.1749652777777779</v>
      </c>
      <c r="FU850" s="6">
        <v>0.17887731481481481</v>
      </c>
      <c r="FV850" s="6">
        <v>0.18745370370370371</v>
      </c>
      <c r="FW850" s="6">
        <v>1.4869328703703699</v>
      </c>
      <c r="FX850" s="6">
        <v>0.39952546296296299</v>
      </c>
      <c r="FY850" s="7">
        <v>1.4681828703703701</v>
      </c>
      <c r="FZ850" s="6">
        <v>0.26687499999999997</v>
      </c>
      <c r="GA850" s="6">
        <v>0.77875000000000005</v>
      </c>
      <c r="GB850" s="6">
        <v>0.1023842592592593</v>
      </c>
      <c r="GC850" s="6">
        <v>0.37179398148148152</v>
      </c>
      <c r="GD850" s="7">
        <v>2.2326388888888889E-2</v>
      </c>
      <c r="GE850" s="6">
        <v>1.389479166666667</v>
      </c>
      <c r="GF850" s="6">
        <v>0.90119212962962958</v>
      </c>
      <c r="GG850" s="6">
        <v>1.2369328703703699</v>
      </c>
      <c r="GH850" s="6">
        <v>0.54973379629629626</v>
      </c>
      <c r="GI850" s="7">
        <v>0.35224537037037029</v>
      </c>
      <c r="GJ850" s="6">
        <v>0.81939814814814815</v>
      </c>
      <c r="GK850" s="6">
        <v>1.2039351851851849</v>
      </c>
      <c r="GL850" s="6">
        <v>0.50332175925925926</v>
      </c>
      <c r="GM850" s="6">
        <v>0.3359375</v>
      </c>
      <c r="GN850" s="7">
        <v>0.33298611111111109</v>
      </c>
      <c r="GO850" s="6">
        <v>0.15386574074074069</v>
      </c>
      <c r="GP850" s="6">
        <v>0.48122685185185188</v>
      </c>
      <c r="GQ850" s="6">
        <v>0.1631134259259259</v>
      </c>
      <c r="GR850" s="6">
        <v>0.79089120370370369</v>
      </c>
      <c r="GS850" s="7">
        <v>1.220590277777778</v>
      </c>
      <c r="GT850" s="6">
        <v>1.5011111111111111</v>
      </c>
      <c r="GU850" s="6">
        <v>0.43753472222222223</v>
      </c>
      <c r="GV850" s="6">
        <v>0.38024305555555549</v>
      </c>
      <c r="GW850" s="6">
        <v>0.52923611111111113</v>
      </c>
      <c r="GX850" s="7">
        <v>0.38069444444444439</v>
      </c>
      <c r="GY850" s="6">
        <v>0.43763888888888891</v>
      </c>
      <c r="GZ850" s="6">
        <v>0.93278935185185186</v>
      </c>
      <c r="HA850" s="6">
        <v>0.90293981481481478</v>
      </c>
      <c r="HB850" s="6">
        <v>1.2131597222222219</v>
      </c>
      <c r="HC850" s="7">
        <v>0.37802083333333331</v>
      </c>
      <c r="HD850" s="6">
        <v>0.63777777777777778</v>
      </c>
      <c r="HE850" s="6">
        <v>1.4612384259259259</v>
      </c>
      <c r="HF850" s="6">
        <v>1.2261574074074071</v>
      </c>
      <c r="HG850" s="6">
        <v>0.42937500000000001</v>
      </c>
      <c r="HH850" s="7">
        <v>0.92341435185185183</v>
      </c>
      <c r="HI850" s="6">
        <v>1.2140625</v>
      </c>
      <c r="HJ850" s="6">
        <v>0.44261574074074073</v>
      </c>
      <c r="HK850" s="6">
        <v>1.4890393518518521</v>
      </c>
      <c r="HL850" s="6">
        <v>0.1221643518518519</v>
      </c>
      <c r="HM850" s="7">
        <v>1.2227546296296301</v>
      </c>
      <c r="HN850" s="6">
        <v>0.53910879629629627</v>
      </c>
      <c r="HO850" s="6">
        <v>0.37802083333333331</v>
      </c>
      <c r="HP850" s="6">
        <v>0.35910879629629627</v>
      </c>
      <c r="HQ850" s="6">
        <v>0.48596064814814821</v>
      </c>
      <c r="HR850" s="7">
        <v>1.5112152777777781</v>
      </c>
      <c r="HS850" s="6">
        <v>0.38635416666666672</v>
      </c>
      <c r="HT850" s="6">
        <v>0.2278472222222222</v>
      </c>
      <c r="HU850" s="6">
        <v>0.91</v>
      </c>
      <c r="HV850" s="6">
        <v>1.5017245370370369</v>
      </c>
      <c r="HW850" s="7">
        <v>0.16622685185185179</v>
      </c>
      <c r="HX850" s="6">
        <v>0.73644675925925929</v>
      </c>
      <c r="HY850" s="6">
        <v>0.49217592592592591</v>
      </c>
      <c r="HZ850" s="6">
        <v>1.384259259259259E-2</v>
      </c>
      <c r="IA850" s="6">
        <v>1.418981481481481E-2</v>
      </c>
      <c r="IB850" s="7">
        <v>0.22259259259259259</v>
      </c>
      <c r="IC850" s="6">
        <v>0.32199074074074069</v>
      </c>
      <c r="ID850" s="6">
        <v>0.98751157407407408</v>
      </c>
      <c r="IE850" s="6">
        <v>0.89729166666666671</v>
      </c>
      <c r="IF850" s="6">
        <v>1.330219907407407</v>
      </c>
      <c r="IG850" s="7">
        <v>0.88943287037037033</v>
      </c>
      <c r="IH850" s="6">
        <v>0.75127314814814816</v>
      </c>
      <c r="II850" s="6">
        <v>0.50381944444444449</v>
      </c>
      <c r="IJ850" s="6">
        <v>0.79909722222222224</v>
      </c>
      <c r="IK850" s="6">
        <v>0.3479976851851852</v>
      </c>
      <c r="IL850" s="7">
        <v>0.19275462962962961</v>
      </c>
      <c r="IM850" s="6">
        <v>1.575231481481482E-2</v>
      </c>
      <c r="IN850" s="6">
        <v>1.207650462962963</v>
      </c>
      <c r="IO850" s="6">
        <v>0.92502314814814812</v>
      </c>
      <c r="IP850" s="6">
        <v>0.52099537037037036</v>
      </c>
      <c r="IQ850" s="7">
        <v>0.18722222222222221</v>
      </c>
      <c r="IR850" s="6">
        <v>1.217974537037037</v>
      </c>
      <c r="IS850" s="6">
        <v>1.061342592592593</v>
      </c>
      <c r="IT850" s="6">
        <v>1.4830902777777779</v>
      </c>
      <c r="IU850" s="6">
        <v>0.25123842592592588</v>
      </c>
      <c r="IV850" s="7">
        <v>0.48340277777777779</v>
      </c>
      <c r="IW850" s="6">
        <v>0.35128472222222218</v>
      </c>
      <c r="IX850" s="6">
        <v>0.43207175925925928</v>
      </c>
      <c r="IY850" s="6">
        <v>0.4572222222222222</v>
      </c>
      <c r="IZ850" s="6">
        <v>0.43604166666666672</v>
      </c>
      <c r="JA850" s="7">
        <v>0.3820601851851852</v>
      </c>
      <c r="JB850" s="6">
        <v>0.34733796296296299</v>
      </c>
      <c r="JC850" s="6">
        <v>0.3792476851851852</v>
      </c>
      <c r="JD850" s="6">
        <v>0.46476851851851853</v>
      </c>
      <c r="JE850" s="6">
        <v>0.37167824074074068</v>
      </c>
      <c r="JF850" s="7">
        <v>0.41910879629629633</v>
      </c>
      <c r="JH850" s="6">
        <v>0.40019675925925918</v>
      </c>
      <c r="JI850" s="6">
        <v>5.9513888888888887E-2</v>
      </c>
      <c r="JJ850" s="6">
        <v>1.2211226851851851</v>
      </c>
      <c r="JK850" s="7">
        <v>0.38392361111111112</v>
      </c>
      <c r="JL850" s="6">
        <v>0.3732638888888889</v>
      </c>
      <c r="JM850" s="6">
        <v>0.57013888888888886</v>
      </c>
      <c r="JN850" s="6">
        <v>0.44311342592592601</v>
      </c>
      <c r="JO850" s="6">
        <v>1.2082175925925931</v>
      </c>
      <c r="JP850" s="7">
        <v>0.3633912037037037</v>
      </c>
      <c r="JQ850" s="6">
        <v>0.44496527777777778</v>
      </c>
      <c r="JR850" s="6">
        <v>0.43859953703703702</v>
      </c>
      <c r="JS850" s="6">
        <v>0.71349537037037036</v>
      </c>
      <c r="JT850" s="6">
        <v>0.3785648148148148</v>
      </c>
      <c r="JU850" s="7">
        <v>0.61120370370370369</v>
      </c>
      <c r="JV850" s="6">
        <v>1.172881944444444</v>
      </c>
      <c r="JW850" s="6">
        <v>1.2187847222222219</v>
      </c>
      <c r="JX850" s="6">
        <v>0.73107638888888893</v>
      </c>
      <c r="JY850" s="6">
        <v>0.19769675925925931</v>
      </c>
      <c r="JZ850" s="7">
        <v>0.37540509259259258</v>
      </c>
      <c r="KA850" s="6">
        <v>1.5008101851851849</v>
      </c>
      <c r="KB850" s="6">
        <v>0.1302777777777778</v>
      </c>
      <c r="KC850" s="6">
        <v>0.33553240740740742</v>
      </c>
      <c r="KD850" s="6">
        <v>0.37737268518518519</v>
      </c>
      <c r="KE850" s="7">
        <v>0.18765046296296289</v>
      </c>
      <c r="KF850" s="6">
        <v>8.818287037037037E-2</v>
      </c>
      <c r="KG850" s="6">
        <v>0.84072916666666664</v>
      </c>
      <c r="KH850" s="6">
        <v>1.1925694444444439</v>
      </c>
      <c r="KI850" s="6">
        <v>0.62405092592592593</v>
      </c>
      <c r="KJ850" s="7">
        <v>1.201111111111111</v>
      </c>
      <c r="KK850" s="6">
        <v>0.1733217592592593</v>
      </c>
      <c r="KL850" s="6">
        <v>1.1866550925925921</v>
      </c>
      <c r="KM850" s="6">
        <v>0.1107175925925926</v>
      </c>
      <c r="KN850" s="6">
        <v>1.4767476851851851</v>
      </c>
      <c r="KO850" s="7">
        <v>0.49243055555555548</v>
      </c>
      <c r="KP850" s="6">
        <v>0.18688657407407411</v>
      </c>
      <c r="KQ850" s="6">
        <v>0.25041666666666668</v>
      </c>
      <c r="KR850" s="6">
        <v>1.4934259259259259</v>
      </c>
      <c r="KS850" s="6">
        <v>0.47751157407407407</v>
      </c>
      <c r="KT850" s="7">
        <v>1.521261574074074</v>
      </c>
      <c r="KU850" s="6">
        <v>0.38754629629629628</v>
      </c>
      <c r="KV850" s="6">
        <v>0.45591435185185192</v>
      </c>
      <c r="KW850" s="6">
        <v>0.59798611111111111</v>
      </c>
      <c r="KX850" s="6">
        <v>0.01</v>
      </c>
      <c r="KY850" s="7">
        <v>0.47630787037037042</v>
      </c>
      <c r="KZ850" s="6">
        <v>0.49619212962962961</v>
      </c>
      <c r="LA850" s="6">
        <v>1.4814930555555561</v>
      </c>
      <c r="LB850" s="6">
        <v>0.14001157407407411</v>
      </c>
      <c r="LC850" s="6">
        <v>0.92739583333333331</v>
      </c>
      <c r="LD850" s="7">
        <v>1.0458333333333329</v>
      </c>
      <c r="LE850" s="6">
        <v>0.37987268518518519</v>
      </c>
      <c r="LF850" s="6">
        <v>0.37812499999999999</v>
      </c>
      <c r="LG850" s="6">
        <v>4.2986111111111107E-2</v>
      </c>
      <c r="LH850" s="6">
        <v>1.2215625000000001</v>
      </c>
      <c r="LI850" s="7">
        <v>1.4959143518518521</v>
      </c>
      <c r="LJ850" s="6">
        <v>0.27832175925925928</v>
      </c>
      <c r="LK850" s="6">
        <v>0.49869212962962961</v>
      </c>
      <c r="LL850" s="6">
        <v>1.492361111111111</v>
      </c>
      <c r="LM850" s="6">
        <v>1.2076388888888889</v>
      </c>
      <c r="LN850" s="7">
        <v>0.37030092592592601</v>
      </c>
      <c r="LO850" s="6">
        <v>0.37907407407407412</v>
      </c>
      <c r="LP850" s="6">
        <v>0.79681712962962958</v>
      </c>
      <c r="LQ850" s="6">
        <v>0.91018518518518521</v>
      </c>
      <c r="LR850" s="6">
        <v>0.86553240740740744</v>
      </c>
      <c r="LS850" s="7">
        <v>0.46456018518518521</v>
      </c>
      <c r="LT850" s="6">
        <v>0.10342592592592589</v>
      </c>
      <c r="LU850" s="6">
        <v>0.50527777777777783</v>
      </c>
      <c r="LV850" s="6">
        <v>1.226064814814815</v>
      </c>
      <c r="LW850" s="6">
        <v>0.9291666666666667</v>
      </c>
      <c r="LX850" s="7">
        <v>0.46325231481481483</v>
      </c>
      <c r="LY850" s="6">
        <v>0.46023148148148152</v>
      </c>
      <c r="LZ850" s="6">
        <v>0.26855324074074072</v>
      </c>
      <c r="MA850" s="6">
        <v>0.30934027777777778</v>
      </c>
      <c r="MB850" s="6">
        <v>1.496226851851852</v>
      </c>
      <c r="MC850" s="7">
        <v>1.383900462962963</v>
      </c>
      <c r="MD850" s="6">
        <v>0.49744212962962958</v>
      </c>
      <c r="ME850" s="6">
        <v>1.218078703703704</v>
      </c>
      <c r="MF850" s="6">
        <v>0.68295138888888884</v>
      </c>
      <c r="MG850" s="6">
        <v>0.32504629629629628</v>
      </c>
      <c r="MH850" s="7">
        <v>0.54503472222222227</v>
      </c>
      <c r="MI850" s="6">
        <v>1.223287037037037</v>
      </c>
      <c r="MJ850" s="6">
        <v>1.2213078703703699</v>
      </c>
      <c r="MK850" s="6">
        <v>0.48464120370370373</v>
      </c>
      <c r="ML850" s="6">
        <v>0.16745370370370369</v>
      </c>
      <c r="MM850" s="7">
        <v>0.44650462962962961</v>
      </c>
      <c r="MN850" s="6">
        <v>0.57224537037037038</v>
      </c>
      <c r="MO850" s="6">
        <v>0.32353009259259258</v>
      </c>
      <c r="MP850" s="6">
        <v>0.96245370370370376</v>
      </c>
      <c r="MQ850" s="6">
        <v>1.458576388888889</v>
      </c>
      <c r="MR850" s="7">
        <v>0.3490509259259259</v>
      </c>
      <c r="MS850" s="6">
        <v>0.97994212962962968</v>
      </c>
      <c r="MT850" s="6">
        <v>1.2282870370370369</v>
      </c>
      <c r="MU850" s="6">
        <v>1.2179050925925921</v>
      </c>
      <c r="MV850" s="6">
        <v>0.19063657407407411</v>
      </c>
      <c r="MW850" s="7">
        <v>0.98554398148148148</v>
      </c>
      <c r="MX850" s="6">
        <v>0.61358796296296292</v>
      </c>
      <c r="MY850" s="6">
        <v>0.52533564814814815</v>
      </c>
      <c r="MZ850" s="6">
        <v>0.87569444444444444</v>
      </c>
      <c r="NA850" s="6">
        <v>0.4932523148148148</v>
      </c>
      <c r="NB850" s="7">
        <v>0.10649305555555549</v>
      </c>
      <c r="NC850" s="6">
        <v>0.49335648148148148</v>
      </c>
      <c r="ND850" s="6">
        <v>0.37900462962962961</v>
      </c>
      <c r="NE850" s="6">
        <v>1.047037037037037</v>
      </c>
      <c r="NF850" s="6">
        <v>0.79118055555555555</v>
      </c>
      <c r="NG850" s="7">
        <v>0.25947916666666659</v>
      </c>
      <c r="NH850" s="6">
        <v>0.3666550925925926</v>
      </c>
      <c r="NI850" s="6">
        <v>0.42406250000000001</v>
      </c>
      <c r="NJ850" s="6">
        <v>0.51255787037037037</v>
      </c>
      <c r="NK850" s="6">
        <v>0.44241898148148151</v>
      </c>
      <c r="NL850" s="7">
        <v>0.15842592592592589</v>
      </c>
      <c r="NM850" s="6">
        <v>1.3912384259259261</v>
      </c>
      <c r="NN850" s="6">
        <v>0.58053240740740741</v>
      </c>
      <c r="NO850" s="6">
        <v>1.2148958333333331</v>
      </c>
      <c r="NP850" s="6">
        <v>0.4067013888888889</v>
      </c>
      <c r="NQ850" s="7">
        <v>0.1798842592592593</v>
      </c>
      <c r="NR850" s="6">
        <v>0.16628472222222221</v>
      </c>
      <c r="NS850" s="6">
        <v>0.46353009259259259</v>
      </c>
      <c r="NT850" s="6">
        <v>1.3609259259259261</v>
      </c>
      <c r="NU850" s="6">
        <v>0.37087962962962961</v>
      </c>
      <c r="NV850" s="7">
        <v>0.69695601851851852</v>
      </c>
      <c r="NW850" s="6">
        <v>0.32892361111111112</v>
      </c>
      <c r="NX850" s="6">
        <v>0.31913194444444443</v>
      </c>
      <c r="NY850" s="6">
        <v>0.41837962962962971</v>
      </c>
      <c r="NZ850" s="6">
        <v>0.53684027777777776</v>
      </c>
      <c r="OA850" s="7">
        <v>0.49072916666666672</v>
      </c>
      <c r="OB850" s="6">
        <v>1.220428240740741</v>
      </c>
      <c r="OC850" s="6">
        <v>1.491493055555555</v>
      </c>
      <c r="OD850" s="6">
        <v>1.198333333333333</v>
      </c>
      <c r="OE850" s="6">
        <v>0.37822916666666673</v>
      </c>
      <c r="OF850" s="7">
        <v>1.185243055555556</v>
      </c>
      <c r="OG850" s="6">
        <v>0.26478009259259261</v>
      </c>
      <c r="OH850" s="6">
        <v>1.233032407407407</v>
      </c>
      <c r="OI850" s="6">
        <v>0.92406250000000001</v>
      </c>
      <c r="OJ850" s="6">
        <v>0.42296296296296299</v>
      </c>
      <c r="OK850" s="7">
        <v>1.2024884259259261</v>
      </c>
      <c r="OL850" s="6">
        <v>0.81218749999999995</v>
      </c>
      <c r="OM850" s="6">
        <v>1.4201504629629631</v>
      </c>
      <c r="ON850" s="6">
        <v>0.37416666666666659</v>
      </c>
      <c r="OO850" s="6">
        <v>0.18971064814814809</v>
      </c>
      <c r="OP850" s="7">
        <v>0.9142824074074074</v>
      </c>
      <c r="OQ850" s="6">
        <v>0.94892361111111112</v>
      </c>
      <c r="OS850" s="6">
        <v>0.38592592592592601</v>
      </c>
      <c r="OT850" s="6">
        <v>0.53445601851851854</v>
      </c>
      <c r="OU850" s="7">
        <v>0.44679398148148147</v>
      </c>
      <c r="OV850" s="6">
        <v>0.24296296296296299</v>
      </c>
      <c r="OW850" s="6">
        <v>1.232858796296296</v>
      </c>
      <c r="OX850" s="6">
        <v>1.222256944444444</v>
      </c>
      <c r="OY850" s="6">
        <v>0.31874999999999998</v>
      </c>
      <c r="OZ850" s="7">
        <v>1.056712962962963</v>
      </c>
      <c r="PA850" s="6">
        <v>0.40297453703703712</v>
      </c>
      <c r="PB850" s="6">
        <v>0.15481481481481479</v>
      </c>
      <c r="PC850" s="6">
        <v>1.1501736111111109</v>
      </c>
      <c r="PD850" s="6">
        <v>1.221157407407407</v>
      </c>
      <c r="PE850" s="7">
        <v>0.26984953703703701</v>
      </c>
      <c r="PF850" s="6">
        <v>0.2615277777777778</v>
      </c>
      <c r="PG850" s="6">
        <v>0.24488425925925919</v>
      </c>
      <c r="PH850" s="6">
        <v>1.2219097222222219</v>
      </c>
      <c r="PI850" s="6">
        <v>0.48822916666666671</v>
      </c>
      <c r="PJ850" s="7">
        <v>0.3753009259259259</v>
      </c>
      <c r="PK850" s="6">
        <v>0.48160879629629633</v>
      </c>
      <c r="PL850" s="6">
        <v>0.30496527777777782</v>
      </c>
      <c r="PM850" s="6">
        <v>0.3986574074074074</v>
      </c>
      <c r="PN850" s="6">
        <v>0.37686342592592592</v>
      </c>
      <c r="PO850" s="7">
        <v>0.66703703703703698</v>
      </c>
      <c r="PP850" s="6">
        <v>0.5075925925925926</v>
      </c>
      <c r="PQ850" s="6">
        <v>0.3775810185185185</v>
      </c>
      <c r="PR850" s="6">
        <v>0.21667824074074071</v>
      </c>
      <c r="PS850" s="6">
        <v>0.18358796296296301</v>
      </c>
      <c r="PT850" s="7">
        <v>0.375</v>
      </c>
      <c r="PU850" s="6">
        <v>0.44364583333333341</v>
      </c>
      <c r="PV850" s="6">
        <v>0.34383101851851849</v>
      </c>
      <c r="PW850" s="6">
        <v>0.1738425925925926</v>
      </c>
      <c r="PX850" s="6">
        <v>0.35457175925925932</v>
      </c>
      <c r="PY850" s="7">
        <v>0.49246527777777782</v>
      </c>
      <c r="PZ850" s="6">
        <v>0.86446759259259254</v>
      </c>
      <c r="QA850" s="6">
        <v>0.1038657407407407</v>
      </c>
      <c r="QB850" s="6">
        <v>0.43410879629629628</v>
      </c>
      <c r="QC850" s="6">
        <v>0.4014699074074074</v>
      </c>
      <c r="QD850" s="7">
        <v>0.40540509259259261</v>
      </c>
      <c r="QE850" s="6">
        <v>0.5003009259259259</v>
      </c>
      <c r="QF850" s="6">
        <v>0.9319560185185185</v>
      </c>
      <c r="QG850" s="6">
        <v>0.93281250000000004</v>
      </c>
      <c r="QH850" s="6">
        <v>0.54302083333333329</v>
      </c>
      <c r="QI850" s="7">
        <v>1.315520833333333</v>
      </c>
      <c r="QJ850" s="6">
        <v>0.21870370370370371</v>
      </c>
      <c r="QK850" s="6">
        <v>1.476782407407407</v>
      </c>
      <c r="QL850" s="6">
        <v>0.10790509259259259</v>
      </c>
      <c r="QM850" s="6">
        <v>0.16976851851851851</v>
      </c>
      <c r="QN850" s="7">
        <v>0.55334490740740738</v>
      </c>
      <c r="QO850" s="6">
        <v>0.36975694444444451</v>
      </c>
      <c r="QP850" s="6">
        <v>0.33238425925925918</v>
      </c>
      <c r="QQ850" s="6">
        <v>0.53880787037037037</v>
      </c>
      <c r="QR850" s="6">
        <v>1.475196759259259</v>
      </c>
      <c r="QS850" s="7">
        <v>0.76733796296296297</v>
      </c>
      <c r="QT850" s="6">
        <v>0.33619212962962958</v>
      </c>
      <c r="QU850" s="6">
        <v>0.15003472222222219</v>
      </c>
      <c r="QV850" s="6">
        <v>0.33358796296296289</v>
      </c>
      <c r="QW850" s="6">
        <v>1.2157870370370369</v>
      </c>
      <c r="QX850" s="7">
        <v>1.1729976851851851</v>
      </c>
      <c r="QY850" s="6">
        <v>1.218090277777778</v>
      </c>
      <c r="QZ850" s="6">
        <v>1.484039351851852</v>
      </c>
      <c r="RA850" s="6">
        <v>0.48875000000000002</v>
      </c>
      <c r="RB850" s="6">
        <v>0.17346064814814821</v>
      </c>
      <c r="RC850" s="7">
        <v>1.2272800925925931</v>
      </c>
      <c r="RD850" s="6">
        <v>0.53047453703703706</v>
      </c>
      <c r="RE850" s="6">
        <v>1.2138194444444439</v>
      </c>
      <c r="RF850" s="6">
        <v>1.2206481481481479</v>
      </c>
      <c r="RG850" s="6">
        <v>1.111319444444445</v>
      </c>
      <c r="RH850" s="7">
        <v>0.77855324074074073</v>
      </c>
      <c r="RI850" s="6">
        <v>0.44519675925925928</v>
      </c>
      <c r="RJ850" s="6">
        <v>0.80018518518518522</v>
      </c>
      <c r="RK850" s="6">
        <v>1.2202083333333329</v>
      </c>
      <c r="RL850" s="6">
        <v>1.4931481481481479</v>
      </c>
      <c r="RM850" s="7">
        <v>0.3941898148148148</v>
      </c>
      <c r="RN850" s="6">
        <v>9.5914351851851848E-2</v>
      </c>
      <c r="RO850" s="6">
        <v>1.2524999999999999</v>
      </c>
      <c r="RP850" s="6">
        <v>0.35261574074074081</v>
      </c>
      <c r="RQ850" s="6">
        <v>5.917824074074074E-2</v>
      </c>
      <c r="RR850" s="7">
        <v>0.72258101851851853</v>
      </c>
      <c r="RS850" s="6">
        <v>0.78218750000000004</v>
      </c>
      <c r="RT850" s="6">
        <v>0.76224537037037032</v>
      </c>
      <c r="RU850" s="6">
        <v>1.196006944444445</v>
      </c>
      <c r="RV850" s="6">
        <v>0.90506944444444448</v>
      </c>
      <c r="RW850" s="7">
        <v>0.4314351851851852</v>
      </c>
      <c r="RX850" s="6">
        <v>0.48563657407407412</v>
      </c>
      <c r="RY850" s="6">
        <v>0.14462962962962961</v>
      </c>
      <c r="RZ850" s="6">
        <v>0.57570601851851855</v>
      </c>
      <c r="SA850" s="6">
        <v>1.062997685185185</v>
      </c>
      <c r="SB850" s="7">
        <v>0.5426157407407407</v>
      </c>
      <c r="SC850" s="6">
        <v>0.41210648148148149</v>
      </c>
      <c r="SD850" s="6">
        <v>0.32656249999999998</v>
      </c>
      <c r="SE850" s="6">
        <v>1.0531481481481479</v>
      </c>
      <c r="SF850" s="6">
        <v>0.87753472222222217</v>
      </c>
      <c r="SG850" s="7">
        <v>0.41542824074074081</v>
      </c>
      <c r="SH850" s="6">
        <v>0.39114583333333341</v>
      </c>
      <c r="SI850" s="6">
        <v>0.37957175925925918</v>
      </c>
      <c r="SJ850" s="6">
        <v>0.49276620370370372</v>
      </c>
      <c r="SK850" s="6">
        <v>0.23033564814814811</v>
      </c>
      <c r="SL850" s="7">
        <v>0.22899305555555549</v>
      </c>
      <c r="SM850" s="6">
        <v>0.46100694444444451</v>
      </c>
      <c r="SN850" s="6">
        <v>1.484467592592593</v>
      </c>
      <c r="SO850" s="6">
        <v>0.36737268518518518</v>
      </c>
      <c r="SP850" s="6">
        <v>0.8049074074074074</v>
      </c>
      <c r="SQ850" s="7">
        <v>1.477581018518519</v>
      </c>
      <c r="SR850" s="6">
        <v>1.418981481481481E-2</v>
      </c>
      <c r="SS850" s="6">
        <v>1.4842245370370371</v>
      </c>
      <c r="ST850" s="6">
        <v>1.074675925925926</v>
      </c>
      <c r="SU850" s="6">
        <v>1.224861111111111</v>
      </c>
      <c r="SV850" s="7">
        <v>0.80398148148148152</v>
      </c>
      <c r="SW850" s="6">
        <v>0.46857638888888892</v>
      </c>
      <c r="SX850" s="6">
        <v>8.802083333333334E-2</v>
      </c>
      <c r="SY850" s="6">
        <v>1.223113425925926</v>
      </c>
      <c r="SZ850" s="6">
        <v>0.18261574074074069</v>
      </c>
      <c r="TA850" s="7">
        <v>0.80462962962962958</v>
      </c>
      <c r="TB850" s="6">
        <v>0.47644675925925928</v>
      </c>
      <c r="TC850" s="6">
        <v>0.60394675925925922</v>
      </c>
      <c r="TD850" s="6">
        <v>0.38443287037037038</v>
      </c>
      <c r="TE850" s="6">
        <v>0.48222222222222222</v>
      </c>
      <c r="TF850" s="7">
        <v>1.218576388888889</v>
      </c>
      <c r="TG850" s="6">
        <v>0.49453703703703711</v>
      </c>
      <c r="TH850" s="6">
        <v>1.3988194444444439</v>
      </c>
      <c r="TI850" s="6">
        <v>0.24637731481481481</v>
      </c>
      <c r="TJ850" s="6">
        <v>0.32407407407407413</v>
      </c>
      <c r="TK850" s="7">
        <v>0.479375</v>
      </c>
      <c r="TL850" s="6">
        <v>0.49442129629629628</v>
      </c>
      <c r="TM850" s="6">
        <v>0.37112268518518521</v>
      </c>
      <c r="TN850" s="6">
        <v>0.48436342592592591</v>
      </c>
      <c r="TO850" s="6">
        <v>0.49811342592592589</v>
      </c>
      <c r="TP850" s="7">
        <v>0.11971064814814809</v>
      </c>
      <c r="TQ850" s="6">
        <v>1.4656018518518521</v>
      </c>
      <c r="TR850" s="6">
        <v>0.44219907407407399</v>
      </c>
      <c r="TS850" s="6">
        <v>0.90103009259259259</v>
      </c>
      <c r="TT850" s="6">
        <v>0.96101851851851849</v>
      </c>
      <c r="TU850" s="7">
        <v>0.4183101851851852</v>
      </c>
      <c r="TV850" s="6">
        <v>1.4981134259259259</v>
      </c>
      <c r="TW850" s="6">
        <v>0.97924768518518523</v>
      </c>
      <c r="TX850" s="6">
        <v>0.37538194444444439</v>
      </c>
      <c r="TY850" s="6">
        <v>0.71008101851851857</v>
      </c>
      <c r="TZ850" s="7">
        <v>0.49280092592592589</v>
      </c>
      <c r="UA850" s="6">
        <v>0.34293981481481478</v>
      </c>
      <c r="UB850" s="6">
        <v>0.24519675925925929</v>
      </c>
      <c r="UC850" s="6">
        <v>1.539224537037037</v>
      </c>
      <c r="UD850" s="6">
        <v>0.47839120370370369</v>
      </c>
      <c r="UE850" s="7">
        <v>0.80027777777777775</v>
      </c>
      <c r="UF850" s="6">
        <v>0.35114583333333332</v>
      </c>
      <c r="UG850" s="6">
        <v>1.208912037037037</v>
      </c>
      <c r="UH850" s="6">
        <v>0.1190046296296296</v>
      </c>
      <c r="UI850" s="6">
        <v>1.426006944444445</v>
      </c>
      <c r="UJ850" s="7">
        <v>0.40935185185185191</v>
      </c>
      <c r="UK850" s="6">
        <v>1.2062152777777779</v>
      </c>
      <c r="UL850" s="6">
        <v>0.96334490740740741</v>
      </c>
      <c r="UM850" s="6">
        <v>0.48390046296296302</v>
      </c>
      <c r="UN850" s="6">
        <v>0.54807870370370371</v>
      </c>
      <c r="UO850" s="7">
        <v>0.54736111111111108</v>
      </c>
      <c r="UP850" s="6">
        <v>0.48452546296296289</v>
      </c>
      <c r="UQ850" s="6">
        <v>0.92650462962962965</v>
      </c>
      <c r="UR850" s="6">
        <v>0.93196759259259254</v>
      </c>
      <c r="US850" s="6">
        <v>0.91618055555555555</v>
      </c>
      <c r="UT850" s="7">
        <v>0.18180555555555561</v>
      </c>
      <c r="UU850" s="6">
        <v>0.41416666666666668</v>
      </c>
      <c r="UV850" s="6">
        <v>0.55267361111111113</v>
      </c>
      <c r="UW850" s="6">
        <v>0.59876157407407404</v>
      </c>
      <c r="UX850" s="6">
        <v>0.40003472222222219</v>
      </c>
      <c r="UY850" s="7">
        <v>1.0652314814814809</v>
      </c>
      <c r="UZ850" s="6">
        <v>1.4879398148148151</v>
      </c>
      <c r="VA850" s="6">
        <v>0.22793981481481479</v>
      </c>
      <c r="VB850" s="6">
        <v>0.43563657407407408</v>
      </c>
      <c r="VC850" s="6">
        <v>0.44526620370370368</v>
      </c>
      <c r="VD850" s="7">
        <v>0.4443171296296296</v>
      </c>
      <c r="VE850" s="6">
        <v>0.76318287037037036</v>
      </c>
      <c r="VF850" s="6">
        <v>0.91575231481481478</v>
      </c>
      <c r="VG850" s="6">
        <v>0.1370717592592593</v>
      </c>
      <c r="VH850" s="6">
        <v>0.71471064814814811</v>
      </c>
      <c r="VI850" s="7">
        <v>1.223935185185185</v>
      </c>
      <c r="VJ850" s="6">
        <v>1.1166550925925931</v>
      </c>
      <c r="VK850" s="6">
        <v>0.53689814814814818</v>
      </c>
      <c r="VL850" s="6">
        <v>0.52638888888888891</v>
      </c>
      <c r="VM850" s="6">
        <v>1.452453703703704</v>
      </c>
      <c r="VN850" s="7">
        <v>0.46425925925925932</v>
      </c>
      <c r="VO850" s="6">
        <v>1.219675925925926</v>
      </c>
      <c r="VP850" s="6">
        <v>1.221747685185185</v>
      </c>
      <c r="VQ850" s="6">
        <v>0.44751157407407399</v>
      </c>
      <c r="VR850" s="6">
        <v>0.60038194444444448</v>
      </c>
      <c r="VS850" s="7">
        <v>1.1981134259259261</v>
      </c>
      <c r="VT850" s="6">
        <v>0.37160879629629628</v>
      </c>
      <c r="VU850" s="6">
        <v>0.57512731481481483</v>
      </c>
      <c r="VV850" s="6">
        <v>0.19177083333333331</v>
      </c>
      <c r="VW850" s="6">
        <v>0.37216435185185193</v>
      </c>
      <c r="VX850" s="7">
        <v>1.492581018518518</v>
      </c>
      <c r="VY850" s="6">
        <v>0.1366319444444444</v>
      </c>
      <c r="VZ850" s="6">
        <v>0.28521990740740738</v>
      </c>
      <c r="WA850" s="6">
        <v>1.0658217592592589</v>
      </c>
      <c r="WB850" s="6">
        <v>1.209340277777778</v>
      </c>
      <c r="WC850" s="7">
        <v>1.2176388888888889</v>
      </c>
      <c r="WD850" s="6">
        <v>1.5229629629629631</v>
      </c>
      <c r="WE850" s="6">
        <v>0.1892824074074074</v>
      </c>
      <c r="WF850" s="6">
        <v>0.49038194444444438</v>
      </c>
      <c r="WG850" s="6">
        <v>0.26524305555555561</v>
      </c>
      <c r="WH850" s="7">
        <v>1.1750115740740741</v>
      </c>
      <c r="WI850" s="6">
        <v>0.46724537037037039</v>
      </c>
      <c r="WJ850" s="6">
        <v>0.62842592592592594</v>
      </c>
      <c r="WK850" s="6">
        <v>0.41469907407407408</v>
      </c>
      <c r="WL850" s="6">
        <v>0.37760416666666669</v>
      </c>
      <c r="WM850" s="7">
        <v>0.40609953703703711</v>
      </c>
      <c r="WN850" s="6">
        <v>0.55199074074074073</v>
      </c>
      <c r="WO850" s="6">
        <v>0.37425925925925918</v>
      </c>
      <c r="WP850" s="6">
        <v>0.37650462962962961</v>
      </c>
      <c r="WQ850" s="6">
        <v>0.37179398148148152</v>
      </c>
      <c r="WR850" s="7">
        <v>0.154537037037037</v>
      </c>
      <c r="WS850" s="6">
        <v>1.228518518518519</v>
      </c>
      <c r="WT850" s="6">
        <v>0.4571527777777778</v>
      </c>
      <c r="WU850" s="6">
        <v>0.47116898148148151</v>
      </c>
      <c r="WV850" s="6">
        <v>0.21322916666666669</v>
      </c>
      <c r="WW850" s="7">
        <v>0.14086805555555559</v>
      </c>
      <c r="WX850" s="6">
        <v>0.47493055555555558</v>
      </c>
      <c r="WY850" s="6">
        <v>0.19976851851851851</v>
      </c>
      <c r="WZ850" s="6">
        <v>0.60770833333333329</v>
      </c>
      <c r="XA850" s="6">
        <v>0.37268518518518517</v>
      </c>
      <c r="XB850" s="7">
        <v>0.56556712962962963</v>
      </c>
      <c r="XC850" s="6">
        <v>0.42854166666666671</v>
      </c>
      <c r="XD850" s="6">
        <v>0.33146990740740739</v>
      </c>
      <c r="XE850" s="6">
        <v>1.1976388888888889</v>
      </c>
      <c r="XF850" s="6">
        <v>0.3652199074074074</v>
      </c>
      <c r="XG850" s="7">
        <v>0.92100694444444442</v>
      </c>
      <c r="XH850" s="6">
        <v>0.21211805555555549</v>
      </c>
      <c r="XI850" s="6">
        <v>0.83181712962962961</v>
      </c>
      <c r="XJ850" s="6">
        <v>0.50027777777777782</v>
      </c>
      <c r="XK850" s="6">
        <v>0.38097222222222221</v>
      </c>
      <c r="XL850" s="7">
        <v>1.2183680555555561</v>
      </c>
      <c r="XM850" s="6">
        <v>0.38260416666666669</v>
      </c>
      <c r="XN850" s="6">
        <v>1.5246875</v>
      </c>
      <c r="XO850" s="6">
        <v>1.2731481481481481E-2</v>
      </c>
      <c r="XP850" s="6">
        <v>0.29649305555555561</v>
      </c>
      <c r="XQ850" s="7">
        <v>0.17663194444444441</v>
      </c>
      <c r="XR850" s="6">
        <v>0.1825347222222222</v>
      </c>
      <c r="XS850" s="6">
        <v>1.495532407407407</v>
      </c>
      <c r="XT850" s="6">
        <v>0.70452546296296292</v>
      </c>
      <c r="XU850" s="6">
        <v>1.2008564814814811</v>
      </c>
      <c r="XV850" s="7">
        <v>0.56335648148148143</v>
      </c>
      <c r="XW850" s="6">
        <v>1.06037037037037</v>
      </c>
      <c r="XX850" s="6">
        <v>0.60062499999999996</v>
      </c>
      <c r="XY850" s="6">
        <v>0.42172453703703711</v>
      </c>
      <c r="XZ850" s="6">
        <v>1.480856481481482</v>
      </c>
      <c r="YA850" s="7">
        <v>0.43244212962962958</v>
      </c>
      <c r="YB850" s="6">
        <v>1.206805555555555</v>
      </c>
      <c r="YC850" s="6">
        <v>1.2194791666666669</v>
      </c>
      <c r="YD850" s="6">
        <v>1.0459722222222221</v>
      </c>
      <c r="YE850" s="6">
        <v>0.17644675925925929</v>
      </c>
      <c r="YF850" s="7">
        <v>0.75868055555555558</v>
      </c>
      <c r="YG850" s="6">
        <v>0.27260416666666659</v>
      </c>
      <c r="YH850" s="6">
        <v>0.41365740740740742</v>
      </c>
      <c r="YI850" s="6">
        <v>0.24337962962962961</v>
      </c>
      <c r="YJ850" s="6">
        <v>1.260324074074074</v>
      </c>
      <c r="YK850" s="7">
        <v>0.37677083333333328</v>
      </c>
      <c r="YL850" s="6">
        <v>0.1892361111111111</v>
      </c>
      <c r="YM850" s="6">
        <v>0.8008912037037037</v>
      </c>
      <c r="YN850" s="6">
        <v>0.87030092592592589</v>
      </c>
      <c r="YO850" s="6">
        <v>0.71346064814814814</v>
      </c>
      <c r="YP850" s="7">
        <v>1.1591666666666669</v>
      </c>
      <c r="YQ850" s="6">
        <v>0.77065972222222223</v>
      </c>
      <c r="YR850" s="6">
        <v>1.166261574074074</v>
      </c>
      <c r="YS850" s="6">
        <v>1.2459953703703699</v>
      </c>
      <c r="YT850" s="6">
        <v>1.499409722222222</v>
      </c>
      <c r="YU850" s="7">
        <v>1.1969791666666669</v>
      </c>
      <c r="YV850" s="6">
        <v>1.220833333333333</v>
      </c>
      <c r="YW850" s="6">
        <v>0.3714351851851852</v>
      </c>
      <c r="YX850" s="6">
        <v>0.80590277777777775</v>
      </c>
      <c r="YY850" s="6">
        <v>0.1026388888888889</v>
      </c>
      <c r="YZ850" s="7">
        <v>0.36635416666666659</v>
      </c>
      <c r="ZA850" s="6">
        <v>0.53706018518518517</v>
      </c>
      <c r="ZB850" s="6">
        <v>1.229189814814815</v>
      </c>
      <c r="ZC850" s="6">
        <v>1.31837962962963</v>
      </c>
      <c r="ZD850" s="6">
        <v>0.37027777777777782</v>
      </c>
      <c r="ZE850" s="7">
        <v>0.36943287037037043</v>
      </c>
      <c r="ZF850" s="6">
        <v>0.44314814814814812</v>
      </c>
      <c r="ZG850" s="6">
        <v>0.48697916666666669</v>
      </c>
      <c r="ZI850" s="6">
        <v>0.5374768518518519</v>
      </c>
      <c r="ZJ850" s="7">
        <v>0.91275462962962961</v>
      </c>
      <c r="ZK850" s="6">
        <v>0.56641203703703702</v>
      </c>
      <c r="ZL850" s="6">
        <v>0.98541666666666672</v>
      </c>
      <c r="ZM850" s="6">
        <v>0.21163194444444439</v>
      </c>
      <c r="ZN850" s="6">
        <v>1.209189814814815</v>
      </c>
      <c r="ZO850" s="7">
        <v>0.37767361111111108</v>
      </c>
      <c r="ZP850" s="6">
        <v>1.5334375</v>
      </c>
      <c r="ZQ850" s="6">
        <v>0.58339120370370368</v>
      </c>
      <c r="ZR850" s="6">
        <v>0.70769675925925923</v>
      </c>
      <c r="ZS850" s="6">
        <v>0.38233796296296302</v>
      </c>
      <c r="ZT850" s="7">
        <v>0.96929398148148149</v>
      </c>
      <c r="ZU850" s="6">
        <v>1.217222222222222</v>
      </c>
      <c r="ZV850" s="6">
        <v>0.75472222222222218</v>
      </c>
      <c r="ZW850" s="6">
        <v>0.77756944444444442</v>
      </c>
      <c r="ZX850" s="6">
        <v>0.37783564814814807</v>
      </c>
      <c r="ZY850" s="7">
        <v>1.4986111111111109</v>
      </c>
      <c r="ZZ850" s="6">
        <v>0.17652777777777781</v>
      </c>
      <c r="AAA850" s="6">
        <v>1.217488425925926</v>
      </c>
      <c r="AAB850" s="6">
        <v>0.38024305555555549</v>
      </c>
      <c r="AAC850" s="6">
        <v>0.48964120370370368</v>
      </c>
      <c r="AAD850" s="7">
        <v>0.90667824074074077</v>
      </c>
      <c r="AAE850" s="6">
        <v>1.4827662037037039</v>
      </c>
      <c r="AAF850" s="6">
        <v>0.44518518518518518</v>
      </c>
      <c r="AAG850" s="6">
        <v>1.059236111111111</v>
      </c>
      <c r="AAH850" s="6">
        <v>0.77809027777777773</v>
      </c>
      <c r="AAI850" s="7">
        <v>1.2087731481481481</v>
      </c>
      <c r="AAJ850" s="6">
        <v>0.90109953703703705</v>
      </c>
      <c r="AAK850" s="6">
        <v>1.74537037037037E-2</v>
      </c>
      <c r="AAL850" s="6">
        <v>0.56958333333333333</v>
      </c>
      <c r="AAM850" s="6">
        <v>0.8407175925925926</v>
      </c>
      <c r="AAN850" s="7">
        <v>0.7401388888888889</v>
      </c>
      <c r="AAO850" s="6">
        <v>0.84310185185185182</v>
      </c>
      <c r="AAP850" s="6">
        <v>0.10668981481481481</v>
      </c>
      <c r="AAQ850" s="6">
        <v>1.3414467592592589</v>
      </c>
      <c r="AAR850" s="6">
        <v>1.4006712962962959</v>
      </c>
      <c r="AAS850" s="7">
        <v>0.55060185185185184</v>
      </c>
      <c r="AAT850" s="6">
        <v>0.47688657407407409</v>
      </c>
      <c r="AAU850" s="6">
        <v>0.47902777777777777</v>
      </c>
      <c r="AAV850" s="6">
        <v>1.183368055555555</v>
      </c>
      <c r="AAW850" s="6">
        <v>0.44061342592592601</v>
      </c>
      <c r="AAX850" s="7">
        <v>1.041006944444445</v>
      </c>
      <c r="AAY850" s="6">
        <v>0.81709490740740742</v>
      </c>
      <c r="AAZ850" s="6">
        <v>0.37800925925925932</v>
      </c>
      <c r="ABA850" s="6">
        <v>0.37398148148148153</v>
      </c>
      <c r="ABB850" s="6">
        <v>0.4704861111111111</v>
      </c>
      <c r="ABC850" s="7">
        <v>0.22570601851851849</v>
      </c>
      <c r="ABD850" s="6">
        <v>0.47706018518518523</v>
      </c>
      <c r="ABE850" s="6">
        <v>1.493773148148148</v>
      </c>
      <c r="ABF850" s="6">
        <v>1.211099537037037</v>
      </c>
      <c r="ABG850" s="6">
        <v>1.2173611111111109</v>
      </c>
      <c r="ABH850" s="7">
        <v>0.74994212962962958</v>
      </c>
      <c r="ABI850" s="6">
        <v>0.34212962962962962</v>
      </c>
      <c r="ABJ850" s="6">
        <v>1.5453703703703701</v>
      </c>
      <c r="ABK850" s="6">
        <v>1.1168981481481479E-2</v>
      </c>
      <c r="ABL850" s="6">
        <v>1.1971296296296301</v>
      </c>
      <c r="ABM850" s="7">
        <v>1.475532407407407</v>
      </c>
      <c r="ABN850" s="6">
        <v>1.223946759259259</v>
      </c>
      <c r="ABO850" s="6">
        <v>1.500659722222222</v>
      </c>
      <c r="ABP850" s="6">
        <v>1.392708333333333</v>
      </c>
      <c r="ABQ850" s="6">
        <v>1.474768518518518</v>
      </c>
      <c r="ABR850" s="7">
        <v>0.34444444444444439</v>
      </c>
      <c r="ABS850" s="6">
        <v>0.47733796296296288</v>
      </c>
      <c r="ABT850" s="6">
        <v>1.20744212962963</v>
      </c>
      <c r="ABU850" s="6">
        <v>0.48443287037037042</v>
      </c>
      <c r="ABV850" s="6">
        <v>1.3240393518518521</v>
      </c>
      <c r="ABW850" s="7">
        <v>0.41068287037037038</v>
      </c>
      <c r="ABX850" s="6">
        <v>1.5062615740740739</v>
      </c>
      <c r="ABY850" s="6">
        <v>0.37736111111111109</v>
      </c>
      <c r="ABZ850" s="6">
        <v>0.83686342592592589</v>
      </c>
      <c r="ACA850" s="6">
        <v>1.2055902777777781</v>
      </c>
      <c r="ACB850" s="7">
        <v>0.7780555555555555</v>
      </c>
      <c r="ACC850" s="6">
        <v>0.36651620370370369</v>
      </c>
      <c r="ACD850" s="6">
        <v>0.25696759259259261</v>
      </c>
      <c r="ACE850" s="6">
        <v>0.38601851851851848</v>
      </c>
      <c r="ACF850" s="6">
        <v>2.1701388888888892E-2</v>
      </c>
      <c r="ACG850" s="7">
        <v>0.46707175925925931</v>
      </c>
      <c r="ACH850" s="6">
        <v>0.1959953703703704</v>
      </c>
      <c r="ACI850" s="6">
        <v>1.4805787037037039</v>
      </c>
      <c r="ACJ850" s="6">
        <v>0.33067129629629632</v>
      </c>
      <c r="ACK850" s="6">
        <v>0.48868055555555562</v>
      </c>
      <c r="ACL850" s="7">
        <v>0.50991898148148151</v>
      </c>
      <c r="ACM850" s="6">
        <v>1.2190509259259259</v>
      </c>
      <c r="ACN850" s="6">
        <v>1.4847222222222221</v>
      </c>
      <c r="ACO850" s="6">
        <v>1.3877314814814809E-2</v>
      </c>
      <c r="ACP850" s="6">
        <v>0.43079861111111112</v>
      </c>
      <c r="ACQ850" s="7">
        <v>0.69884259259259263</v>
      </c>
      <c r="ACR850" s="6">
        <v>0.57807870370370373</v>
      </c>
      <c r="ACS850" s="6">
        <v>1.212881944444445</v>
      </c>
      <c r="ACT850" s="6">
        <v>0.48259259259259257</v>
      </c>
      <c r="ACU850" s="6">
        <v>7.6041666666666671E-3</v>
      </c>
      <c r="ACV850" s="7">
        <v>1.491851851851852</v>
      </c>
      <c r="ACW850" s="6">
        <v>6.4490740740740737E-2</v>
      </c>
      <c r="ACX850" s="6">
        <v>0.28768518518518521</v>
      </c>
      <c r="ACY850" s="6">
        <v>1.6481481481481479E-2</v>
      </c>
      <c r="ACZ850" s="6">
        <v>0.4754976851851852</v>
      </c>
      <c r="ADA850" s="7">
        <v>1.1352083333333329</v>
      </c>
      <c r="ADB850" s="6">
        <v>0.38406249999999997</v>
      </c>
      <c r="ADC850" s="6">
        <v>0.42530092592592589</v>
      </c>
      <c r="ADD850" s="6">
        <v>0.2923263888888889</v>
      </c>
      <c r="ADE850" s="6">
        <v>1.436412037037037</v>
      </c>
      <c r="ADF850" s="7">
        <v>0.52082175925925922</v>
      </c>
      <c r="ADG850" s="6">
        <v>1.4577083333333329</v>
      </c>
      <c r="ADH850" s="6">
        <v>1.06693287037037</v>
      </c>
      <c r="ADI850" s="6">
        <v>1.47212962962963</v>
      </c>
      <c r="ADJ850" s="6">
        <v>0.58230324074074069</v>
      </c>
      <c r="ADK850" s="7">
        <v>0.65017361111111116</v>
      </c>
      <c r="ADL850" s="6">
        <v>1.205486111111111</v>
      </c>
      <c r="ADM850" s="6">
        <v>1.217407407407407</v>
      </c>
      <c r="ADN850" s="6">
        <v>1.173217592592593</v>
      </c>
      <c r="ADO850" s="6">
        <v>1.5081134259259259</v>
      </c>
      <c r="ADP850" s="7">
        <v>1.1954976851851851</v>
      </c>
      <c r="ADQ850" s="6">
        <v>1.481863425925926</v>
      </c>
      <c r="ADR850" s="6">
        <v>1.4932523148148149</v>
      </c>
      <c r="ADS850" s="6">
        <v>1.3738888888888889</v>
      </c>
      <c r="ADT850" s="6">
        <v>1.188981481481481</v>
      </c>
      <c r="ADU850" s="7">
        <v>0.61586805555555557</v>
      </c>
      <c r="ADV850" s="6">
        <v>1.5059143518518521</v>
      </c>
      <c r="ADW850" s="6">
        <v>1.5164236111111109</v>
      </c>
      <c r="ADX850" s="6">
        <v>1.488159722222222</v>
      </c>
      <c r="ADY850" s="6">
        <v>0.96240740740740738</v>
      </c>
      <c r="ADZ850" s="7">
        <v>1.064571759259259</v>
      </c>
      <c r="AEA850" s="6">
        <v>0.4283912037037037</v>
      </c>
      <c r="AEB850" s="6">
        <v>0.75836805555555553</v>
      </c>
      <c r="AEC850" s="6">
        <v>1.2224421296296299</v>
      </c>
      <c r="AED850" s="6">
        <v>1.288726851851852</v>
      </c>
      <c r="AEE850" s="7">
        <v>1.4868402777777781</v>
      </c>
      <c r="AEF850" s="6">
        <v>1.2475115740740741</v>
      </c>
      <c r="AEG850" s="6">
        <v>1.4853472222222219</v>
      </c>
      <c r="AEH850" s="6">
        <v>0.82221064814814815</v>
      </c>
      <c r="AEI850" s="6">
        <v>1.349224537037037</v>
      </c>
      <c r="AEJ850" s="7">
        <v>1.2247453703703699</v>
      </c>
      <c r="AEK850" s="6">
        <v>1.5456018518518519</v>
      </c>
      <c r="AEL850" s="6">
        <v>1.1735995370370369</v>
      </c>
      <c r="AEM850" s="6">
        <v>0.81307870370370372</v>
      </c>
      <c r="AEN850" s="6">
        <v>0.60524305555555558</v>
      </c>
      <c r="AEO850" s="7">
        <v>0.191099537037037</v>
      </c>
      <c r="AEP850" s="6">
        <v>0.35298611111111111</v>
      </c>
      <c r="AEQ850" s="6">
        <v>0.9707986111111111</v>
      </c>
      <c r="AER850" s="6">
        <v>0.29813657407407412</v>
      </c>
      <c r="AES850" s="6">
        <v>1.4740856481481479</v>
      </c>
      <c r="AET850" s="7">
        <v>0.41268518518518521</v>
      </c>
      <c r="AEU850" s="6">
        <v>0.24636574074074069</v>
      </c>
      <c r="AEV850" s="6">
        <v>0.37799768518518517</v>
      </c>
      <c r="AEW850" s="6">
        <v>2.5937499999999999E-2</v>
      </c>
      <c r="AEX850" s="6">
        <v>1.48443287037037</v>
      </c>
      <c r="AEY850" s="7">
        <v>0.45437499999999997</v>
      </c>
      <c r="AEZ850" s="6">
        <v>0.33990740740740738</v>
      </c>
      <c r="AFA850" s="6">
        <v>1.2471180555555561</v>
      </c>
      <c r="AFB850" s="6">
        <v>0.48334490740740738</v>
      </c>
      <c r="AFC850" s="6">
        <v>0.52537037037037038</v>
      </c>
      <c r="AFD850" s="7">
        <v>0.18820601851851851</v>
      </c>
      <c r="AFE850" s="6">
        <v>0.42581018518518521</v>
      </c>
      <c r="AFF850" s="6">
        <v>0.27663194444444439</v>
      </c>
      <c r="AFG850" s="6">
        <v>0.4773148148148148</v>
      </c>
      <c r="AFH850" s="6">
        <v>0.14211805555555559</v>
      </c>
      <c r="AFI850" s="7">
        <v>1.2203819444444439</v>
      </c>
      <c r="AFJ850" s="6">
        <v>1.491678240740741</v>
      </c>
      <c r="AFK850" s="6">
        <v>1.0635648148148149</v>
      </c>
      <c r="AFL850" s="6">
        <v>0.48560185185185178</v>
      </c>
      <c r="AFM850" s="6">
        <v>1.5119791666666671</v>
      </c>
      <c r="AFN850" s="7">
        <v>0.47</v>
      </c>
      <c r="AFO850" s="6">
        <v>0.4098148148148148</v>
      </c>
      <c r="AFP850" s="6">
        <v>1.219930555555556</v>
      </c>
      <c r="AFQ850" s="6">
        <v>0.36045138888888889</v>
      </c>
      <c r="AFS850" s="7">
        <v>1.3891666666666671</v>
      </c>
      <c r="AFT850" s="6">
        <v>1.263425925925926</v>
      </c>
      <c r="AFU850" s="6">
        <v>1.2548958333333331</v>
      </c>
      <c r="AFV850" s="6">
        <v>0.53091435185185187</v>
      </c>
      <c r="AFW850" s="6">
        <v>0.75370370370370365</v>
      </c>
      <c r="AFX850" s="7">
        <v>1.2038657407407409</v>
      </c>
      <c r="AFY850" s="6">
        <v>0.50093750000000004</v>
      </c>
      <c r="AFZ850" s="6">
        <v>0.43917824074074069</v>
      </c>
      <c r="AGA850" s="6">
        <v>0.42989583333333331</v>
      </c>
      <c r="AGB850" s="6">
        <v>0.22539351851851849</v>
      </c>
      <c r="AGC850" s="7">
        <v>1.4776851851851851</v>
      </c>
      <c r="AGD850" s="6">
        <v>0.15256944444444451</v>
      </c>
      <c r="AGE850" s="6">
        <v>0.27401620370370372</v>
      </c>
      <c r="AGF850" s="6">
        <v>0.78384259259259259</v>
      </c>
      <c r="AGG850" s="6">
        <v>0.37555555555555548</v>
      </c>
      <c r="AGH850" s="7">
        <v>0.38424768518518521</v>
      </c>
      <c r="AGI850" s="6">
        <v>1.7800925925925921E-2</v>
      </c>
      <c r="AGJ850" s="6">
        <v>0.60853009259259261</v>
      </c>
      <c r="AGK850" s="6">
        <v>1.475729166666667</v>
      </c>
      <c r="AGL850" s="6">
        <v>0.44805555555555548</v>
      </c>
      <c r="AGM850" s="7">
        <v>0.395625</v>
      </c>
      <c r="AGN850" s="6">
        <v>0.47070601851851851</v>
      </c>
      <c r="AGO850" s="6">
        <v>0.53855324074074074</v>
      </c>
      <c r="AGP850" s="6">
        <v>0.55964120370370374</v>
      </c>
      <c r="AGQ850" s="6">
        <v>0.37384259259259262</v>
      </c>
      <c r="AGR850" s="7">
        <v>1.4910763888888889</v>
      </c>
      <c r="AGS850" s="6">
        <v>0.91280092592592588</v>
      </c>
      <c r="AGT850" s="6">
        <v>1.199861111111111</v>
      </c>
      <c r="AGU850" s="6">
        <v>0.99390046296296297</v>
      </c>
      <c r="AGV850" s="6">
        <v>0.29413194444444452</v>
      </c>
      <c r="AGW850" s="7">
        <v>1.487488425925926</v>
      </c>
      <c r="AGX850" s="6">
        <v>0.59585648148148151</v>
      </c>
      <c r="AGY850" s="6">
        <v>0.90663194444444439</v>
      </c>
      <c r="AGZ850" s="6">
        <v>0.92842592592592588</v>
      </c>
      <c r="AHA850" s="6">
        <v>0.77356481481481476</v>
      </c>
      <c r="AHB850" s="7">
        <v>0.45905092592592589</v>
      </c>
      <c r="AHC850" s="6">
        <v>1.9444444444444441E-2</v>
      </c>
      <c r="AHD850" s="6">
        <v>1.067858796296296</v>
      </c>
      <c r="AHE850" s="6">
        <v>1.2036458333333331</v>
      </c>
      <c r="AHF850" s="6">
        <v>0.9662384259259259</v>
      </c>
      <c r="AHG850" s="7">
        <v>0.96600694444444446</v>
      </c>
      <c r="AHH850" s="6">
        <v>0.54761574074074071</v>
      </c>
      <c r="AHI850" s="6">
        <v>0.20622685185185191</v>
      </c>
      <c r="AHJ850" s="6">
        <v>0.54493055555555558</v>
      </c>
      <c r="AHK850" s="6">
        <v>0.37194444444444452</v>
      </c>
      <c r="AHL850" s="7">
        <v>0.93584490740740744</v>
      </c>
      <c r="AHM850" s="6">
        <v>0.72472222222222227</v>
      </c>
      <c r="AHN850" s="6">
        <v>0.5329976851851852</v>
      </c>
      <c r="AHO850" s="6">
        <v>0.79262731481481485</v>
      </c>
      <c r="AHP850" s="6">
        <v>1.251099537037037</v>
      </c>
      <c r="AHQ850" s="7">
        <v>1.4091319444444439</v>
      </c>
      <c r="AHR850" s="6">
        <v>0.17197916666666671</v>
      </c>
      <c r="AHS850" s="6">
        <v>0.7673726851851852</v>
      </c>
      <c r="AHT850" s="6">
        <v>5.5300925925925927E-2</v>
      </c>
      <c r="AHU850" s="6">
        <v>0.40193287037037029</v>
      </c>
      <c r="AHV850" s="7">
        <v>0.4427314814814815</v>
      </c>
      <c r="AHW850" s="6">
        <v>1.2240277777777779</v>
      </c>
      <c r="AHX850" s="6">
        <v>0.765625</v>
      </c>
      <c r="AHY850" s="6">
        <v>0.35021990740740738</v>
      </c>
      <c r="AHZ850" s="6">
        <v>1.4664351851851849</v>
      </c>
      <c r="AIA850" s="7">
        <v>0.38942129629629629</v>
      </c>
      <c r="AIB850" s="6">
        <v>1.68287037037037E-2</v>
      </c>
      <c r="AIC850" s="6">
        <v>0.3669560185185185</v>
      </c>
      <c r="AID850" s="6">
        <v>0.88975694444444442</v>
      </c>
      <c r="AIE850" s="6">
        <v>1.3537962962962959</v>
      </c>
      <c r="AIF850" s="7">
        <v>0.55518518518518523</v>
      </c>
      <c r="AIG850" s="6">
        <v>1.441759259259259</v>
      </c>
      <c r="AIH850" s="6">
        <v>0.40626157407407409</v>
      </c>
      <c r="AII850" s="6">
        <v>1.2207986111111111</v>
      </c>
      <c r="AIJ850" s="6">
        <v>1.1246296296296301</v>
      </c>
      <c r="AIK850" s="7">
        <v>0.48178240740740741</v>
      </c>
      <c r="AIL850" s="6">
        <v>0.3753009259259259</v>
      </c>
      <c r="AIM850" s="6">
        <v>1.498587962962963</v>
      </c>
      <c r="AIN850" s="6">
        <v>0.37254629629629632</v>
      </c>
      <c r="AIO850" s="6">
        <v>1.208865740740741</v>
      </c>
      <c r="AIP850" s="7">
        <v>0.30917824074074068</v>
      </c>
      <c r="AIQ850" s="6">
        <v>1.5169097222222221</v>
      </c>
      <c r="AIR850" s="6">
        <v>0.60188657407407409</v>
      </c>
      <c r="AIS850" s="6">
        <v>1.249756944444445</v>
      </c>
      <c r="AIT850" s="6">
        <v>1.513368055555556</v>
      </c>
      <c r="AIU850" s="7">
        <v>1.4042708333333329</v>
      </c>
      <c r="AIV850" s="6">
        <v>1.2669097222222221</v>
      </c>
      <c r="AIW850" s="6">
        <v>0.59204861111111107</v>
      </c>
      <c r="AIX850" s="6">
        <v>1.235034722222222</v>
      </c>
      <c r="AIY850" s="6">
        <v>0.40761574074074081</v>
      </c>
      <c r="AIZ850" s="7">
        <v>0.47921296296296301</v>
      </c>
      <c r="AJA850" s="6">
        <v>1.3578240740740739</v>
      </c>
      <c r="AJB850" s="6">
        <v>1.1947337962962961</v>
      </c>
      <c r="AJC850" s="6">
        <v>0.53038194444444442</v>
      </c>
      <c r="AJD850" s="6">
        <v>0.37230324074074073</v>
      </c>
      <c r="AJE850" s="7">
        <v>0.36671296296296302</v>
      </c>
      <c r="AJF850" s="6">
        <v>1.496655092592593</v>
      </c>
      <c r="AJG850" s="6">
        <v>0.47043981481481478</v>
      </c>
      <c r="AJH850" s="6">
        <v>0.51174768518518521</v>
      </c>
      <c r="AJI850" s="6">
        <v>1.1458333333333331E-2</v>
      </c>
      <c r="AJJ850" s="7">
        <v>0.44349537037037029</v>
      </c>
      <c r="AJK850" s="6">
        <v>0.36960648148148151</v>
      </c>
      <c r="AJL850" s="6">
        <v>0.34494212962962961</v>
      </c>
      <c r="AJM850" s="6">
        <v>0.40537037037037038</v>
      </c>
      <c r="AJN850" s="6">
        <v>2.5046296296296299E-2</v>
      </c>
      <c r="AJO850" s="7">
        <v>0.32215277777777779</v>
      </c>
      <c r="AJP850" s="6">
        <v>1.4703819444444439</v>
      </c>
      <c r="AJQ850" s="6">
        <v>0.20491898148148149</v>
      </c>
      <c r="AJR850" s="6">
        <v>0.22084490740740739</v>
      </c>
      <c r="AJS850" s="6">
        <v>0.2270138888888889</v>
      </c>
      <c r="AJT850" s="7">
        <v>0.37170138888888887</v>
      </c>
      <c r="AJU850" s="6">
        <v>0.8810648148148148</v>
      </c>
      <c r="AJV850" s="6">
        <v>0.35834490740740738</v>
      </c>
      <c r="AJW850" s="6">
        <v>0.226099537037037</v>
      </c>
      <c r="AJX850" s="6">
        <v>1.5370370370370369E-2</v>
      </c>
      <c r="AJY850" s="7">
        <v>0.43737268518518518</v>
      </c>
      <c r="AJZ850" s="6">
        <v>1.216145833333333</v>
      </c>
      <c r="AKA850" s="6">
        <v>0.35047453703703701</v>
      </c>
      <c r="AKB850" s="6">
        <v>0.58031250000000001</v>
      </c>
      <c r="AKC850" s="6">
        <v>0.4198263888888889</v>
      </c>
      <c r="AKD850" s="7">
        <v>0.40614583333333332</v>
      </c>
      <c r="AKE850" s="6">
        <v>1.066631944444445</v>
      </c>
      <c r="AKF850" s="6">
        <v>0.17502314814814809</v>
      </c>
      <c r="AKG850" s="6">
        <v>0.38679398148148147</v>
      </c>
      <c r="AKH850" s="6">
        <v>0.37288194444444439</v>
      </c>
      <c r="AKI850" s="7">
        <v>0.3752199074074074</v>
      </c>
      <c r="AKJ850" s="6">
        <v>0.87503472222222223</v>
      </c>
      <c r="AKK850" s="6">
        <v>1.4928125000000001</v>
      </c>
      <c r="AKL850" s="6">
        <v>1.071793981481481</v>
      </c>
      <c r="AKM850" s="6">
        <v>2.0243055555555559E-2</v>
      </c>
      <c r="AKN850" s="7">
        <v>0.79483796296296294</v>
      </c>
      <c r="AKO850" s="6">
        <v>1.2243518518518519</v>
      </c>
      <c r="AKP850" s="6">
        <v>0.91998842592592589</v>
      </c>
      <c r="AKQ850" s="6">
        <v>0.47420138888888891</v>
      </c>
      <c r="AKR850" s="6">
        <v>0.19210648148148149</v>
      </c>
      <c r="AKS850" s="7">
        <v>0.33637731481481481</v>
      </c>
      <c r="AKT850" s="6">
        <v>0.36907407407407411</v>
      </c>
      <c r="AKU850" s="6">
        <v>1.2197916666666671</v>
      </c>
      <c r="AKV850" s="6">
        <v>0.5425578703703704</v>
      </c>
      <c r="AKW850" s="6">
        <v>0.55987268518518518</v>
      </c>
      <c r="AKX850" s="7">
        <v>0.4848263888888889</v>
      </c>
      <c r="AKY850" s="6">
        <v>0.38287037037037042</v>
      </c>
      <c r="AKZ850" s="6">
        <v>0.48531249999999998</v>
      </c>
      <c r="ALA850" s="6">
        <v>0.40512731481481479</v>
      </c>
      <c r="ALB850" s="6">
        <v>0.42401620370370369</v>
      </c>
      <c r="ALC850" s="7">
        <v>1.5071296296296299</v>
      </c>
      <c r="ALD850" s="6">
        <v>0.44155092592592587</v>
      </c>
      <c r="ALE850" s="6">
        <v>0.48935185185185193</v>
      </c>
      <c r="ALF850" s="6">
        <v>0.1080439814814815</v>
      </c>
      <c r="ALG850" s="6">
        <v>1.3731134259259259</v>
      </c>
      <c r="ALH850" s="7">
        <v>0.37002314814814807</v>
      </c>
      <c r="ALI850" s="6">
        <v>1.2193287037037039</v>
      </c>
      <c r="ALJ850" s="6">
        <v>0.150787037037037</v>
      </c>
      <c r="ALK850" s="6">
        <v>1.500243055555555</v>
      </c>
      <c r="ALL850" s="6">
        <v>1.196018518518519</v>
      </c>
      <c r="ALM850" s="7">
        <v>1.0574074074074069</v>
      </c>
    </row>
    <row r="851" spans="1:1001" x14ac:dyDescent="0.45">
      <c r="A851" s="2" t="s">
        <v>850</v>
      </c>
      <c r="B851" s="7">
        <v>0.97152777777777777</v>
      </c>
      <c r="C851" s="7">
        <v>0.59324074074074074</v>
      </c>
      <c r="D851" s="7">
        <v>1.3690046296296301</v>
      </c>
      <c r="E851" s="7">
        <v>1.5885995370370369</v>
      </c>
      <c r="F851" s="7">
        <v>0.1724074074074074</v>
      </c>
      <c r="G851" s="7">
        <v>1.60625</v>
      </c>
      <c r="H851" s="7">
        <v>1.365856481481482</v>
      </c>
      <c r="I851" s="7">
        <v>0.35115740740740742</v>
      </c>
      <c r="J851" s="7">
        <v>0.76718750000000002</v>
      </c>
      <c r="K851" s="7">
        <v>1.5910879629629631</v>
      </c>
      <c r="L851" s="7">
        <v>1.0927083333333329</v>
      </c>
      <c r="M851" s="7">
        <v>0.57701388888888894</v>
      </c>
      <c r="N851" s="7">
        <v>0.37833333333333341</v>
      </c>
      <c r="O851" s="7">
        <v>1.0630787037037039</v>
      </c>
      <c r="P851" s="7">
        <v>0.39599537037037041</v>
      </c>
      <c r="Q851" s="7">
        <v>1.7465625</v>
      </c>
      <c r="R851" s="7">
        <v>1.033541666666667</v>
      </c>
      <c r="S851" s="7">
        <v>1.596331018518518</v>
      </c>
      <c r="T851" s="7">
        <v>0.4064814814814815</v>
      </c>
      <c r="U851" s="7">
        <v>1.3869907407407409</v>
      </c>
      <c r="V851" s="7">
        <v>0.84937499999999999</v>
      </c>
      <c r="W851" s="7">
        <v>1.0428587962962961</v>
      </c>
      <c r="X851" s="7">
        <v>1.4865162037037041</v>
      </c>
      <c r="Y851" s="7">
        <v>0.39012731481481477</v>
      </c>
      <c r="Z851" s="7">
        <v>2.16943287037037</v>
      </c>
      <c r="AA851" s="7">
        <v>1.2387152777777779</v>
      </c>
      <c r="AB851" s="7">
        <v>1.0562962962962961</v>
      </c>
      <c r="AC851" s="7">
        <v>1.308240740740741</v>
      </c>
      <c r="AD851" s="7">
        <v>0.10042824074074071</v>
      </c>
      <c r="AE851" s="7">
        <v>0.1434375</v>
      </c>
      <c r="AF851" s="7">
        <v>1.5675115740740739</v>
      </c>
      <c r="AG851" s="7">
        <v>1.5803587962962959</v>
      </c>
      <c r="AH851" s="7">
        <v>0.36993055555555548</v>
      </c>
      <c r="AI851" s="7">
        <v>0.89567129629629627</v>
      </c>
      <c r="AJ851" s="7">
        <v>1.06787037037037</v>
      </c>
      <c r="AK851" s="7">
        <v>0.38065972222222222</v>
      </c>
      <c r="AL851" s="7">
        <v>0.1053472222222222</v>
      </c>
      <c r="AM851" s="7">
        <v>1.0078472222222219</v>
      </c>
      <c r="AN851" s="7">
        <v>1.589641203703704</v>
      </c>
      <c r="AO851" s="7">
        <v>1.147094907407407</v>
      </c>
      <c r="AP851" s="7">
        <v>0.60347222222222219</v>
      </c>
      <c r="AQ851" s="7">
        <v>1.4609606481481481</v>
      </c>
      <c r="AR851" s="7">
        <v>1.5817708333333329</v>
      </c>
      <c r="AS851" s="7">
        <v>1.619976851851852</v>
      </c>
      <c r="AT851" s="7">
        <v>1.067523148148148</v>
      </c>
      <c r="AU851" s="7">
        <v>1.417430555555556</v>
      </c>
      <c r="AV851" s="7">
        <v>1.367581018518518</v>
      </c>
      <c r="AW851" s="7">
        <v>0.52869212962962964</v>
      </c>
      <c r="AX851" s="7">
        <v>1.3047106481481481</v>
      </c>
      <c r="AY851" s="7">
        <v>0.61762731481481481</v>
      </c>
      <c r="AZ851" s="7">
        <v>1.150277777777778</v>
      </c>
      <c r="BA851" s="7">
        <v>1.0924652777777779</v>
      </c>
      <c r="BB851" s="7">
        <v>0.57173611111111111</v>
      </c>
      <c r="BC851" s="7">
        <v>0.38557870370370367</v>
      </c>
      <c r="BD851" s="7">
        <v>0.31171296296296302</v>
      </c>
      <c r="BE851" s="7">
        <v>0.38460648148148152</v>
      </c>
      <c r="BF851" s="7">
        <v>1.5928472222222221</v>
      </c>
      <c r="BG851" s="7">
        <v>1.7395254629629631</v>
      </c>
      <c r="BH851" s="7">
        <v>1.199583333333333</v>
      </c>
      <c r="BI851" s="7">
        <v>1.1316898148148149</v>
      </c>
      <c r="BJ851" s="7">
        <v>1.259386574074074</v>
      </c>
      <c r="BK851" s="7">
        <v>1.621724537037037</v>
      </c>
      <c r="BL851" s="7">
        <v>1.618171296296296</v>
      </c>
      <c r="BM851" s="7">
        <v>1.0642824074074071</v>
      </c>
      <c r="BN851" s="7">
        <v>1.1057175925925931</v>
      </c>
      <c r="BO851" s="7">
        <v>1.3024537037037041</v>
      </c>
      <c r="BP851" s="7">
        <v>0.40201388888888889</v>
      </c>
      <c r="BQ851" s="7">
        <v>1.009780092592593</v>
      </c>
      <c r="BR851" s="7">
        <v>1.6151967592592591</v>
      </c>
      <c r="BS851" s="7">
        <v>0.54540509259259262</v>
      </c>
      <c r="BT851" s="7">
        <v>0.96108796296296295</v>
      </c>
      <c r="BU851" s="7">
        <v>0.38131944444444438</v>
      </c>
      <c r="BV851" s="7">
        <v>0.61901620370370369</v>
      </c>
      <c r="BW851" s="7">
        <v>0.30533564814814818</v>
      </c>
      <c r="BX851" s="7">
        <v>1.6238773148148149</v>
      </c>
      <c r="BY851" s="7">
        <v>0.16590277777777779</v>
      </c>
      <c r="BZ851" s="7">
        <v>1.150451388888889</v>
      </c>
      <c r="CA851" s="7">
        <v>1.58369212962963</v>
      </c>
      <c r="CB851" s="7">
        <v>1.5979861111111111</v>
      </c>
      <c r="CC851" s="7">
        <v>0.51585648148148144</v>
      </c>
      <c r="CD851" s="7">
        <v>1.2392708333333331</v>
      </c>
      <c r="CE851" s="7">
        <v>1.495196759259259</v>
      </c>
      <c r="CF851" s="7">
        <v>1.2564236111111109</v>
      </c>
      <c r="CG851" s="7">
        <v>0.62641203703703707</v>
      </c>
      <c r="CH851" s="7">
        <v>0.87960648148148146</v>
      </c>
      <c r="CI851" s="7">
        <v>1.6188541666666669</v>
      </c>
      <c r="CJ851" s="7">
        <v>0.88958333333333328</v>
      </c>
      <c r="CK851" s="7">
        <v>1.2560300925925929</v>
      </c>
      <c r="CL851" s="7">
        <v>1.1383217592592589</v>
      </c>
      <c r="CM851" s="7">
        <v>1.045277777777778</v>
      </c>
      <c r="CN851" s="7">
        <v>1.718078703703704</v>
      </c>
      <c r="CO851" s="7">
        <v>0.30270833333333341</v>
      </c>
      <c r="CP851" s="7">
        <v>1.1521643518518521</v>
      </c>
      <c r="CQ851" s="7">
        <v>1.699502314814815</v>
      </c>
      <c r="CR851" s="7">
        <v>1.6277314814814809</v>
      </c>
      <c r="CS851" s="7">
        <v>1.079722222222222</v>
      </c>
      <c r="CT851" s="7">
        <v>1.7187268518518519</v>
      </c>
      <c r="CU851" s="7">
        <v>0.61589120370370365</v>
      </c>
      <c r="CV851" s="7">
        <v>1.597731481481482</v>
      </c>
      <c r="CW851" s="7">
        <v>1.31275462962963</v>
      </c>
      <c r="CX851" s="7">
        <v>1.7071875000000001</v>
      </c>
      <c r="CY851" s="7">
        <v>1.6200925925925931</v>
      </c>
      <c r="CZ851" s="7">
        <v>1.5957523148148149</v>
      </c>
      <c r="DA851" s="7">
        <v>1.6252083333333329</v>
      </c>
      <c r="DB851" s="7">
        <v>0.14591435185185189</v>
      </c>
      <c r="DC851" s="7">
        <v>1.621481481481482</v>
      </c>
      <c r="DD851" s="7">
        <v>1.6369328703703701</v>
      </c>
      <c r="DE851" s="7">
        <v>1.65849537037037</v>
      </c>
      <c r="DF851" s="7">
        <v>1.7127083333333331</v>
      </c>
      <c r="DG851" s="7">
        <v>1.1013541666666671</v>
      </c>
      <c r="DH851" s="7">
        <v>1.375706018518519</v>
      </c>
      <c r="DI851" s="7">
        <v>1.7164236111111111</v>
      </c>
      <c r="DJ851" s="7">
        <v>1.625092592592593</v>
      </c>
      <c r="DK851" s="7">
        <v>0.88012731481481477</v>
      </c>
      <c r="DL851" s="7">
        <v>0.61145833333333333</v>
      </c>
      <c r="DM851" s="7">
        <v>1.2118171296296301</v>
      </c>
      <c r="DN851" s="7">
        <v>1.623842592592593</v>
      </c>
      <c r="DO851" s="7">
        <v>1.072893518518518</v>
      </c>
      <c r="DP851" s="7">
        <v>0.57826388888888891</v>
      </c>
      <c r="DQ851" s="7">
        <v>0.38512731481481483</v>
      </c>
      <c r="DR851" s="7">
        <v>1.4751736111111109</v>
      </c>
      <c r="DS851" s="7">
        <v>0.36508101851851849</v>
      </c>
      <c r="DT851" s="7">
        <v>0.53953703703703704</v>
      </c>
      <c r="DU851" s="7">
        <v>1.531018518518519</v>
      </c>
      <c r="DV851" s="7">
        <v>0.89483796296296292</v>
      </c>
      <c r="DW851" s="7">
        <v>1.623564814814815</v>
      </c>
      <c r="DX851" s="7">
        <v>0.28642361111111109</v>
      </c>
      <c r="DY851" s="7">
        <v>0.3714351851851852</v>
      </c>
      <c r="DZ851" s="7">
        <v>1.7215046296296299</v>
      </c>
      <c r="EA851" s="7">
        <v>1.630694444444444</v>
      </c>
      <c r="EB851" s="7">
        <v>1.6222916666666669</v>
      </c>
      <c r="EC851" s="7">
        <v>1.3201851851851849</v>
      </c>
      <c r="ED851" s="7">
        <v>1.3654629629629631</v>
      </c>
      <c r="EE851" s="7">
        <v>1.690497685185185</v>
      </c>
      <c r="EF851" s="7">
        <v>0.42394675925925918</v>
      </c>
      <c r="EG851" s="7">
        <v>1.2220601851851851</v>
      </c>
      <c r="EH851" s="7">
        <v>0.10398148148148149</v>
      </c>
      <c r="EI851" s="7">
        <v>1.7387152777777779</v>
      </c>
      <c r="EJ851" s="7">
        <v>1.0247222222222221</v>
      </c>
      <c r="EK851" s="7">
        <v>0.37737268518518519</v>
      </c>
      <c r="EL851" s="7">
        <v>2.869212962962963E-2</v>
      </c>
      <c r="EM851" s="7">
        <v>1.5712847222222219</v>
      </c>
      <c r="EN851" s="7">
        <v>0.62225694444444446</v>
      </c>
      <c r="EO851" s="7">
        <v>0.66164351851851855</v>
      </c>
      <c r="EP851" s="7">
        <v>0.57045138888888891</v>
      </c>
      <c r="EQ851" s="7">
        <v>0.62472222222222218</v>
      </c>
      <c r="ER851" s="7">
        <v>0.17560185185185179</v>
      </c>
      <c r="ES851" s="7">
        <v>0.66833333333333333</v>
      </c>
      <c r="ET851" s="7">
        <v>0.42613425925925918</v>
      </c>
      <c r="EU851" s="7">
        <v>1.016967592592593</v>
      </c>
      <c r="EV851" s="7">
        <v>1.079282407407407</v>
      </c>
      <c r="EW851" s="7">
        <v>1.079444444444444</v>
      </c>
      <c r="EX851" s="7">
        <v>0.61344907407407412</v>
      </c>
      <c r="EY851" s="7">
        <v>1.586365740740741</v>
      </c>
      <c r="EZ851" s="7">
        <v>0.16298611111111111</v>
      </c>
      <c r="FA851" s="7">
        <v>0.38250000000000001</v>
      </c>
      <c r="FB851" s="7">
        <v>1.173472222222222</v>
      </c>
      <c r="FC851" s="7">
        <v>0.59952546296296294</v>
      </c>
      <c r="FD851" s="7">
        <v>1.557465277777778</v>
      </c>
      <c r="FE851" s="7">
        <v>1.582337962962963</v>
      </c>
      <c r="FF851" s="7">
        <v>1.377858796296296</v>
      </c>
      <c r="FG851" s="7">
        <v>1.530740740740741</v>
      </c>
      <c r="FH851" s="7">
        <v>1.517303240740741</v>
      </c>
      <c r="FI851" s="7">
        <v>1.3532060185185191</v>
      </c>
      <c r="FJ851" s="7">
        <v>1.4836458333333331</v>
      </c>
      <c r="FK851" s="7">
        <v>1.6296759259259259</v>
      </c>
      <c r="FL851" s="7">
        <v>1.62056712962963</v>
      </c>
      <c r="FM851" s="7">
        <v>1.2023148148148151</v>
      </c>
      <c r="FN851" s="7">
        <v>0.6511689814814815</v>
      </c>
      <c r="FO851" s="7">
        <v>1.154675925925926</v>
      </c>
      <c r="FP851" s="7">
        <v>0.14887731481481481</v>
      </c>
      <c r="FQ851" s="7">
        <v>1.673449074074074</v>
      </c>
      <c r="FR851" s="7">
        <v>0.39011574074074068</v>
      </c>
      <c r="FS851" s="7">
        <v>0.39028935185185187</v>
      </c>
      <c r="FT851" s="7">
        <v>0.45393518518518522</v>
      </c>
      <c r="FU851" s="7">
        <v>1.152627314814815</v>
      </c>
      <c r="FV851" s="7">
        <v>1.272280092592593</v>
      </c>
      <c r="FW851" s="7">
        <v>9.8773148148148152E-2</v>
      </c>
      <c r="FX851" s="7">
        <v>1.6440277777777781</v>
      </c>
      <c r="FY851" s="7">
        <v>0.54331018518518515</v>
      </c>
      <c r="FZ851" s="7">
        <v>1.315520833333333</v>
      </c>
      <c r="GA851" s="7">
        <v>1.594456018518519</v>
      </c>
      <c r="GB851" s="7">
        <v>1.3468865740740741</v>
      </c>
      <c r="GC851" s="7">
        <v>1.6162962962962959</v>
      </c>
      <c r="GD851" s="7">
        <v>1.3343750000000001</v>
      </c>
      <c r="GE851" s="7">
        <v>0.23759259259259261</v>
      </c>
      <c r="GF851" s="7">
        <v>1.723043981481482</v>
      </c>
      <c r="GG851" s="7">
        <v>0.51280092592592597</v>
      </c>
      <c r="GH851" s="7">
        <v>1.0753819444444439</v>
      </c>
      <c r="GI851" s="7">
        <v>1.2134259259259259</v>
      </c>
      <c r="GJ851" s="7">
        <v>0.65327546296296302</v>
      </c>
      <c r="GK851" s="7">
        <v>0.38818287037037041</v>
      </c>
      <c r="GL851" s="7">
        <v>1.520833333333333</v>
      </c>
      <c r="GM851" s="7">
        <v>1.1243749999999999</v>
      </c>
      <c r="GN851" s="7">
        <v>1.5774884259259261</v>
      </c>
      <c r="GO851" s="7">
        <v>1.325555555555556</v>
      </c>
      <c r="GP851" s="7">
        <v>1.3339004629629629</v>
      </c>
      <c r="GQ851" s="7">
        <v>1.238668981481482</v>
      </c>
      <c r="GR851" s="7">
        <v>0.61059027777777775</v>
      </c>
      <c r="GS851" s="7">
        <v>0.38025462962962958</v>
      </c>
      <c r="GT851" s="7">
        <v>0.15425925925925929</v>
      </c>
      <c r="GU851" s="7">
        <v>1.5297453703703701</v>
      </c>
      <c r="GV851" s="7">
        <v>1.62474537037037</v>
      </c>
      <c r="GW851" s="7">
        <v>1.0548842592592591</v>
      </c>
      <c r="GX851" s="7">
        <v>1.16974537037037</v>
      </c>
      <c r="GY851" s="7">
        <v>0.87923611111111111</v>
      </c>
      <c r="GZ851" s="7">
        <v>1.754641203703704</v>
      </c>
      <c r="HA851" s="7">
        <v>1.7247916666666669</v>
      </c>
      <c r="HB851" s="7">
        <v>0.39608796296296289</v>
      </c>
      <c r="HC851" s="7">
        <v>1.6225231481481479</v>
      </c>
      <c r="HD851" s="7">
        <v>1.1390856481481479</v>
      </c>
      <c r="HE851" s="7">
        <v>0.34726851851851848</v>
      </c>
      <c r="HF851" s="7">
        <v>0.39456018518518521</v>
      </c>
      <c r="HG851" s="7">
        <v>0.95909722222222227</v>
      </c>
      <c r="HH851" s="7">
        <v>1.7452662037037041</v>
      </c>
      <c r="HI851" s="7">
        <v>0.38800925925925928</v>
      </c>
      <c r="HJ851" s="7">
        <v>1.6871180555555561</v>
      </c>
      <c r="HK851" s="7">
        <v>0.20068287037037039</v>
      </c>
      <c r="HL851" s="7">
        <v>1.3666666666666669</v>
      </c>
      <c r="HM851" s="7">
        <v>0.38564814814814807</v>
      </c>
      <c r="HN851" s="7">
        <v>1.064756944444444</v>
      </c>
      <c r="HO851" s="7">
        <v>1.6225231481481479</v>
      </c>
      <c r="HP851" s="7">
        <v>1.601782407407407</v>
      </c>
      <c r="HQ851" s="7">
        <v>1.020856481481482</v>
      </c>
      <c r="HR851" s="7">
        <v>0.1772222222222222</v>
      </c>
      <c r="HS851" s="7">
        <v>1.630856481481481</v>
      </c>
      <c r="HT851" s="7">
        <v>1.115752314814815</v>
      </c>
      <c r="HU851" s="7">
        <v>1.731851851851852</v>
      </c>
      <c r="HV851" s="7">
        <v>0.1135648148148148</v>
      </c>
      <c r="HW851" s="7">
        <v>1.2969907407407411</v>
      </c>
      <c r="HX851" s="7">
        <v>1.5825231481481481</v>
      </c>
      <c r="HY851" s="7">
        <v>1.020046296296296</v>
      </c>
      <c r="HZ851" s="7">
        <v>1.333657407407407</v>
      </c>
      <c r="IA851" s="7">
        <v>1.329548611111111</v>
      </c>
      <c r="IB851" s="7">
        <v>1.1716666666666671</v>
      </c>
      <c r="IC851" s="7">
        <v>1.312719907407407</v>
      </c>
      <c r="ID851" s="7">
        <v>0.56729166666666664</v>
      </c>
      <c r="IE851" s="7">
        <v>1.7191550925925929</v>
      </c>
      <c r="IF851" s="7">
        <v>0.29129629629629628</v>
      </c>
      <c r="IG851" s="7">
        <v>1.7112962962962961</v>
      </c>
      <c r="IH851" s="7">
        <v>1.593912037037037</v>
      </c>
      <c r="II851" s="7">
        <v>1.026203703703704</v>
      </c>
      <c r="IJ851" s="7">
        <v>0.60628472222222218</v>
      </c>
      <c r="IK851" s="7">
        <v>1.0532986111111109</v>
      </c>
      <c r="IL851" s="7">
        <v>1.15162037037037</v>
      </c>
      <c r="IM851" s="7">
        <v>1.338344907407407</v>
      </c>
      <c r="IN851" s="7">
        <v>0.38790509259259259</v>
      </c>
      <c r="IO851" s="7">
        <v>1.746875</v>
      </c>
      <c r="IP851" s="7">
        <v>1.330300925925926</v>
      </c>
      <c r="IQ851" s="7">
        <v>1.1522916666666669</v>
      </c>
      <c r="IR851" s="7">
        <v>0.38047453703703699</v>
      </c>
      <c r="IS851" s="7">
        <v>0.35961805555555548</v>
      </c>
      <c r="IT851" s="7">
        <v>0.16945601851851849</v>
      </c>
      <c r="IU851" s="7">
        <v>1.0859143518518519</v>
      </c>
      <c r="IV851" s="7">
        <v>0.92483796296296295</v>
      </c>
      <c r="IW851" s="7">
        <v>1.5957870370370371</v>
      </c>
      <c r="IX851" s="7">
        <v>1.379375</v>
      </c>
      <c r="IY851" s="7">
        <v>1.558356481481481</v>
      </c>
      <c r="IZ851" s="7">
        <v>0.89659722222222227</v>
      </c>
      <c r="JA851" s="7">
        <v>1.6265624999999999</v>
      </c>
      <c r="JB851" s="7">
        <v>1.3573726851851851</v>
      </c>
      <c r="JC851" s="7">
        <v>1.62375</v>
      </c>
      <c r="JD851" s="7">
        <v>1.6252083333333329</v>
      </c>
      <c r="JE851" s="7">
        <v>1.616180555555556</v>
      </c>
      <c r="JF851" s="7">
        <v>1.6636111111111109</v>
      </c>
      <c r="JG851" s="5" t="s">
        <v>1001</v>
      </c>
      <c r="JH851" s="7">
        <v>1.044247685185185</v>
      </c>
      <c r="JI851" s="7">
        <v>1.290752314814815</v>
      </c>
      <c r="JJ851" s="7">
        <v>0.37722222222222218</v>
      </c>
      <c r="JK851" s="7">
        <v>1.6284259259259259</v>
      </c>
      <c r="JL851" s="7">
        <v>1.6177662037037039</v>
      </c>
      <c r="JM851" s="7">
        <v>1.308738425925926</v>
      </c>
      <c r="JN851" s="7">
        <v>1.6876157407407411</v>
      </c>
      <c r="JO851" s="7">
        <v>0.39252314814814809</v>
      </c>
      <c r="JP851" s="7">
        <v>0.94606481481481486</v>
      </c>
      <c r="JQ851" s="7">
        <v>0.88629629629629625</v>
      </c>
      <c r="JR851" s="7">
        <v>0.88398148148148148</v>
      </c>
      <c r="JS851" s="7">
        <v>1.2053356481481481</v>
      </c>
      <c r="JT851" s="7">
        <v>1.62306712962963</v>
      </c>
      <c r="JU851" s="7">
        <v>1.0263078703703701</v>
      </c>
      <c r="JV851" s="7">
        <v>0.45436342592592588</v>
      </c>
      <c r="JW851" s="7">
        <v>0.38312499999999999</v>
      </c>
      <c r="JX851" s="7">
        <v>0.81708333333333338</v>
      </c>
      <c r="JY851" s="7">
        <v>1.144340277777778</v>
      </c>
      <c r="JZ851" s="7">
        <v>1.6199074074074069</v>
      </c>
      <c r="KA851" s="7">
        <v>0.1131712962962963</v>
      </c>
      <c r="KB851" s="7">
        <v>1.2086342592592589</v>
      </c>
      <c r="KC851" s="7">
        <v>1.580034722222222</v>
      </c>
      <c r="KD851" s="7">
        <v>1.621875</v>
      </c>
      <c r="KE851" s="7">
        <v>1.1468981481481479</v>
      </c>
      <c r="KF851" s="7">
        <v>1.3326851851851851</v>
      </c>
      <c r="KG851" s="7">
        <v>0.76652777777777781</v>
      </c>
      <c r="KH851" s="7">
        <v>0.4317361111111111</v>
      </c>
      <c r="KI851" s="7">
        <v>1.0149999999999999</v>
      </c>
      <c r="KJ851" s="7">
        <v>0.35847222222222219</v>
      </c>
      <c r="KK851" s="7">
        <v>1.417824074074074</v>
      </c>
      <c r="KL851" s="7">
        <v>0.43587962962962962</v>
      </c>
      <c r="KM851" s="7">
        <v>1.3552199074074069</v>
      </c>
      <c r="KN851" s="7">
        <v>0.3165277777777778</v>
      </c>
      <c r="KO851" s="7">
        <v>1.0107175925925931</v>
      </c>
      <c r="KP851" s="7">
        <v>1.152800925925926</v>
      </c>
      <c r="KQ851" s="7">
        <v>1.2628009259259261</v>
      </c>
      <c r="KR851" s="7">
        <v>0.56854166666666661</v>
      </c>
      <c r="KS851" s="7">
        <v>1.722013888888889</v>
      </c>
      <c r="KT851" s="7">
        <v>0.1366087962962963</v>
      </c>
      <c r="KU851" s="7">
        <v>1.632048611111111</v>
      </c>
      <c r="KV851" s="7">
        <v>1.7004166666666669</v>
      </c>
      <c r="KW851" s="7">
        <v>0.76245370370370369</v>
      </c>
      <c r="KX851" s="7">
        <v>1.3322916666666671</v>
      </c>
      <c r="KY851" s="7">
        <v>1.568518518518518</v>
      </c>
      <c r="KZ851" s="7">
        <v>1.1833449074074069</v>
      </c>
      <c r="LA851" s="7">
        <v>0.52777777777777779</v>
      </c>
      <c r="LB851" s="7">
        <v>1.231481481481481</v>
      </c>
      <c r="LC851" s="7">
        <v>1.749247685185185</v>
      </c>
      <c r="LD851" s="7">
        <v>0.54495370370370366</v>
      </c>
      <c r="LE851" s="7">
        <v>1.6243749999999999</v>
      </c>
      <c r="LF851" s="7">
        <v>1.6226273148148149</v>
      </c>
      <c r="LG851" s="7">
        <v>1.3085416666666669</v>
      </c>
      <c r="LH851" s="7">
        <v>0.37744212962962959</v>
      </c>
      <c r="LI851" s="7">
        <v>0.1077546296296296</v>
      </c>
      <c r="LJ851" s="7">
        <v>1.2126620370370369</v>
      </c>
      <c r="LK851" s="7">
        <v>1.024872685185185</v>
      </c>
      <c r="LL851" s="7">
        <v>0.1042013888888889</v>
      </c>
      <c r="LM851" s="7">
        <v>0.38702546296296297</v>
      </c>
      <c r="LN851" s="7">
        <v>1.6148032407407411</v>
      </c>
      <c r="LO851" s="7">
        <v>1.623576388888889</v>
      </c>
      <c r="LP851" s="7">
        <v>0.65224537037037034</v>
      </c>
      <c r="LQ851" s="7">
        <v>1.732037037037037</v>
      </c>
      <c r="LR851" s="7">
        <v>1.685983796296296</v>
      </c>
      <c r="LS851" s="7">
        <v>1.1599768518518521</v>
      </c>
      <c r="LT851" s="7">
        <v>1.2493634259259261</v>
      </c>
      <c r="LU851" s="7">
        <v>0.99879629629629629</v>
      </c>
      <c r="LV851" s="7">
        <v>0.39285879629629628</v>
      </c>
      <c r="LW851" s="7">
        <v>1.751018518518519</v>
      </c>
      <c r="LX851" s="7">
        <v>1.70775462962963</v>
      </c>
      <c r="LY851" s="7">
        <v>1.7047337962962961</v>
      </c>
      <c r="LZ851" s="7">
        <v>1.325023148148148</v>
      </c>
      <c r="MA851" s="7">
        <v>1.5538425925925921</v>
      </c>
      <c r="MB851" s="7">
        <v>0.18489583333333329</v>
      </c>
      <c r="MC851" s="7">
        <v>0.2358217592592593</v>
      </c>
      <c r="MD851" s="7">
        <v>1.0328587962962961</v>
      </c>
      <c r="ME851" s="7">
        <v>0.38822916666666668</v>
      </c>
      <c r="MF851" s="7">
        <v>1.5034027777777781</v>
      </c>
      <c r="MG851" s="7">
        <v>1.569548611111111</v>
      </c>
      <c r="MH851" s="7">
        <v>1.0706828703703699</v>
      </c>
      <c r="MI851" s="7">
        <v>0.38881944444444438</v>
      </c>
      <c r="MJ851" s="7">
        <v>0.37771990740740741</v>
      </c>
      <c r="MK851" s="7">
        <v>1.0265046296296301</v>
      </c>
      <c r="ML851" s="7">
        <v>1.169270833333333</v>
      </c>
      <c r="MM851" s="7">
        <v>1.5220486111111109</v>
      </c>
      <c r="MN851" s="7">
        <v>1.080983796296296</v>
      </c>
      <c r="MO851" s="7">
        <v>1.568032407407407</v>
      </c>
      <c r="MP851" s="7">
        <v>0.60168981481481476</v>
      </c>
      <c r="MQ851" s="7">
        <v>0.21699074074074071</v>
      </c>
      <c r="MR851" s="7">
        <v>1.5935532407407409</v>
      </c>
      <c r="MS851" s="7">
        <v>0.57231481481481483</v>
      </c>
      <c r="MT851" s="7">
        <v>0.36849537037037039</v>
      </c>
      <c r="MU851" s="7">
        <v>0.38864583333333341</v>
      </c>
      <c r="MV851" s="7">
        <v>1.1511689814814809</v>
      </c>
      <c r="MW851" s="7">
        <v>0.57135416666666672</v>
      </c>
      <c r="MX851" s="7">
        <v>0.7721527777777778</v>
      </c>
      <c r="MY851" s="7">
        <v>0.87515046296296295</v>
      </c>
      <c r="MZ851" s="7">
        <v>0.52679398148148149</v>
      </c>
      <c r="NA851" s="7">
        <v>1.0123263888888889</v>
      </c>
      <c r="NB851" s="7">
        <v>1.2381249999999999</v>
      </c>
      <c r="NC851" s="7">
        <v>1.0139004629629631</v>
      </c>
      <c r="ND851" s="7">
        <v>1.623506944444445</v>
      </c>
      <c r="NE851" s="7">
        <v>0.4088310185185185</v>
      </c>
      <c r="NF851" s="7">
        <v>0.65181712962962968</v>
      </c>
      <c r="NG851" s="7">
        <v>1.0743750000000001</v>
      </c>
      <c r="NH851" s="7">
        <v>1.6111574074074071</v>
      </c>
      <c r="NI851" s="7">
        <v>1.5162615740740739</v>
      </c>
      <c r="NJ851" s="7">
        <v>1.604768518518519</v>
      </c>
      <c r="NK851" s="7">
        <v>1.4813888888888891</v>
      </c>
      <c r="NL851" s="7">
        <v>1.23431712962963</v>
      </c>
      <c r="NM851" s="7">
        <v>0.4130671296296296</v>
      </c>
      <c r="NN851" s="7">
        <v>1.2271875000000001</v>
      </c>
      <c r="NO851" s="7">
        <v>0.38195601851851851</v>
      </c>
      <c r="NP851" s="7">
        <v>1.651203703703704</v>
      </c>
      <c r="NQ851" s="7">
        <v>1.2727199074074069</v>
      </c>
      <c r="NR851" s="7">
        <v>1.1635185185185191</v>
      </c>
      <c r="NS851" s="7">
        <v>1.623969907407407</v>
      </c>
      <c r="NT851" s="7">
        <v>0.25619212962962962</v>
      </c>
      <c r="NU851" s="7">
        <v>1.6153819444444439</v>
      </c>
      <c r="NV851" s="7">
        <v>1.19287037037037</v>
      </c>
      <c r="NW851" s="7">
        <v>1.573425925925926</v>
      </c>
      <c r="NX851" s="7">
        <v>1.514467592592593</v>
      </c>
      <c r="NY851" s="7">
        <v>1.662881944444444</v>
      </c>
      <c r="NZ851" s="7">
        <v>1.2108912037037041</v>
      </c>
      <c r="OA851" s="7">
        <v>1.735231481481482</v>
      </c>
      <c r="OB851" s="7">
        <v>0.37835648148148149</v>
      </c>
      <c r="OC851" s="7">
        <v>0.17734953703703699</v>
      </c>
      <c r="OD851" s="7">
        <v>0.40975694444444438</v>
      </c>
      <c r="OE851" s="7">
        <v>1.6227314814814811</v>
      </c>
      <c r="OF851" s="7">
        <v>0.36569444444444438</v>
      </c>
      <c r="OG851" s="7">
        <v>1.325439814814815</v>
      </c>
      <c r="OH851" s="7">
        <v>0.37017361111111108</v>
      </c>
      <c r="OI851" s="7">
        <v>1.7459143518518521</v>
      </c>
      <c r="OJ851" s="7">
        <v>1.5151736111111109</v>
      </c>
      <c r="OK851" s="7">
        <v>0.39056712962962958</v>
      </c>
      <c r="OL851" s="7">
        <v>0.61502314814814818</v>
      </c>
      <c r="OM851" s="7">
        <v>0.40266203703703701</v>
      </c>
      <c r="ON851" s="7">
        <v>1.618668981481481</v>
      </c>
      <c r="OO851" s="7">
        <v>1.146412037037037</v>
      </c>
      <c r="OP851" s="7">
        <v>1.736134259259259</v>
      </c>
      <c r="OQ851" s="7">
        <v>1.7707870370370371</v>
      </c>
      <c r="OR851" s="5" t="s">
        <v>1001</v>
      </c>
      <c r="OS851" s="7">
        <v>1.2632523148148149</v>
      </c>
      <c r="OT851" s="7">
        <v>1.0601041666666671</v>
      </c>
      <c r="OU851" s="7">
        <v>1.5259143518518521</v>
      </c>
      <c r="OV851" s="7">
        <v>1.3434375000000001</v>
      </c>
      <c r="OW851" s="7">
        <v>0.39697916666666672</v>
      </c>
      <c r="OX851" s="7">
        <v>0.37657407407407412</v>
      </c>
      <c r="OY851" s="7">
        <v>1.322280092592593</v>
      </c>
      <c r="OZ851" s="7">
        <v>0.3746990740740741</v>
      </c>
      <c r="PA851" s="7">
        <v>1.039502314814815</v>
      </c>
      <c r="PB851" s="7">
        <v>1.227476851851852</v>
      </c>
      <c r="PC851" s="7">
        <v>0.43684027777777779</v>
      </c>
      <c r="PD851" s="7">
        <v>0.37570601851851848</v>
      </c>
      <c r="PE851" s="7">
        <v>1.101122685185185</v>
      </c>
      <c r="PF851" s="7">
        <v>1.5060300925925929</v>
      </c>
      <c r="PG851" s="7">
        <v>1.335694444444445</v>
      </c>
      <c r="PH851" s="7">
        <v>0.39662037037037029</v>
      </c>
      <c r="PI851" s="7">
        <v>1.0177662037037041</v>
      </c>
      <c r="PJ851" s="7">
        <v>1.619803240740741</v>
      </c>
      <c r="PK851" s="7">
        <v>1.1482870370370371</v>
      </c>
      <c r="PL851" s="7">
        <v>1.2478472222222221</v>
      </c>
      <c r="PM851" s="7">
        <v>1.6431597222222221</v>
      </c>
      <c r="PN851" s="7">
        <v>1.6213657407407409</v>
      </c>
      <c r="PO851" s="7">
        <v>1.5118171296296301</v>
      </c>
      <c r="PP851" s="7">
        <v>1.599803240740741</v>
      </c>
      <c r="PQ851" s="7">
        <v>1.6220833333333331</v>
      </c>
      <c r="PR851" s="7">
        <v>1.095833333333333</v>
      </c>
      <c r="PS851" s="7">
        <v>1.259131944444444</v>
      </c>
      <c r="PT851" s="7">
        <v>1.6195023148148151</v>
      </c>
      <c r="PU851" s="7">
        <v>1.390949074074074</v>
      </c>
      <c r="PV851" s="7">
        <v>1.4193750000000001</v>
      </c>
      <c r="PW851" s="7">
        <v>1.1568865740740739</v>
      </c>
      <c r="PX851" s="7">
        <v>1.1744328703703699</v>
      </c>
      <c r="PY851" s="7">
        <v>1.114085648148148</v>
      </c>
      <c r="PZ851" s="7">
        <v>1.686319444444444</v>
      </c>
      <c r="QA851" s="7">
        <v>1.2470138888888891</v>
      </c>
      <c r="QB851" s="7">
        <v>1.5263194444444439</v>
      </c>
      <c r="QC851" s="7">
        <v>1.028622685185185</v>
      </c>
      <c r="QD851" s="7">
        <v>1.0259953703703699</v>
      </c>
      <c r="QE851" s="7">
        <v>1.00974537037037</v>
      </c>
      <c r="QF851" s="7">
        <v>1.7538078703703699</v>
      </c>
      <c r="QG851" s="7">
        <v>1.7546643518518521</v>
      </c>
      <c r="QH851" s="7">
        <v>1.1697222222222221</v>
      </c>
      <c r="QI851" s="7">
        <v>0.38721064814814821</v>
      </c>
      <c r="QJ851" s="7">
        <v>1.129421296296296</v>
      </c>
      <c r="QK851" s="7">
        <v>0.53340277777777778</v>
      </c>
      <c r="QL851" s="7">
        <v>1.2430787037037041</v>
      </c>
      <c r="QM851" s="7">
        <v>1.2963541666666669</v>
      </c>
      <c r="QN851" s="7">
        <v>1.067314814814815</v>
      </c>
      <c r="QO851" s="7">
        <v>1.6142592592592591</v>
      </c>
      <c r="QP851" s="7">
        <v>1.407928240740741</v>
      </c>
      <c r="QQ851" s="7">
        <v>1.064456018518519</v>
      </c>
      <c r="QR851" s="7">
        <v>0.55032407407407402</v>
      </c>
      <c r="QS851" s="7">
        <v>1.587789351851852</v>
      </c>
      <c r="QT851" s="7">
        <v>1.4117361111111111</v>
      </c>
      <c r="QU851" s="7">
        <v>1.2155902777777781</v>
      </c>
      <c r="QV851" s="7">
        <v>0.98297453703703708</v>
      </c>
      <c r="QW851" s="7">
        <v>0.38638888888888889</v>
      </c>
      <c r="QX851" s="7">
        <v>0.45230324074074069</v>
      </c>
      <c r="QY851" s="7">
        <v>0.38237268518518519</v>
      </c>
      <c r="QZ851" s="7">
        <v>0.49739583333333331</v>
      </c>
      <c r="RA851" s="7">
        <v>1.115439814814815</v>
      </c>
      <c r="RB851" s="7">
        <v>1.1887847222222221</v>
      </c>
      <c r="RC851" s="7">
        <v>0.39893518518518523</v>
      </c>
      <c r="RD851" s="7">
        <v>1.144756944444445</v>
      </c>
      <c r="RE851" s="7">
        <v>0.40836805555555561</v>
      </c>
      <c r="RF851" s="7">
        <v>0.39968749999999997</v>
      </c>
      <c r="RG851" s="7">
        <v>0.46650462962962957</v>
      </c>
      <c r="RH851" s="7">
        <v>1.5990046296296301</v>
      </c>
      <c r="RI851" s="7">
        <v>0.90479166666666666</v>
      </c>
      <c r="RJ851" s="7">
        <v>0.6001157407407407</v>
      </c>
      <c r="RK851" s="7">
        <v>0.38310185185185192</v>
      </c>
      <c r="RL851" s="7">
        <v>0.51351851851851849</v>
      </c>
      <c r="RM851" s="7">
        <v>1.63869212962963</v>
      </c>
      <c r="RN851" s="7">
        <v>1.340416666666667</v>
      </c>
      <c r="RO851" s="7">
        <v>0.34623842592592591</v>
      </c>
      <c r="RP851" s="7">
        <v>1.597118055555556</v>
      </c>
      <c r="RQ851" s="7">
        <v>1.286875</v>
      </c>
      <c r="RR851" s="7">
        <v>1.157268518518519</v>
      </c>
      <c r="RS851" s="7">
        <v>1.597893518518519</v>
      </c>
      <c r="RT851" s="7">
        <v>0.78912037037037042</v>
      </c>
      <c r="RU851" s="7">
        <v>0.35587962962962971</v>
      </c>
      <c r="RV851" s="7">
        <v>1.7269212962962961</v>
      </c>
      <c r="RW851" s="7">
        <v>1.0021875</v>
      </c>
      <c r="RX851" s="7">
        <v>1.7301388888888889</v>
      </c>
      <c r="RY851" s="7">
        <v>1.233229166666667</v>
      </c>
      <c r="RZ851" s="7">
        <v>0.99966435185185187</v>
      </c>
      <c r="SA851" s="7">
        <v>0.36504629629629631</v>
      </c>
      <c r="SB851" s="7">
        <v>1.0682638888888889</v>
      </c>
      <c r="SC851" s="7">
        <v>1.042106481481482</v>
      </c>
      <c r="SD851" s="7">
        <v>1.571064814814815</v>
      </c>
      <c r="SE851" s="7">
        <v>0.36787037037037029</v>
      </c>
      <c r="SF851" s="7">
        <v>1.697986111111111</v>
      </c>
      <c r="SG851" s="7">
        <v>1.027858796296296</v>
      </c>
      <c r="SH851" s="7">
        <v>1.635648148148148</v>
      </c>
      <c r="SI851" s="7">
        <v>1.624074074074074</v>
      </c>
      <c r="SJ851" s="7">
        <v>1.021909722222222</v>
      </c>
      <c r="SK851" s="7">
        <v>1.305891203703704</v>
      </c>
      <c r="SL851" s="7">
        <v>1.3045370370370371</v>
      </c>
      <c r="SM851" s="7">
        <v>0.93056712962962962</v>
      </c>
      <c r="SN851" s="7">
        <v>9.6307870370370377E-2</v>
      </c>
      <c r="SO851" s="7">
        <v>1.154178240740741</v>
      </c>
      <c r="SP851" s="7">
        <v>0.60788194444444443</v>
      </c>
      <c r="SQ851" s="7">
        <v>0.16790509259259259</v>
      </c>
      <c r="SR851" s="7">
        <v>1.323912037037037</v>
      </c>
      <c r="SS851" s="7">
        <v>0.12960648148148149</v>
      </c>
      <c r="ST851" s="7">
        <v>0.37800925925925932</v>
      </c>
      <c r="SU851" s="7">
        <v>0.38127314814814822</v>
      </c>
      <c r="SV851" s="7">
        <v>0.62489583333333332</v>
      </c>
      <c r="SW851" s="7">
        <v>1.0721296296296301</v>
      </c>
      <c r="SX851" s="7">
        <v>1.3325231481481481</v>
      </c>
      <c r="SY851" s="7">
        <v>0.37324074074074082</v>
      </c>
      <c r="SZ851" s="7">
        <v>1.2581597222222221</v>
      </c>
      <c r="TA851" s="7">
        <v>0.64053240740740736</v>
      </c>
      <c r="TB851" s="7">
        <v>1.720949074074074</v>
      </c>
      <c r="TC851" s="7">
        <v>0.89302083333333337</v>
      </c>
      <c r="TD851" s="7">
        <v>1.5072685185185191</v>
      </c>
      <c r="TE851" s="7">
        <v>1.726724537037037</v>
      </c>
      <c r="TF851" s="7">
        <v>0.37832175925925932</v>
      </c>
      <c r="TG851" s="7">
        <v>1.412650462962963</v>
      </c>
      <c r="TH851" s="7">
        <v>0.21707175925925931</v>
      </c>
      <c r="TI851" s="7">
        <v>1.0729050925925929</v>
      </c>
      <c r="TJ851" s="7">
        <v>1.324085648148148</v>
      </c>
      <c r="TK851" s="7">
        <v>1.723877314814815</v>
      </c>
      <c r="TL851" s="7">
        <v>1.738923611111111</v>
      </c>
      <c r="TM851" s="7">
        <v>1.6156250000000001</v>
      </c>
      <c r="TN851" s="7">
        <v>0.95321759259259264</v>
      </c>
      <c r="TO851" s="7">
        <v>1.0076157407407409</v>
      </c>
      <c r="TP851" s="7">
        <v>1.3370138888888889</v>
      </c>
      <c r="TQ851" s="7">
        <v>0.14810185185185179</v>
      </c>
      <c r="TR851" s="7">
        <v>0.87785879629629626</v>
      </c>
      <c r="TS851" s="7">
        <v>1.722881944444445</v>
      </c>
      <c r="TT851" s="7">
        <v>0.61040509259259257</v>
      </c>
      <c r="TU851" s="7">
        <v>1.3679166666666669</v>
      </c>
      <c r="TV851" s="7">
        <v>0.57324074074074072</v>
      </c>
      <c r="TW851" s="7">
        <v>0.57650462962962967</v>
      </c>
      <c r="TX851" s="7">
        <v>1.6198842592592591</v>
      </c>
      <c r="TY851" s="7">
        <v>1.2060069444444439</v>
      </c>
      <c r="TZ851" s="7">
        <v>1.0318055555555561</v>
      </c>
      <c r="UA851" s="7">
        <v>1.5874421296296299</v>
      </c>
      <c r="UB851" s="7">
        <v>1.3310069444444439</v>
      </c>
      <c r="UC851" s="7">
        <v>0.2386574074074074</v>
      </c>
      <c r="UD851" s="7">
        <v>1.722893518518519</v>
      </c>
      <c r="UE851" s="7">
        <v>1.634895833333333</v>
      </c>
      <c r="UF851" s="7">
        <v>1.189085648148148</v>
      </c>
      <c r="UG851" s="7">
        <v>0.40834490740740742</v>
      </c>
      <c r="UH851" s="7">
        <v>1.363506944444445</v>
      </c>
      <c r="UI851" s="7">
        <v>0.19032407407407409</v>
      </c>
      <c r="UJ851" s="7">
        <v>1.6538541666666671</v>
      </c>
      <c r="UK851" s="7">
        <v>0.29488425925925932</v>
      </c>
      <c r="UL851" s="7">
        <v>0.5963194444444444</v>
      </c>
      <c r="UM851" s="7">
        <v>1.022083333333333</v>
      </c>
      <c r="UN851" s="7">
        <v>1.174768518518519</v>
      </c>
      <c r="UO851" s="7">
        <v>1.1740625</v>
      </c>
      <c r="UP851" s="7">
        <v>1.7290277777777781</v>
      </c>
      <c r="UQ851" s="7">
        <v>1.7483680555555561</v>
      </c>
      <c r="UR851" s="7">
        <v>1.7538194444444439</v>
      </c>
      <c r="US851" s="7">
        <v>1.7380324074074069</v>
      </c>
      <c r="UT851" s="7">
        <v>1.2817708333333331</v>
      </c>
      <c r="UU851" s="7">
        <v>1.658668981481481</v>
      </c>
      <c r="UV851" s="7">
        <v>0.96696759259259257</v>
      </c>
      <c r="UW851" s="7">
        <v>1.0329050925925931</v>
      </c>
      <c r="UX851" s="7">
        <v>1.6445370370370369</v>
      </c>
      <c r="UY851" s="7">
        <v>0.35239583333333341</v>
      </c>
      <c r="UZ851" s="7">
        <v>0.18722222222222221</v>
      </c>
      <c r="VA851" s="7">
        <v>1.101979166666667</v>
      </c>
      <c r="VB851" s="7">
        <v>0.88293981481481476</v>
      </c>
      <c r="VC851" s="7">
        <v>0.88210648148148152</v>
      </c>
      <c r="VD851" s="7">
        <v>0.87969907407407411</v>
      </c>
      <c r="VE851" s="7">
        <v>0.67797453703703703</v>
      </c>
      <c r="VF851" s="7">
        <v>1.7376041666666671</v>
      </c>
      <c r="VG851" s="7">
        <v>1.2001504629629629</v>
      </c>
      <c r="VH851" s="7">
        <v>1.2106250000000001</v>
      </c>
      <c r="VI851" s="7">
        <v>0.39771990740740742</v>
      </c>
      <c r="VJ851" s="7">
        <v>0.46004629629629629</v>
      </c>
      <c r="VK851" s="7">
        <v>1.0625462962962959</v>
      </c>
      <c r="VL851" s="7">
        <v>1.263773148148148</v>
      </c>
      <c r="VM851" s="7">
        <v>0.1603125</v>
      </c>
      <c r="VN851" s="7">
        <v>1.0971875</v>
      </c>
      <c r="VO851" s="7">
        <v>0.38128472222222221</v>
      </c>
      <c r="VP851" s="7">
        <v>0.37906250000000002</v>
      </c>
      <c r="VQ851" s="7">
        <v>1.265729166666667</v>
      </c>
      <c r="VR851" s="7">
        <v>1.034594907407407</v>
      </c>
      <c r="VS851" s="7">
        <v>0.39145833333333341</v>
      </c>
      <c r="VT851" s="7">
        <v>1.6161111111111111</v>
      </c>
      <c r="VU851" s="7">
        <v>1.5868865740740741</v>
      </c>
      <c r="VV851" s="7">
        <v>1.1484837962962959</v>
      </c>
      <c r="VW851" s="7">
        <v>1.6166666666666669</v>
      </c>
      <c r="VX851" s="7">
        <v>0.19685185185185189</v>
      </c>
      <c r="VY851" s="7">
        <v>1.243055555555556</v>
      </c>
      <c r="VZ851" s="7">
        <v>1.3416898148148151</v>
      </c>
      <c r="WA851" s="7">
        <v>0.35249999999999998</v>
      </c>
      <c r="WB851" s="7">
        <v>0.41211805555555547</v>
      </c>
      <c r="WC851" s="7">
        <v>0.29214120370370372</v>
      </c>
      <c r="WD851" s="7">
        <v>0.14709490740740741</v>
      </c>
      <c r="WE851" s="7">
        <v>1.156030092592593</v>
      </c>
      <c r="WF851" s="7">
        <v>1.734884259259259</v>
      </c>
      <c r="WG851" s="7">
        <v>1.3233912037037041</v>
      </c>
      <c r="WH851" s="7">
        <v>0.45256944444444452</v>
      </c>
      <c r="WI851" s="7">
        <v>1.7117476851851849</v>
      </c>
      <c r="WJ851" s="7">
        <v>1.059236111111111</v>
      </c>
      <c r="WK851" s="7">
        <v>1.659201388888889</v>
      </c>
      <c r="WL851" s="7">
        <v>1.622106481481481</v>
      </c>
      <c r="WM851" s="7">
        <v>1.6506018518518519</v>
      </c>
      <c r="WN851" s="7">
        <v>1.178680555555556</v>
      </c>
      <c r="WO851" s="7">
        <v>1.618761574074074</v>
      </c>
      <c r="WP851" s="7">
        <v>1.6210069444444439</v>
      </c>
      <c r="WQ851" s="7">
        <v>1.6162962962962959</v>
      </c>
      <c r="WR851" s="7">
        <v>1.33693287037037</v>
      </c>
      <c r="WS851" s="7">
        <v>0.39699074074074081</v>
      </c>
      <c r="WT851" s="7">
        <v>1.6175925925925929</v>
      </c>
      <c r="WU851" s="7">
        <v>1.7156712962962959</v>
      </c>
      <c r="WV851" s="7">
        <v>1.480277777777778</v>
      </c>
      <c r="WW851" s="7">
        <v>1.2248379629629631</v>
      </c>
      <c r="WX851" s="7">
        <v>1.6198958333333331</v>
      </c>
      <c r="WY851" s="7">
        <v>1.134918981481482</v>
      </c>
      <c r="WZ851" s="7">
        <v>1.0434375</v>
      </c>
      <c r="XA851" s="7">
        <v>1.6171875</v>
      </c>
      <c r="XB851" s="7">
        <v>1.5773148148148151</v>
      </c>
      <c r="XC851" s="7">
        <v>1.673043981481481</v>
      </c>
      <c r="XD851" s="7">
        <v>0.98055555555555551</v>
      </c>
      <c r="XE851" s="7">
        <v>0.35849537037037038</v>
      </c>
      <c r="XF851" s="7">
        <v>1.152372685185185</v>
      </c>
      <c r="XG851" s="7">
        <v>1.742858796296296</v>
      </c>
      <c r="XH851" s="7">
        <v>1.147268518518519</v>
      </c>
      <c r="XI851" s="7">
        <v>1.652268518518518</v>
      </c>
      <c r="XJ851" s="7">
        <v>1.0059837962962961</v>
      </c>
      <c r="XK851" s="7">
        <v>1.6254745370370369</v>
      </c>
      <c r="XL851" s="7">
        <v>0.37996527777777778</v>
      </c>
      <c r="XM851" s="7">
        <v>1.627106481481482</v>
      </c>
      <c r="XN851" s="7">
        <v>0.1622916666666667</v>
      </c>
      <c r="XO851" s="7">
        <v>1.3273842592592591</v>
      </c>
      <c r="XP851" s="7">
        <v>1.1920717592592589</v>
      </c>
      <c r="XQ851" s="7">
        <v>1.156574074074074</v>
      </c>
      <c r="XR851" s="7">
        <v>1.15162037037037</v>
      </c>
      <c r="XS851" s="7">
        <v>0.16774305555555549</v>
      </c>
      <c r="XT851" s="7">
        <v>1.5249768518518521</v>
      </c>
      <c r="XU851" s="7">
        <v>0.42026620370370371</v>
      </c>
      <c r="XV851" s="7">
        <v>0.9667013888888889</v>
      </c>
      <c r="XW851" s="7">
        <v>0.37561342592592589</v>
      </c>
      <c r="XX851" s="7">
        <v>1.0264236111111109</v>
      </c>
      <c r="XY851" s="7">
        <v>1.0253125000000001</v>
      </c>
      <c r="XZ851" s="7">
        <v>0.49421296296296302</v>
      </c>
      <c r="YA851" s="7">
        <v>0.95644675925925926</v>
      </c>
      <c r="YB851" s="7">
        <v>0.39120370370370372</v>
      </c>
      <c r="YC851" s="7">
        <v>0.3909259259259259</v>
      </c>
      <c r="YD851" s="7">
        <v>0.37677083333333328</v>
      </c>
      <c r="YE851" s="7">
        <v>1.1571296296296301</v>
      </c>
      <c r="YF851" s="7">
        <v>1.579131944444444</v>
      </c>
      <c r="YG851" s="7">
        <v>1.0663425925925929</v>
      </c>
      <c r="YH851" s="7">
        <v>1.0313657407407411</v>
      </c>
      <c r="YI851" s="7">
        <v>1.27556712962963</v>
      </c>
      <c r="YJ851" s="7">
        <v>0.37769675925925927</v>
      </c>
      <c r="YK851" s="7">
        <v>1.6212731481481479</v>
      </c>
      <c r="YL851" s="7">
        <v>1.144837962962963</v>
      </c>
      <c r="YM851" s="7">
        <v>1.6356134259259261</v>
      </c>
      <c r="YN851" s="7">
        <v>1.6921527777777781</v>
      </c>
      <c r="YO851" s="7">
        <v>1.5595370370370369</v>
      </c>
      <c r="YP851" s="7">
        <v>0.43216435185185192</v>
      </c>
      <c r="YQ851" s="7">
        <v>1.586365740740741</v>
      </c>
      <c r="YR851" s="7">
        <v>0.42075231481481479</v>
      </c>
      <c r="YS851" s="7">
        <v>0.34938657407407409</v>
      </c>
      <c r="YT851" s="7">
        <v>0.20021990740740739</v>
      </c>
      <c r="YU851" s="7">
        <v>0.36221064814814807</v>
      </c>
      <c r="YV851" s="7">
        <v>0.38145833333333329</v>
      </c>
      <c r="YW851" s="7">
        <v>1.6159375</v>
      </c>
      <c r="YX851" s="7">
        <v>0.62065972222222221</v>
      </c>
      <c r="YY851" s="7">
        <v>1.347141203703704</v>
      </c>
      <c r="YZ851" s="7">
        <v>1.610856481481481</v>
      </c>
      <c r="ZA851" s="7">
        <v>1.0627083333333329</v>
      </c>
      <c r="ZB851" s="7">
        <v>0.37365740740740738</v>
      </c>
      <c r="ZC851" s="7">
        <v>0.39006944444444452</v>
      </c>
      <c r="ZD851" s="7">
        <v>1.614780092592593</v>
      </c>
      <c r="ZE851" s="7">
        <v>1.6139351851851851</v>
      </c>
      <c r="ZF851" s="7">
        <v>1.6876504629629629</v>
      </c>
      <c r="ZG851" s="7">
        <v>1.731481481481481</v>
      </c>
      <c r="ZH851" s="5" t="s">
        <v>1001</v>
      </c>
      <c r="ZI851" s="7">
        <v>1.0631250000000001</v>
      </c>
      <c r="ZJ851" s="7">
        <v>1.734606481481481</v>
      </c>
      <c r="ZK851" s="7">
        <v>1.305023148148148</v>
      </c>
      <c r="ZL851" s="7">
        <v>0.56701388888888893</v>
      </c>
      <c r="ZM851" s="7">
        <v>1.1467824074074069</v>
      </c>
      <c r="ZN851" s="7">
        <v>0.39946759259259262</v>
      </c>
      <c r="ZO851" s="7">
        <v>1.6221759259259261</v>
      </c>
      <c r="ZP851" s="7">
        <v>0.1650810185185185</v>
      </c>
      <c r="ZQ851" s="7">
        <v>1.092407407407407</v>
      </c>
      <c r="ZR851" s="7">
        <v>1.203622685185185</v>
      </c>
      <c r="ZS851" s="7">
        <v>1.626840277777778</v>
      </c>
      <c r="ZT851" s="7">
        <v>0.58300925925925928</v>
      </c>
      <c r="ZU851" s="7">
        <v>0.38119212962962962</v>
      </c>
      <c r="ZV851" s="7">
        <v>1.575173611111111</v>
      </c>
      <c r="ZW851" s="7">
        <v>1.5932754629629631</v>
      </c>
      <c r="ZX851" s="7">
        <v>1.6223379629629631</v>
      </c>
      <c r="ZY851" s="7">
        <v>0.14732638888888891</v>
      </c>
      <c r="ZZ851" s="7">
        <v>1.4210300925925921</v>
      </c>
      <c r="AAA851" s="7">
        <v>0.3923726851851852</v>
      </c>
      <c r="AAB851" s="7">
        <v>1.62474537037037</v>
      </c>
      <c r="AAC851" s="7">
        <v>1.031481481481481</v>
      </c>
      <c r="AAD851" s="7">
        <v>1.728530092592593</v>
      </c>
      <c r="AAE851" s="7">
        <v>0.1730902777777778</v>
      </c>
      <c r="AAF851" s="7">
        <v>0.87416666666666665</v>
      </c>
      <c r="AAG851" s="7">
        <v>0.37204861111111109</v>
      </c>
      <c r="AAH851" s="7">
        <v>1.598541666666667</v>
      </c>
      <c r="AAI851" s="7">
        <v>0.39028935185185187</v>
      </c>
      <c r="AAJ851" s="7">
        <v>1.722951388888889</v>
      </c>
      <c r="AAK851" s="7">
        <v>1.336006944444444</v>
      </c>
      <c r="AAL851" s="7">
        <v>1.108287037037037</v>
      </c>
      <c r="AAM851" s="7">
        <v>1.661168981481481</v>
      </c>
      <c r="AAN851" s="7">
        <v>1.586215277777778</v>
      </c>
      <c r="AAO851" s="7">
        <v>1.665486111111111</v>
      </c>
      <c r="AAP851" s="7">
        <v>1.2465162037037041</v>
      </c>
      <c r="AAQ851" s="7">
        <v>0.28019675925925919</v>
      </c>
      <c r="AAR851" s="7">
        <v>0.40674768518518523</v>
      </c>
      <c r="AAS851" s="7">
        <v>1.7951041666666669</v>
      </c>
      <c r="AAT851" s="7">
        <v>1.620081018518519</v>
      </c>
      <c r="AAU851" s="7">
        <v>1.621608796296296</v>
      </c>
      <c r="AAV851" s="7">
        <v>0.44788194444444451</v>
      </c>
      <c r="AAW851" s="7">
        <v>1.6851157407407411</v>
      </c>
      <c r="AAX851" s="7">
        <v>0.37988425925925928</v>
      </c>
      <c r="AAY851" s="7">
        <v>0.68046296296296294</v>
      </c>
      <c r="AAZ851" s="7">
        <v>1.6225115740740741</v>
      </c>
      <c r="ABA851" s="7">
        <v>1.6184837962962959</v>
      </c>
      <c r="ABB851" s="7">
        <v>1.714988425925926</v>
      </c>
      <c r="ABC851" s="7">
        <v>1.1197337962962961</v>
      </c>
      <c r="ABD851" s="7">
        <v>1.575347222222222</v>
      </c>
      <c r="ABE851" s="7">
        <v>0.1056134259259259</v>
      </c>
      <c r="ABF851" s="7">
        <v>0.39178240740740738</v>
      </c>
      <c r="ABG851" s="7">
        <v>0.39640046296296289</v>
      </c>
      <c r="ABH851" s="7">
        <v>0.68083333333333329</v>
      </c>
      <c r="ABI851" s="7">
        <v>1.586631944444445</v>
      </c>
      <c r="ABJ851" s="7">
        <v>0.15721064814814811</v>
      </c>
      <c r="ABK851" s="7">
        <v>1.325277777777778</v>
      </c>
      <c r="ABL851" s="7">
        <v>0.39500000000000002</v>
      </c>
      <c r="ABM851" s="7">
        <v>0.55065972222222226</v>
      </c>
      <c r="ABN851" s="7">
        <v>0.38086805555555547</v>
      </c>
      <c r="ABO851" s="7">
        <v>0.19373842592592591</v>
      </c>
      <c r="ABP851" s="7">
        <v>4.5486111111111109E-3</v>
      </c>
      <c r="ABQ851" s="7">
        <v>0.53960648148148149</v>
      </c>
      <c r="ABR851" s="7">
        <v>1.588946759259259</v>
      </c>
      <c r="ABS851" s="7">
        <v>1.7218402777777779</v>
      </c>
      <c r="ABT851" s="7">
        <v>0.38850694444444439</v>
      </c>
      <c r="ABU851" s="7">
        <v>1.0262384259259261</v>
      </c>
      <c r="ABV851" s="7">
        <v>0.39574074074074073</v>
      </c>
      <c r="ABW851" s="7">
        <v>1.567256944444444</v>
      </c>
      <c r="ABX851" s="7">
        <v>0.159849537037037</v>
      </c>
      <c r="ABY851" s="7">
        <v>1.6218634259259259</v>
      </c>
      <c r="ABZ851" s="7">
        <v>0.77200231481481485</v>
      </c>
      <c r="ACA851" s="7">
        <v>0.39226851851851852</v>
      </c>
      <c r="ACB851" s="7">
        <v>1.598506944444444</v>
      </c>
      <c r="ACC851" s="7">
        <v>1.489340277777778</v>
      </c>
      <c r="ACD851" s="7">
        <v>1.5014699074074069</v>
      </c>
      <c r="ACE851" s="7">
        <v>0.94775462962962964</v>
      </c>
      <c r="ACF851" s="7">
        <v>1.3409490740740739</v>
      </c>
      <c r="ACG851" s="7">
        <v>1.542615740740741</v>
      </c>
      <c r="ACH851" s="7">
        <v>1.115775462962963</v>
      </c>
      <c r="ACI851" s="7">
        <v>9.2418981481481477E-2</v>
      </c>
      <c r="ACJ851" s="7">
        <v>1.575173611111111</v>
      </c>
      <c r="ACK851" s="7">
        <v>1.580891203703704</v>
      </c>
      <c r="ACL851" s="7">
        <v>1.1686226851851851</v>
      </c>
      <c r="ACM851" s="7">
        <v>0.38137731481481479</v>
      </c>
      <c r="ACN851" s="7">
        <v>9.6562499999999996E-2</v>
      </c>
      <c r="ACO851" s="7">
        <v>1.336921296296296</v>
      </c>
      <c r="ACP851" s="7">
        <v>1.384490740740741</v>
      </c>
      <c r="ACQ851" s="7">
        <v>0.83929398148148149</v>
      </c>
      <c r="ACR851" s="7">
        <v>1.088136574074074</v>
      </c>
      <c r="ACS851" s="7">
        <v>0.38521990740740741</v>
      </c>
      <c r="ACT851" s="7">
        <v>1.028993055555556</v>
      </c>
      <c r="ACU851" s="7">
        <v>1.3411921296296301</v>
      </c>
      <c r="ACV851" s="7">
        <v>0.10369212962962961</v>
      </c>
      <c r="ACW851" s="7">
        <v>1.2970833333333329</v>
      </c>
      <c r="ACX851" s="7">
        <v>1.2037615740740739</v>
      </c>
      <c r="ACY851" s="7">
        <v>1.337905092592593</v>
      </c>
      <c r="ACZ851" s="7">
        <v>0.8440509259259259</v>
      </c>
      <c r="ADA851" s="7">
        <v>0.37853009259259263</v>
      </c>
      <c r="ADB851" s="7">
        <v>1.0372337962962961</v>
      </c>
      <c r="ADC851" s="7">
        <v>0.88515046296296296</v>
      </c>
      <c r="ADD851" s="7">
        <v>1.195983796296296</v>
      </c>
      <c r="ADE851" s="7">
        <v>0.36648148148148152</v>
      </c>
      <c r="ADF851" s="7">
        <v>0.90872685185185187</v>
      </c>
      <c r="ADG851" s="7">
        <v>0.2404050925925926</v>
      </c>
      <c r="ADH851" s="7">
        <v>0.35002314814814822</v>
      </c>
      <c r="ADI851" s="7">
        <v>0.54725694444444439</v>
      </c>
      <c r="ADJ851" s="7">
        <v>1.015555555555556</v>
      </c>
      <c r="ADK851" s="7">
        <v>1.0465856481481479</v>
      </c>
      <c r="ADL851" s="7">
        <v>0.3875925925925926</v>
      </c>
      <c r="ADM851" s="7">
        <v>0.40303240740740742</v>
      </c>
      <c r="ADN851" s="7">
        <v>0.45030092592592591</v>
      </c>
      <c r="ADO851" s="7">
        <v>0.1741203703703704</v>
      </c>
      <c r="ADP851" s="7">
        <v>0.40692129629629631</v>
      </c>
      <c r="ADQ851" s="7">
        <v>0.1942476851851852</v>
      </c>
      <c r="ADR851" s="7">
        <v>0.17436342592592591</v>
      </c>
      <c r="ADS851" s="7">
        <v>0.32518518518518519</v>
      </c>
      <c r="ADT851" s="7">
        <v>0.43283564814814812</v>
      </c>
      <c r="ADU851" s="7">
        <v>1.075081018518518</v>
      </c>
      <c r="ADV851" s="7">
        <v>0.18737268518518521</v>
      </c>
      <c r="ADW851" s="7">
        <v>0.16741898148148149</v>
      </c>
      <c r="ADX851" s="7">
        <v>0.16445601851851849</v>
      </c>
      <c r="ADY851" s="7">
        <v>0.62561342592592595</v>
      </c>
      <c r="ADZ851" s="7">
        <v>0.35582175925925918</v>
      </c>
      <c r="AEA851" s="7">
        <v>1.3756828703703701</v>
      </c>
      <c r="AEB851" s="7">
        <v>1.5928009259259259</v>
      </c>
      <c r="AEC851" s="7">
        <v>0.39201388888888888</v>
      </c>
      <c r="AED851" s="7">
        <v>0.40611111111111109</v>
      </c>
      <c r="AEE851" s="7">
        <v>0.19495370370370371</v>
      </c>
      <c r="AEF851" s="7">
        <v>0.35616898148148152</v>
      </c>
      <c r="AEG851" s="7">
        <v>0.2194791666666667</v>
      </c>
      <c r="AEH851" s="7">
        <v>0.75924768518518515</v>
      </c>
      <c r="AEI851" s="7">
        <v>0.34921296296296289</v>
      </c>
      <c r="AEJ851" s="7">
        <v>0.37148148148148152</v>
      </c>
      <c r="AEK851" s="7">
        <v>0.170625</v>
      </c>
      <c r="AEL851" s="7">
        <v>0.45275462962962959</v>
      </c>
      <c r="AEM851" s="7">
        <v>1.631631944444444</v>
      </c>
      <c r="AEN851" s="7">
        <v>1.515844907407407</v>
      </c>
      <c r="AEO851" s="7">
        <v>1.1478009259259261</v>
      </c>
      <c r="AEP851" s="7">
        <v>1.5974884259259261</v>
      </c>
      <c r="AEQ851" s="7">
        <v>0.58652777777777776</v>
      </c>
      <c r="AER851" s="7">
        <v>1.5426388888888889</v>
      </c>
      <c r="AES851" s="7">
        <v>0.54535879629629624</v>
      </c>
      <c r="AET851" s="7">
        <v>1.0285069444444439</v>
      </c>
      <c r="AEU851" s="7">
        <v>1.088518518518518</v>
      </c>
      <c r="AEV851" s="7">
        <v>1.6225000000000001</v>
      </c>
      <c r="AEW851" s="7">
        <v>1.3351273148148151</v>
      </c>
      <c r="AEX851" s="7">
        <v>0.55519675925925926</v>
      </c>
      <c r="AEY851" s="7">
        <v>1.081064814814815</v>
      </c>
      <c r="AEZ851" s="7">
        <v>1.584409722222222</v>
      </c>
      <c r="AFA851" s="7">
        <v>0.36449074074074073</v>
      </c>
      <c r="AFB851" s="7">
        <v>0.95638888888888884</v>
      </c>
      <c r="AFC851" s="7">
        <v>0.90335648148148151</v>
      </c>
      <c r="AFD851" s="7">
        <v>1.1518981481481481</v>
      </c>
      <c r="AFE851" s="7">
        <v>1.3711574074074071</v>
      </c>
      <c r="AFF851" s="7">
        <v>1.333101851851852</v>
      </c>
      <c r="AFG851" s="7">
        <v>1.7218171296296301</v>
      </c>
      <c r="AFH851" s="7">
        <v>1.1976851851851851</v>
      </c>
      <c r="AFI851" s="7">
        <v>0.37775462962962958</v>
      </c>
      <c r="AFJ851" s="7">
        <v>0.52435185185185185</v>
      </c>
      <c r="AFK851" s="7">
        <v>0.35673611111111109</v>
      </c>
      <c r="AFL851" s="7">
        <v>1.730104166666667</v>
      </c>
      <c r="AFM851" s="7">
        <v>0.1801736111111111</v>
      </c>
      <c r="AFN851" s="7">
        <v>1.6120833333333331</v>
      </c>
      <c r="AFO851" s="7">
        <v>1.65431712962963</v>
      </c>
      <c r="AFP851" s="7">
        <v>0.38329861111111108</v>
      </c>
      <c r="AFQ851" s="7">
        <v>1.1990046296296299</v>
      </c>
      <c r="AFR851" s="7">
        <v>1.3351504629629629</v>
      </c>
      <c r="AFS851" s="5" t="s">
        <v>1001</v>
      </c>
      <c r="AFT851" s="7">
        <v>0.4919675925925926</v>
      </c>
      <c r="AFU851" s="7">
        <v>0.49827546296296299</v>
      </c>
      <c r="AFV851" s="7">
        <v>1.0565625000000001</v>
      </c>
      <c r="AFW851" s="7">
        <v>1.5694097222222221</v>
      </c>
      <c r="AFX851" s="7">
        <v>0.35834490740740738</v>
      </c>
      <c r="AFY851" s="7">
        <v>1.1757986111111109</v>
      </c>
      <c r="AFZ851" s="7">
        <v>1.157511574074074</v>
      </c>
      <c r="AGA851" s="7">
        <v>1.674398148148148</v>
      </c>
      <c r="AGB851" s="7">
        <v>1.1753125</v>
      </c>
      <c r="AGC851" s="7">
        <v>0.31574074074074082</v>
      </c>
      <c r="AGD851" s="7">
        <v>1.308356481481481</v>
      </c>
      <c r="AGE851" s="7">
        <v>1.217326388888889</v>
      </c>
      <c r="AGF851" s="7">
        <v>1.599548611111111</v>
      </c>
      <c r="AGG851" s="7">
        <v>1.6200578703703701</v>
      </c>
      <c r="AGH851" s="7">
        <v>1.6287499999999999</v>
      </c>
      <c r="AGI851" s="7">
        <v>1.339444444444444</v>
      </c>
      <c r="AGJ851" s="7">
        <v>1.0553009259259261</v>
      </c>
      <c r="AGK851" s="7">
        <v>0.14030092592592591</v>
      </c>
      <c r="AGL851" s="7">
        <v>1.382395833333333</v>
      </c>
      <c r="AGM851" s="7">
        <v>1.640127314814815</v>
      </c>
      <c r="AGN851" s="7">
        <v>1.6127893518518519</v>
      </c>
      <c r="AGO851" s="7">
        <v>1.064201388888889</v>
      </c>
      <c r="AGP851" s="7">
        <v>1.5650347222222221</v>
      </c>
      <c r="AGQ851" s="7">
        <v>1.618344907407407</v>
      </c>
      <c r="AGR851" s="7">
        <v>0.19653935185185181</v>
      </c>
      <c r="AGS851" s="7">
        <v>1.734652777777778</v>
      </c>
      <c r="AGT851" s="7">
        <v>0.36203703703703699</v>
      </c>
      <c r="AGU851" s="7">
        <v>0.55956018518518513</v>
      </c>
      <c r="AGV851" s="7">
        <v>1.538634259259259</v>
      </c>
      <c r="AGW851" s="7">
        <v>0.51771990740740736</v>
      </c>
      <c r="AGX851" s="7">
        <v>1.4051736111111111</v>
      </c>
      <c r="AGY851" s="7">
        <v>1.728483796296296</v>
      </c>
      <c r="AGZ851" s="7">
        <v>1.750277777777778</v>
      </c>
      <c r="AHA851" s="7">
        <v>1.5896759259259261</v>
      </c>
      <c r="AHB851" s="7">
        <v>1.703553240740741</v>
      </c>
      <c r="AHC851" s="7">
        <v>1.3282407407407411</v>
      </c>
      <c r="AHD851" s="7">
        <v>0.35053240740740738</v>
      </c>
      <c r="AHE851" s="7">
        <v>0.41473379629629631</v>
      </c>
      <c r="AHF851" s="7">
        <v>0.5920023148148148</v>
      </c>
      <c r="AHG851" s="7">
        <v>0.59108796296296295</v>
      </c>
      <c r="AHH851" s="7">
        <v>1.0615509259259259</v>
      </c>
      <c r="AHI851" s="7">
        <v>1.215578703703704</v>
      </c>
      <c r="AHJ851" s="7">
        <v>1.070590277777778</v>
      </c>
      <c r="AHK851" s="7">
        <v>1.6164467592592591</v>
      </c>
      <c r="AHL851" s="7">
        <v>1.7576967592592589</v>
      </c>
      <c r="AHM851" s="7">
        <v>1.545173611111111</v>
      </c>
      <c r="AHN851" s="7">
        <v>1.0586574074074071</v>
      </c>
      <c r="AHO851" s="7">
        <v>0.61244212962962963</v>
      </c>
      <c r="AHP851" s="7">
        <v>0.37039351851851848</v>
      </c>
      <c r="AHQ851" s="7">
        <v>0.39856481481481482</v>
      </c>
      <c r="AHR851" s="7">
        <v>1.160694444444444</v>
      </c>
      <c r="AHS851" s="7">
        <v>1.6134606481481479</v>
      </c>
      <c r="AHT851" s="7">
        <v>1.2981597222222221</v>
      </c>
      <c r="AHU851" s="7">
        <v>1.6464351851851851</v>
      </c>
      <c r="AHV851" s="7">
        <v>0.98299768518518515</v>
      </c>
      <c r="AHW851" s="7">
        <v>0.3805324074074074</v>
      </c>
      <c r="AHX851" s="7">
        <v>1.581331018518519</v>
      </c>
      <c r="AHY851" s="7">
        <v>1.5947222222222219</v>
      </c>
      <c r="AHZ851" s="7">
        <v>0.1529166666666667</v>
      </c>
      <c r="AIA851" s="7">
        <v>1.6339236111111111</v>
      </c>
      <c r="AIB851" s="7">
        <v>1.3404513888888889</v>
      </c>
      <c r="AIC851" s="7">
        <v>1.611458333333333</v>
      </c>
      <c r="AID851" s="7">
        <v>0.66491898148148143</v>
      </c>
      <c r="AIE851" s="7">
        <v>0.2684375</v>
      </c>
      <c r="AIF851" s="7">
        <v>1.093530092592593</v>
      </c>
      <c r="AIG851" s="7">
        <v>0.1713541666666667</v>
      </c>
      <c r="AIH851" s="7">
        <v>1.226782407407407</v>
      </c>
      <c r="AII851" s="7">
        <v>0.39265046296296302</v>
      </c>
      <c r="AIJ851" s="7">
        <v>0.30704861111111109</v>
      </c>
      <c r="AIK851" s="7">
        <v>1.063518518518519</v>
      </c>
      <c r="AIL851" s="7">
        <v>1.619803240740741</v>
      </c>
      <c r="AIM851" s="7">
        <v>0.18452546296296299</v>
      </c>
      <c r="AIN851" s="7">
        <v>1.6170486111111111</v>
      </c>
      <c r="AIO851" s="7">
        <v>0.39333333333333331</v>
      </c>
      <c r="AIP851" s="7">
        <v>1.553680555555556</v>
      </c>
      <c r="AIQ851" s="7">
        <v>0.12875</v>
      </c>
      <c r="AIR851" s="7">
        <v>1.421701388888889</v>
      </c>
      <c r="AIS851" s="7">
        <v>0.36237268518518517</v>
      </c>
      <c r="AIT851" s="7">
        <v>0.14752314814814821</v>
      </c>
      <c r="AIU851" s="7">
        <v>0.41365740740740742</v>
      </c>
      <c r="AIV851" s="7">
        <v>0.38429398148148147</v>
      </c>
      <c r="AIW851" s="7">
        <v>1.117696759259259</v>
      </c>
      <c r="AIX851" s="7">
        <v>0.3628587962962963</v>
      </c>
      <c r="AIY851" s="7">
        <v>1.652118055555555</v>
      </c>
      <c r="AIZ851" s="7">
        <v>1.622326388888889</v>
      </c>
      <c r="AJA851" s="7">
        <v>0.2621412037037037</v>
      </c>
      <c r="AJB851" s="7">
        <v>0.42804398148148148</v>
      </c>
      <c r="AJC851" s="7">
        <v>1.0467476851851849</v>
      </c>
      <c r="AJD851" s="7">
        <v>1.6168055555555561</v>
      </c>
      <c r="AJE851" s="7">
        <v>1.611215277777778</v>
      </c>
      <c r="AJF851" s="7">
        <v>0.1559953703703704</v>
      </c>
      <c r="AJG851" s="7">
        <v>1.7149421296296301</v>
      </c>
      <c r="AJH851" s="7">
        <v>1.4089004629629629</v>
      </c>
      <c r="AJI851" s="7">
        <v>1.3405555555555559</v>
      </c>
      <c r="AJJ851" s="7">
        <v>1.687997685185185</v>
      </c>
      <c r="AJK851" s="7">
        <v>1.6141087962962959</v>
      </c>
      <c r="AJL851" s="7">
        <v>1.589444444444444</v>
      </c>
      <c r="AJM851" s="7">
        <v>1.649872685185185</v>
      </c>
      <c r="AJN851" s="7">
        <v>1.328877314814815</v>
      </c>
      <c r="AJO851" s="7">
        <v>1.0374074074074069</v>
      </c>
      <c r="AJP851" s="7">
        <v>0.23067129629629629</v>
      </c>
      <c r="AJQ851" s="7">
        <v>1.1398263888888891</v>
      </c>
      <c r="AJR851" s="7">
        <v>1.108356481481481</v>
      </c>
      <c r="AJS851" s="7">
        <v>1.1010879629629631</v>
      </c>
      <c r="AJT851" s="7">
        <v>1.616203703703704</v>
      </c>
      <c r="AJU851" s="7">
        <v>1.7029166666666671</v>
      </c>
      <c r="AJV851" s="7">
        <v>1.6028472222222221</v>
      </c>
      <c r="AJW851" s="7">
        <v>1.1026273148148149</v>
      </c>
      <c r="AJX851" s="7">
        <v>1.3369097222222219</v>
      </c>
      <c r="AJY851" s="7">
        <v>0.88089120370370366</v>
      </c>
      <c r="AJZ851" s="7">
        <v>0.38488425925925918</v>
      </c>
      <c r="AKA851" s="7">
        <v>1.0492013888888889</v>
      </c>
      <c r="AKB851" s="7">
        <v>1.2277777777777781</v>
      </c>
      <c r="AKC851" s="7">
        <v>1.664328703703704</v>
      </c>
      <c r="AKD851" s="7">
        <v>1.6506481481481481</v>
      </c>
      <c r="AKE851" s="7">
        <v>0.35349537037037038</v>
      </c>
      <c r="AKF851" s="7">
        <v>1.191203703703704</v>
      </c>
      <c r="AKG851" s="7">
        <v>1.5096296296296301</v>
      </c>
      <c r="AKH851" s="7">
        <v>1.6173842592592591</v>
      </c>
      <c r="AKI851" s="7">
        <v>1.6197222222222221</v>
      </c>
      <c r="AKJ851" s="7">
        <v>1.696886574074074</v>
      </c>
      <c r="AKK851" s="7">
        <v>0.1046527777777778</v>
      </c>
      <c r="AKL851" s="7">
        <v>0.34680555555555548</v>
      </c>
      <c r="AKM851" s="7">
        <v>1.3236342592592589</v>
      </c>
      <c r="AKN851" s="7">
        <v>0.60806712962962961</v>
      </c>
      <c r="AKO851" s="7">
        <v>0.38928240740740738</v>
      </c>
      <c r="AKP851" s="7">
        <v>1.7418402777777779</v>
      </c>
      <c r="AKQ851" s="7">
        <v>1.7187037037037041</v>
      </c>
      <c r="AKR851" s="7">
        <v>1.1522800925925929</v>
      </c>
      <c r="AKS851" s="7">
        <v>1.5808796296296299</v>
      </c>
      <c r="AKT851" s="7">
        <v>1.613576388888889</v>
      </c>
      <c r="AKU851" s="7">
        <v>0.3838078703703704</v>
      </c>
      <c r="AKV851" s="7">
        <v>0.96736111111111112</v>
      </c>
      <c r="AKW851" s="7">
        <v>0.98458333333333337</v>
      </c>
      <c r="AKX851" s="7">
        <v>1.577037037037037</v>
      </c>
      <c r="AKY851" s="7">
        <v>1.6273726851851851</v>
      </c>
      <c r="AKZ851" s="7">
        <v>1.5775115740740739</v>
      </c>
      <c r="ALA851" s="7">
        <v>1.4973379629629631</v>
      </c>
      <c r="ALB851" s="7">
        <v>0.89093750000000005</v>
      </c>
      <c r="ALC851" s="7">
        <v>0.1189699074074074</v>
      </c>
      <c r="ALD851" s="7">
        <v>1.6860532407407409</v>
      </c>
      <c r="ALE851" s="7">
        <v>1.0352546296296301</v>
      </c>
      <c r="ALF851" s="7">
        <v>1.238159722222222</v>
      </c>
      <c r="ALG851" s="7">
        <v>0.44481481481481477</v>
      </c>
      <c r="ALH851" s="7">
        <v>1.6145254629629631</v>
      </c>
      <c r="ALI851" s="7">
        <v>0.39445601851851853</v>
      </c>
      <c r="ALJ851" s="7">
        <v>1.3952893518518521</v>
      </c>
      <c r="ALK851" s="7">
        <v>0.1120717592592593</v>
      </c>
      <c r="ALL851" s="7">
        <v>0.40466435185185179</v>
      </c>
      <c r="ALM851" s="7">
        <v>0.54557870370370365</v>
      </c>
    </row>
    <row r="852" spans="1:1001" x14ac:dyDescent="0.45">
      <c r="A852" s="1" t="s">
        <v>851</v>
      </c>
      <c r="B852" s="6">
        <v>0.92995370370370367</v>
      </c>
      <c r="C852" s="6">
        <v>0.80982638888888892</v>
      </c>
      <c r="D852" s="6">
        <v>1.205578703703704</v>
      </c>
      <c r="E852" s="6">
        <v>1.5470254629629629</v>
      </c>
      <c r="F852" s="7">
        <v>0.64535879629629633</v>
      </c>
      <c r="G852" s="6">
        <v>1.4428240740740741</v>
      </c>
      <c r="H852" s="6">
        <v>1.3242824074074071</v>
      </c>
      <c r="I852" s="6">
        <v>0.29217592592592601</v>
      </c>
      <c r="J852" s="6">
        <v>0.75662037037037033</v>
      </c>
      <c r="K852" s="7">
        <v>1.427662037037037</v>
      </c>
      <c r="L852" s="6">
        <v>1.051145833333333</v>
      </c>
      <c r="M852" s="6">
        <v>0.7955092592592593</v>
      </c>
      <c r="N852" s="6">
        <v>0.78978009259259263</v>
      </c>
      <c r="O852" s="6">
        <v>1.02150462962963</v>
      </c>
      <c r="P852" s="7">
        <v>0.79023148148148148</v>
      </c>
      <c r="Q852" s="6">
        <v>1.704988425925926</v>
      </c>
      <c r="R852" s="6">
        <v>0.9919675925925926</v>
      </c>
      <c r="S852" s="6">
        <v>1.432905092592593</v>
      </c>
      <c r="T852" s="6">
        <v>0.24797453703703701</v>
      </c>
      <c r="U852" s="7">
        <v>1.3340509259259259</v>
      </c>
      <c r="V852" s="6">
        <v>0.80780092592592589</v>
      </c>
      <c r="W852" s="6">
        <v>0.87943287037037032</v>
      </c>
      <c r="X852" s="6">
        <v>1.323090277777778</v>
      </c>
      <c r="Y852" s="6">
        <v>0.78667824074074078</v>
      </c>
      <c r="Z852" s="7">
        <v>1.8677199074074069</v>
      </c>
      <c r="AA852" s="6">
        <v>1.075289351851852</v>
      </c>
      <c r="AB852" s="6">
        <v>0.89287037037037043</v>
      </c>
      <c r="AC852" s="6">
        <v>1.144814814814815</v>
      </c>
      <c r="AD852" s="6">
        <v>0.57337962962962963</v>
      </c>
      <c r="AE852" s="7">
        <v>0.61637731481481484</v>
      </c>
      <c r="AF852" s="6">
        <v>1.4040856481481481</v>
      </c>
      <c r="AG852" s="6">
        <v>1.538784722222222</v>
      </c>
      <c r="AH852" s="6">
        <v>0.74371527777777779</v>
      </c>
      <c r="AI852" s="6">
        <v>0.73224537037037041</v>
      </c>
      <c r="AJ852" s="7">
        <v>0.9044444444444445</v>
      </c>
      <c r="AK852" s="6">
        <v>0.79108796296296291</v>
      </c>
      <c r="AL852" s="6">
        <v>0.57829861111111114</v>
      </c>
      <c r="AM852" s="6">
        <v>0.96627314814814813</v>
      </c>
      <c r="AN852" s="6">
        <v>1.4262037037037041</v>
      </c>
      <c r="AO852" s="7">
        <v>0.98366898148148152</v>
      </c>
      <c r="AP852" s="6">
        <v>0.5602893518518518</v>
      </c>
      <c r="AQ852" s="6">
        <v>1.297534722222222</v>
      </c>
      <c r="AR852" s="6">
        <v>1.418344907407407</v>
      </c>
      <c r="AS852" s="6">
        <v>1.4565509259259259</v>
      </c>
      <c r="AT852" s="7">
        <v>1.025949074074074</v>
      </c>
      <c r="AU852" s="6">
        <v>1.3741087962962959</v>
      </c>
      <c r="AV852" s="6">
        <v>1.326006944444444</v>
      </c>
      <c r="AW852" s="6">
        <v>0.2147685185185185</v>
      </c>
      <c r="AX852" s="6">
        <v>1.2631365740740741</v>
      </c>
      <c r="AY852" s="7">
        <v>0.56626157407407407</v>
      </c>
      <c r="AZ852" s="6">
        <v>0.98685185185185187</v>
      </c>
      <c r="BA852" s="6">
        <v>1.0524768518518519</v>
      </c>
      <c r="BB852" s="6">
        <v>0.80737268518518523</v>
      </c>
      <c r="BC852" s="6">
        <v>0.78314814814814815</v>
      </c>
      <c r="BD852" s="7">
        <v>0.77832175925925928</v>
      </c>
      <c r="BE852" s="6">
        <v>0.78373842592592591</v>
      </c>
      <c r="BF852" s="6">
        <v>1.429421296296296</v>
      </c>
      <c r="BG852" s="6">
        <v>1.576099537037037</v>
      </c>
      <c r="BH852" s="6">
        <v>1.158009259259259</v>
      </c>
      <c r="BI852" s="7">
        <v>1.090127314814815</v>
      </c>
      <c r="BJ852" s="6">
        <v>1.0959606481481481</v>
      </c>
      <c r="BK852" s="6">
        <v>1.4582986111111109</v>
      </c>
      <c r="BL852" s="6">
        <v>1.4547453703703701</v>
      </c>
      <c r="BM852" s="6">
        <v>1.0227083333333331</v>
      </c>
      <c r="BN852" s="7">
        <v>1.0641435185185191</v>
      </c>
      <c r="BO852" s="6">
        <v>1.139027777777778</v>
      </c>
      <c r="BP852" s="6">
        <v>0.24430555555555561</v>
      </c>
      <c r="BQ852" s="6">
        <v>0.96820601851851851</v>
      </c>
      <c r="BR852" s="6">
        <v>1.451770833333333</v>
      </c>
      <c r="BS852" s="7">
        <v>0.2096527777777778</v>
      </c>
      <c r="BT852" s="6">
        <v>0.79766203703703709</v>
      </c>
      <c r="BU852" s="6">
        <v>0.78431712962962963</v>
      </c>
      <c r="BV852" s="6">
        <v>0.28326388888888893</v>
      </c>
      <c r="BW852" s="6">
        <v>0.27090277777777783</v>
      </c>
      <c r="BX852" s="7">
        <v>1.460451388888889</v>
      </c>
      <c r="BY852" s="6">
        <v>0.63885416666666661</v>
      </c>
      <c r="BZ852" s="6">
        <v>0.98702546296296301</v>
      </c>
      <c r="CA852" s="6">
        <v>1.4202546296296299</v>
      </c>
      <c r="CB852" s="6">
        <v>1.434560185185185</v>
      </c>
      <c r="CC852" s="7">
        <v>0.35243055555555558</v>
      </c>
      <c r="CD852" s="6">
        <v>1.1977083333333329</v>
      </c>
      <c r="CE852" s="6">
        <v>1.3317708333333329</v>
      </c>
      <c r="CF852" s="6">
        <v>1.2148611111111109</v>
      </c>
      <c r="CG852" s="6">
        <v>0.4629861111111111</v>
      </c>
      <c r="CH852" s="7">
        <v>0.7161805555555556</v>
      </c>
      <c r="CI852" s="6">
        <v>1.4554282407407411</v>
      </c>
      <c r="CJ852" s="6">
        <v>0.72615740740740742</v>
      </c>
      <c r="CK852" s="6">
        <v>1.092604166666667</v>
      </c>
      <c r="CL852" s="6">
        <v>0.97489583333333329</v>
      </c>
      <c r="CM852" s="7">
        <v>0.93170138888888887</v>
      </c>
      <c r="CN852" s="6">
        <v>1.67650462962963</v>
      </c>
      <c r="CO852" s="6">
        <v>0.205162037037037</v>
      </c>
      <c r="CP852" s="6">
        <v>0.98873842592592598</v>
      </c>
      <c r="CQ852" s="6">
        <v>1.657928240740741</v>
      </c>
      <c r="CR852" s="7">
        <v>1.464305555555556</v>
      </c>
      <c r="CS852" s="6">
        <v>1.038148148148148</v>
      </c>
      <c r="CT852" s="6">
        <v>1.5553009259259261</v>
      </c>
      <c r="CU852" s="6">
        <v>0.5562731481481481</v>
      </c>
      <c r="CV852" s="6">
        <v>1.4343055555555559</v>
      </c>
      <c r="CW852" s="7">
        <v>1.1493287037037041</v>
      </c>
      <c r="CX852" s="6">
        <v>1.6656134259259261</v>
      </c>
      <c r="CY852" s="6">
        <v>1.578518518518518</v>
      </c>
      <c r="CZ852" s="6">
        <v>1.554178240740741</v>
      </c>
      <c r="DA852" s="6">
        <v>1.4617824074074079</v>
      </c>
      <c r="DB852" s="7">
        <v>0.61886574074074074</v>
      </c>
      <c r="DC852" s="6">
        <v>1.4580555555555561</v>
      </c>
      <c r="DD852" s="6">
        <v>1.473506944444444</v>
      </c>
      <c r="DE852" s="6">
        <v>1.4950578703703701</v>
      </c>
      <c r="DF852" s="6">
        <v>1.549282407407407</v>
      </c>
      <c r="DG852" s="7">
        <v>1.0206249999999999</v>
      </c>
      <c r="DH852" s="6">
        <v>1.330208333333333</v>
      </c>
      <c r="DI852" s="6">
        <v>1.552997685185185</v>
      </c>
      <c r="DJ852" s="6">
        <v>1.4616666666666669</v>
      </c>
      <c r="DK852" s="6">
        <v>0.7167013888888889</v>
      </c>
      <c r="DL852" s="7">
        <v>0.55284722222222227</v>
      </c>
      <c r="DM852" s="6">
        <v>1.1999652777777781</v>
      </c>
      <c r="DN852" s="6">
        <v>1.4604166666666669</v>
      </c>
      <c r="DO852" s="6">
        <v>1.031319444444444</v>
      </c>
      <c r="DP852" s="6">
        <v>0.82028935185185181</v>
      </c>
      <c r="DQ852" s="7">
        <v>0.78613425925925928</v>
      </c>
      <c r="DR852" s="6">
        <v>1.311747685185185</v>
      </c>
      <c r="DS852" s="6">
        <v>0.79385416666666664</v>
      </c>
      <c r="DT852" s="6">
        <v>0.21960648148148151</v>
      </c>
      <c r="DU852" s="6">
        <v>1.367581018518518</v>
      </c>
      <c r="DV852" s="7">
        <v>0.73141203703703705</v>
      </c>
      <c r="DW852" s="6">
        <v>1.4601388888888891</v>
      </c>
      <c r="DX852" s="6">
        <v>0.18938657407407411</v>
      </c>
      <c r="DY852" s="6">
        <v>0.8002083333333333</v>
      </c>
      <c r="DZ852" s="6">
        <v>1.558078703703704</v>
      </c>
      <c r="EA852" s="7">
        <v>1.467268518518519</v>
      </c>
      <c r="EB852" s="6">
        <v>1.458865740740741</v>
      </c>
      <c r="EC852" s="6">
        <v>1.156759259259259</v>
      </c>
      <c r="ED852" s="6">
        <v>1.202037037037037</v>
      </c>
      <c r="EE852" s="6">
        <v>1.648935185185185</v>
      </c>
      <c r="EF852" s="7">
        <v>0.81818287037037041</v>
      </c>
      <c r="EG852" s="6">
        <v>1.058634259259259</v>
      </c>
      <c r="EH852" s="6">
        <v>0.57692129629629629</v>
      </c>
      <c r="EI852" s="6">
        <v>1.6971412037037039</v>
      </c>
      <c r="EJ852" s="6">
        <v>0.98315972222222225</v>
      </c>
      <c r="EK852" s="7">
        <v>0.7868518518518518</v>
      </c>
      <c r="EL852" s="6">
        <v>0.49925925925925918</v>
      </c>
      <c r="EM852" s="6">
        <v>1.4078587962962961</v>
      </c>
      <c r="EN852" s="6">
        <v>0.83884259259259264</v>
      </c>
      <c r="EO852" s="6">
        <v>0.87822916666666662</v>
      </c>
      <c r="EP852" s="7">
        <v>0.40702546296296288</v>
      </c>
      <c r="EQ852" s="6">
        <v>0.58314814814814819</v>
      </c>
      <c r="ER852" s="6">
        <v>0.64855324074074072</v>
      </c>
      <c r="ES852" s="6">
        <v>0.88491898148148151</v>
      </c>
      <c r="ET852" s="6">
        <v>0.80593749999999997</v>
      </c>
      <c r="EU852" s="7">
        <v>0.97539351851851852</v>
      </c>
      <c r="EV852" s="6">
        <v>1.037708333333333</v>
      </c>
      <c r="EW852" s="6">
        <v>0.91601851851851857</v>
      </c>
      <c r="EX852" s="6">
        <v>0.57187500000000002</v>
      </c>
      <c r="EY852" s="6">
        <v>1.4229398148148149</v>
      </c>
      <c r="EZ852" s="7">
        <v>0.63593750000000004</v>
      </c>
      <c r="FA852" s="6">
        <v>0.78549768518518515</v>
      </c>
      <c r="FB852" s="6">
        <v>1.0100462962962959</v>
      </c>
      <c r="FC852" s="6">
        <v>0.81611111111111112</v>
      </c>
      <c r="FD852" s="6">
        <v>1.3940393518518519</v>
      </c>
      <c r="FE852" s="7">
        <v>1.492581018518518</v>
      </c>
      <c r="FF852" s="6">
        <v>1.21443287037037</v>
      </c>
      <c r="FG852" s="6">
        <v>1.3673148148148151</v>
      </c>
      <c r="FH852" s="6">
        <v>1.3538773148148151</v>
      </c>
      <c r="FI852" s="6">
        <v>1.241099537037037</v>
      </c>
      <c r="FJ852" s="7">
        <v>1.320219907407407</v>
      </c>
      <c r="FK852" s="6">
        <v>1.4662500000000001</v>
      </c>
      <c r="FL852" s="6">
        <v>1.4571412037037039</v>
      </c>
      <c r="FM852" s="6">
        <v>1.070902777777778</v>
      </c>
      <c r="FN852" s="6">
        <v>0.48774305555555558</v>
      </c>
      <c r="FO852" s="7">
        <v>0.99124999999999996</v>
      </c>
      <c r="FP852" s="6">
        <v>0.55343750000000003</v>
      </c>
      <c r="FQ852" s="6">
        <v>1.5100231481481481</v>
      </c>
      <c r="FR852" s="6">
        <v>0.7728356481481482</v>
      </c>
      <c r="FS852" s="6">
        <v>0.77533564814814815</v>
      </c>
      <c r="FT852" s="7">
        <v>0.84335648148148146</v>
      </c>
      <c r="FU852" s="6">
        <v>0.98920138888888887</v>
      </c>
      <c r="FV852" s="6">
        <v>1.1088541666666669</v>
      </c>
      <c r="FW852" s="6">
        <v>0.57172453703703707</v>
      </c>
      <c r="FX852" s="6">
        <v>1.480601851851852</v>
      </c>
      <c r="FY852" s="7">
        <v>0.20754629629629631</v>
      </c>
      <c r="FZ852" s="6">
        <v>1.158217592592593</v>
      </c>
      <c r="GA852" s="6">
        <v>1.5528819444444439</v>
      </c>
      <c r="GB852" s="6">
        <v>1.183460648148148</v>
      </c>
      <c r="GC852" s="6">
        <v>1.45287037037037</v>
      </c>
      <c r="GD852" s="7">
        <v>1.170949074074074</v>
      </c>
      <c r="GE852" s="6">
        <v>0.71053240740740742</v>
      </c>
      <c r="GF852" s="6">
        <v>1.6814699074074071</v>
      </c>
      <c r="GG852" s="6">
        <v>2.9490740740740741E-2</v>
      </c>
      <c r="GH852" s="6">
        <v>1.0338078703703699</v>
      </c>
      <c r="GI852" s="7">
        <v>1.1718518518518519</v>
      </c>
      <c r="GJ852" s="6">
        <v>0.61170138888888892</v>
      </c>
      <c r="GK852" s="6">
        <v>0.76545138888888886</v>
      </c>
      <c r="GL852" s="6">
        <v>1.4154513888888891</v>
      </c>
      <c r="GM852" s="6">
        <v>1.0038425925925929</v>
      </c>
      <c r="GN852" s="7">
        <v>1.4140625</v>
      </c>
      <c r="GO852" s="6">
        <v>1.16212962962963</v>
      </c>
      <c r="GP852" s="6">
        <v>1.292326388888889</v>
      </c>
      <c r="GQ852" s="6">
        <v>1.0752430555555561</v>
      </c>
      <c r="GR852" s="6">
        <v>0.55841435185185184</v>
      </c>
      <c r="GS852" s="7">
        <v>0.7864930555555556</v>
      </c>
      <c r="GT852" s="6">
        <v>0.6272106481481482</v>
      </c>
      <c r="GU852" s="6">
        <v>1.366319444444444</v>
      </c>
      <c r="GV852" s="6">
        <v>1.4613194444444439</v>
      </c>
      <c r="GW852" s="6">
        <v>1.0133101851851849</v>
      </c>
      <c r="GX852" s="7">
        <v>1.128171296296296</v>
      </c>
      <c r="GY852" s="6">
        <v>0.71581018518518513</v>
      </c>
      <c r="GZ852" s="6">
        <v>1.71306712962963</v>
      </c>
      <c r="HA852" s="6">
        <v>1.683217592592593</v>
      </c>
      <c r="HB852" s="6">
        <v>0.77840277777777778</v>
      </c>
      <c r="HC852" s="7">
        <v>1.459097222222222</v>
      </c>
      <c r="HD852" s="6">
        <v>1.1218634259259259</v>
      </c>
      <c r="HE852" s="6">
        <v>0.29643518518518519</v>
      </c>
      <c r="HF852" s="6">
        <v>0.79206018518518517</v>
      </c>
      <c r="HG852" s="6">
        <v>0.79567129629629629</v>
      </c>
      <c r="HH852" s="7">
        <v>1.7036921296296299</v>
      </c>
      <c r="HI852" s="6">
        <v>0.77995370370370365</v>
      </c>
      <c r="HJ852" s="6">
        <v>1.52369212962963</v>
      </c>
      <c r="HK852" s="6">
        <v>0.67363425925925924</v>
      </c>
      <c r="HL852" s="6">
        <v>1.2032407407407411</v>
      </c>
      <c r="HM852" s="7">
        <v>0.78864583333333338</v>
      </c>
      <c r="HN852" s="6">
        <v>1.02318287037037</v>
      </c>
      <c r="HO852" s="6">
        <v>1.459097222222222</v>
      </c>
      <c r="HP852" s="6">
        <v>1.438356481481482</v>
      </c>
      <c r="HQ852" s="6">
        <v>0.97928240740740746</v>
      </c>
      <c r="HR852" s="7">
        <v>0.65017361111111116</v>
      </c>
      <c r="HS852" s="6">
        <v>1.467430555555556</v>
      </c>
      <c r="HT852" s="6">
        <v>0.95231481481481484</v>
      </c>
      <c r="HU852" s="6">
        <v>1.690289351851852</v>
      </c>
      <c r="HV852" s="6">
        <v>0.58651620370370372</v>
      </c>
      <c r="HW852" s="7">
        <v>1.133564814814815</v>
      </c>
      <c r="HX852" s="6">
        <v>1.5409490740740741</v>
      </c>
      <c r="HY852" s="6">
        <v>0.97847222222222219</v>
      </c>
      <c r="HZ852" s="6">
        <v>1.1702314814814809</v>
      </c>
      <c r="IA852" s="6">
        <v>1.1661226851851849</v>
      </c>
      <c r="IB852" s="7">
        <v>1.008240740740741</v>
      </c>
      <c r="IC852" s="6">
        <v>1.220162037037037</v>
      </c>
      <c r="ID852" s="6">
        <v>0.78387731481481482</v>
      </c>
      <c r="IE852" s="6">
        <v>1.677581018518518</v>
      </c>
      <c r="IF852" s="6">
        <v>0.76424768518518515</v>
      </c>
      <c r="IG852" s="7">
        <v>1.6697222222222221</v>
      </c>
      <c r="IH852" s="6">
        <v>1.552337962962963</v>
      </c>
      <c r="II852" s="6">
        <v>0.98464120370370367</v>
      </c>
      <c r="IJ852" s="6">
        <v>0.56217592592592591</v>
      </c>
      <c r="IK852" s="6">
        <v>0.88987268518518514</v>
      </c>
      <c r="IL852" s="7">
        <v>0.98818287037037034</v>
      </c>
      <c r="IM852" s="6">
        <v>1.174907407407408</v>
      </c>
      <c r="IN852" s="6">
        <v>0.77354166666666668</v>
      </c>
      <c r="IO852" s="6">
        <v>1.705300925925926</v>
      </c>
      <c r="IP852" s="6">
        <v>1.288726851851852</v>
      </c>
      <c r="IQ852" s="7">
        <v>0.98886574074074074</v>
      </c>
      <c r="IR852" s="6">
        <v>0.78386574074074078</v>
      </c>
      <c r="IS852" s="6">
        <v>0.33020833333333333</v>
      </c>
      <c r="IT852" s="6">
        <v>0.64240740740740743</v>
      </c>
      <c r="IU852" s="6">
        <v>0.92248842592592595</v>
      </c>
      <c r="IV852" s="7">
        <v>0.76141203703703708</v>
      </c>
      <c r="IW852" s="6">
        <v>1.432361111111111</v>
      </c>
      <c r="IX852" s="6">
        <v>1.33025462962963</v>
      </c>
      <c r="IY852" s="6">
        <v>1.394930555555556</v>
      </c>
      <c r="IZ852" s="6">
        <v>0.73317129629629629</v>
      </c>
      <c r="JA852" s="7">
        <v>1.463136574074074</v>
      </c>
      <c r="JB852" s="6">
        <v>1.245520833333333</v>
      </c>
      <c r="JC852" s="6">
        <v>1.4603240740740739</v>
      </c>
      <c r="JD852" s="6">
        <v>1.4617824074074079</v>
      </c>
      <c r="JE852" s="6">
        <v>1.4527546296296301</v>
      </c>
      <c r="JF852" s="7">
        <v>1.5001851851851851</v>
      </c>
      <c r="JH852" s="6">
        <v>0.92679398148148151</v>
      </c>
      <c r="JI852" s="6">
        <v>1.1273263888888889</v>
      </c>
      <c r="JJ852" s="6">
        <v>0.7870138888888889</v>
      </c>
      <c r="JK852" s="7">
        <v>1.464988425925926</v>
      </c>
      <c r="JL852" s="6">
        <v>1.4543402777777781</v>
      </c>
      <c r="JM852" s="6">
        <v>1.2671643518518521</v>
      </c>
      <c r="JN852" s="6">
        <v>1.524189814814815</v>
      </c>
      <c r="JO852" s="6">
        <v>0.77378472222222228</v>
      </c>
      <c r="JP852" s="7">
        <v>0.78263888888888888</v>
      </c>
      <c r="JQ852" s="6">
        <v>0.72287037037037039</v>
      </c>
      <c r="JR852" s="6">
        <v>0.7205555555555555</v>
      </c>
      <c r="JS852" s="6">
        <v>1.197569444444444</v>
      </c>
      <c r="JT852" s="6">
        <v>1.4596412037037041</v>
      </c>
      <c r="JU852" s="7">
        <v>0.98473379629629632</v>
      </c>
      <c r="JV852" s="6">
        <v>0.84231481481481485</v>
      </c>
      <c r="JW852" s="6">
        <v>0.78468749999999998</v>
      </c>
      <c r="JX852" s="6">
        <v>0.89710648148148153</v>
      </c>
      <c r="JY852" s="6">
        <v>0.98091435185185183</v>
      </c>
      <c r="JZ852" s="7">
        <v>1.456481481481481</v>
      </c>
      <c r="KA852" s="6">
        <v>0.58612268518518518</v>
      </c>
      <c r="KB852" s="6">
        <v>1.0452083333333331</v>
      </c>
      <c r="KC852" s="6">
        <v>1.4166087962962961</v>
      </c>
      <c r="KD852" s="6">
        <v>1.4584490740740741</v>
      </c>
      <c r="KE852" s="7">
        <v>0.98347222222222219</v>
      </c>
      <c r="KF852" s="6">
        <v>1.169259259259259</v>
      </c>
      <c r="KG852" s="6">
        <v>0.74744212962962964</v>
      </c>
      <c r="KH852" s="6">
        <v>0.82597222222222222</v>
      </c>
      <c r="KI852" s="6">
        <v>0.94969907407407406</v>
      </c>
      <c r="KJ852" s="7">
        <v>0.60988425925925926</v>
      </c>
      <c r="KK852" s="6">
        <v>1.2543981481481481</v>
      </c>
      <c r="KL852" s="6">
        <v>0.81627314814814811</v>
      </c>
      <c r="KM852" s="6">
        <v>1.191793981481482</v>
      </c>
      <c r="KN852" s="6">
        <v>0.32199074074074069</v>
      </c>
      <c r="KO852" s="7">
        <v>0.96914351851851854</v>
      </c>
      <c r="KP852" s="6">
        <v>0.989375</v>
      </c>
      <c r="KQ852" s="6">
        <v>1.099375</v>
      </c>
      <c r="KR852" s="6">
        <v>0.23278935185185179</v>
      </c>
      <c r="KS852" s="6">
        <v>1.5585879629629631</v>
      </c>
      <c r="KT852" s="7">
        <v>0.60954861111111114</v>
      </c>
      <c r="KU852" s="6">
        <v>1.4686226851851849</v>
      </c>
      <c r="KV852" s="6">
        <v>1.536990740740741</v>
      </c>
      <c r="KW852" s="6">
        <v>0.59902777777777783</v>
      </c>
      <c r="KX852" s="6">
        <v>1.168865740740741</v>
      </c>
      <c r="KY852" s="7">
        <v>1.405092592592593</v>
      </c>
      <c r="KZ852" s="6">
        <v>1.0914814814814811</v>
      </c>
      <c r="LA852" s="6">
        <v>0.22085648148148149</v>
      </c>
      <c r="LB852" s="6">
        <v>1.068055555555556</v>
      </c>
      <c r="LC852" s="6">
        <v>1.707673611111111</v>
      </c>
      <c r="LD852" s="7">
        <v>0.69520833333333332</v>
      </c>
      <c r="LE852" s="6">
        <v>1.460949074074074</v>
      </c>
      <c r="LF852" s="6">
        <v>1.459189814814815</v>
      </c>
      <c r="LG852" s="6">
        <v>1.1451157407407411</v>
      </c>
      <c r="LH852" s="6">
        <v>0.78746527777777775</v>
      </c>
      <c r="LI852" s="7">
        <v>0.58070601851851855</v>
      </c>
      <c r="LJ852" s="6">
        <v>1.0648148148148151</v>
      </c>
      <c r="LK852" s="6">
        <v>0.98329861111111116</v>
      </c>
      <c r="LL852" s="6">
        <v>0.5771412037037037</v>
      </c>
      <c r="LM852" s="6">
        <v>0.76430555555555557</v>
      </c>
      <c r="LN852" s="7">
        <v>1.451377314814815</v>
      </c>
      <c r="LO852" s="6">
        <v>1.4601504629629629</v>
      </c>
      <c r="LP852" s="6">
        <v>0.5218518518518519</v>
      </c>
      <c r="LQ852" s="6">
        <v>1.6904629629629631</v>
      </c>
      <c r="LR852" s="6">
        <v>1.644409722222222</v>
      </c>
      <c r="LS852" s="7">
        <v>1.095173611111111</v>
      </c>
      <c r="LT852" s="6">
        <v>1.0859375</v>
      </c>
      <c r="LU852" s="6">
        <v>0.9572222222222222</v>
      </c>
      <c r="LV852" s="6">
        <v>0.79195601851851849</v>
      </c>
      <c r="LW852" s="6">
        <v>1.709444444444445</v>
      </c>
      <c r="LX852" s="7">
        <v>1.5443287037037039</v>
      </c>
      <c r="LY852" s="6">
        <v>1.54130787037037</v>
      </c>
      <c r="LZ852" s="6">
        <v>1.1667245370370369</v>
      </c>
      <c r="MA852" s="6">
        <v>1.3904166666666671</v>
      </c>
      <c r="MB852" s="6">
        <v>0.6578356481481481</v>
      </c>
      <c r="MC852" s="7">
        <v>0.70877314814814818</v>
      </c>
      <c r="MD852" s="6">
        <v>0.99128472222222219</v>
      </c>
      <c r="ME852" s="6">
        <v>0.7839814814814815</v>
      </c>
      <c r="MF852" s="6">
        <v>1.4618287037037041</v>
      </c>
      <c r="MG852" s="6">
        <v>1.4061226851851849</v>
      </c>
      <c r="MH852" s="7">
        <v>1.0291087962962959</v>
      </c>
      <c r="MI852" s="6">
        <v>0.78918981481481476</v>
      </c>
      <c r="MJ852" s="6">
        <v>0.78719907407407408</v>
      </c>
      <c r="MK852" s="6">
        <v>0.98493055555555553</v>
      </c>
      <c r="ML852" s="6">
        <v>1.005844907407407</v>
      </c>
      <c r="MM852" s="7">
        <v>1.358622685185185</v>
      </c>
      <c r="MN852" s="6">
        <v>1.0394097222222221</v>
      </c>
      <c r="MO852" s="6">
        <v>1.4046064814814809</v>
      </c>
      <c r="MP852" s="6">
        <v>0.81827546296296294</v>
      </c>
      <c r="MQ852" s="6">
        <v>0.68994212962962964</v>
      </c>
      <c r="MR852" s="7">
        <v>1.430127314814815</v>
      </c>
      <c r="MS852" s="6">
        <v>0.79736111111111108</v>
      </c>
      <c r="MT852" s="6">
        <v>0.79418981481481477</v>
      </c>
      <c r="MU852" s="6">
        <v>0.78246527777777775</v>
      </c>
      <c r="MV852" s="6">
        <v>0.98774305555555553</v>
      </c>
      <c r="MW852" s="7">
        <v>0.80782407407407408</v>
      </c>
      <c r="MX852" s="6">
        <v>0.60872685185185182</v>
      </c>
      <c r="MY852" s="6">
        <v>0.71172453703703709</v>
      </c>
      <c r="MZ852" s="6">
        <v>0.52072916666666669</v>
      </c>
      <c r="NA852" s="6">
        <v>0.97075231481481483</v>
      </c>
      <c r="NB852" s="7">
        <v>1.0746990740740741</v>
      </c>
      <c r="NC852" s="6">
        <v>0.97232638888888889</v>
      </c>
      <c r="ND852" s="6">
        <v>1.460069444444444</v>
      </c>
      <c r="NE852" s="6">
        <v>0.2361111111111111</v>
      </c>
      <c r="NF852" s="6">
        <v>0.53500000000000003</v>
      </c>
      <c r="NG852" s="7">
        <v>0.91094907407407411</v>
      </c>
      <c r="NH852" s="6">
        <v>1.447731481481481</v>
      </c>
      <c r="NI852" s="6">
        <v>1.3528356481481481</v>
      </c>
      <c r="NJ852" s="6">
        <v>1.4413425925925929</v>
      </c>
      <c r="NK852" s="6">
        <v>1.3545486111111109</v>
      </c>
      <c r="NL852" s="7">
        <v>1.0708912037037039</v>
      </c>
      <c r="NM852" s="6">
        <v>0.22643518518518521</v>
      </c>
      <c r="NN852" s="6">
        <v>1.1856134259259259</v>
      </c>
      <c r="NO852" s="6">
        <v>0.780787037037037</v>
      </c>
      <c r="NP852" s="6">
        <v>1.4877777777777781</v>
      </c>
      <c r="NQ852" s="7">
        <v>1.1092939814814819</v>
      </c>
      <c r="NR852" s="6">
        <v>1.000092592592593</v>
      </c>
      <c r="NS852" s="6">
        <v>1.460543981481482</v>
      </c>
      <c r="NT852" s="6">
        <v>0.7291319444444444</v>
      </c>
      <c r="NU852" s="6">
        <v>1.451956018518519</v>
      </c>
      <c r="NV852" s="7">
        <v>1.181030092592593</v>
      </c>
      <c r="NW852" s="6">
        <v>1.41</v>
      </c>
      <c r="NX852" s="6">
        <v>1.3510300925925931</v>
      </c>
      <c r="NY852" s="6">
        <v>1.4994560185185191</v>
      </c>
      <c r="NZ852" s="6">
        <v>1.1693171296296301</v>
      </c>
      <c r="OA852" s="7">
        <v>1.571793981481481</v>
      </c>
      <c r="OB852" s="6">
        <v>0.7863310185185185</v>
      </c>
      <c r="OC852" s="6">
        <v>0.65030092592592592</v>
      </c>
      <c r="OD852" s="6">
        <v>0.79015046296296299</v>
      </c>
      <c r="OE852" s="6">
        <v>1.4592939814814809</v>
      </c>
      <c r="OF852" s="7">
        <v>0.60972222222222228</v>
      </c>
      <c r="OG852" s="6">
        <v>1.162962962962963</v>
      </c>
      <c r="OH852" s="6">
        <v>0.74600694444444449</v>
      </c>
      <c r="OI852" s="6">
        <v>1.7043402777777781</v>
      </c>
      <c r="OJ852" s="6">
        <v>1.351736111111111</v>
      </c>
      <c r="OK852" s="7">
        <v>0.76784722222222224</v>
      </c>
      <c r="OL852" s="6">
        <v>0.57526620370370374</v>
      </c>
      <c r="OM852" s="6">
        <v>0.25534722222222223</v>
      </c>
      <c r="ON852" s="6">
        <v>1.455243055555556</v>
      </c>
      <c r="OO852" s="6">
        <v>0.98298611111111112</v>
      </c>
      <c r="OP852" s="7">
        <v>1.694560185185185</v>
      </c>
      <c r="OQ852" s="6">
        <v>1.7292129629629629</v>
      </c>
      <c r="OS852" s="6">
        <v>1.2216782407407409</v>
      </c>
      <c r="OT852" s="6">
        <v>1.0185300925925931</v>
      </c>
      <c r="OU852" s="7">
        <v>1.362488425925926</v>
      </c>
      <c r="OV852" s="6">
        <v>1.18</v>
      </c>
      <c r="OW852" s="6">
        <v>0.79874999999999996</v>
      </c>
      <c r="OX852" s="6">
        <v>0.78815972222222219</v>
      </c>
      <c r="OY852" s="6">
        <v>1.2169212962962961</v>
      </c>
      <c r="OZ852" s="7">
        <v>0.23648148148148149</v>
      </c>
      <c r="PA852" s="6">
        <v>0.92204861111111114</v>
      </c>
      <c r="PB852" s="6">
        <v>1.0640509259259261</v>
      </c>
      <c r="PC852" s="6">
        <v>0.80659722222222219</v>
      </c>
      <c r="PD852" s="6">
        <v>0.78706018518518517</v>
      </c>
      <c r="PE852" s="7">
        <v>0.93769675925925922</v>
      </c>
      <c r="PF852" s="6">
        <v>1.342604166666667</v>
      </c>
      <c r="PG852" s="6">
        <v>1.1722569444444439</v>
      </c>
      <c r="PH852" s="6">
        <v>0.78780092592592588</v>
      </c>
      <c r="PI852" s="6">
        <v>0.97619212962962965</v>
      </c>
      <c r="PJ852" s="7">
        <v>1.4563773148148149</v>
      </c>
      <c r="PK852" s="6">
        <v>1.1067129629629631</v>
      </c>
      <c r="PL852" s="6">
        <v>1.1560532407407409</v>
      </c>
      <c r="PM852" s="6">
        <v>1.4797222222222219</v>
      </c>
      <c r="PN852" s="6">
        <v>1.457939814814815</v>
      </c>
      <c r="PO852" s="7">
        <v>1.470243055555555</v>
      </c>
      <c r="PP852" s="6">
        <v>1.4363773148148149</v>
      </c>
      <c r="PQ852" s="6">
        <v>1.458657407407407</v>
      </c>
      <c r="PR852" s="6">
        <v>0.93240740740740746</v>
      </c>
      <c r="PS852" s="6">
        <v>1.095706018518519</v>
      </c>
      <c r="PT852" s="7">
        <v>1.456076388888889</v>
      </c>
      <c r="PU852" s="6">
        <v>1.341828703703704</v>
      </c>
      <c r="PV852" s="6">
        <v>1.255949074074074</v>
      </c>
      <c r="PW852" s="6">
        <v>0.99346064814814816</v>
      </c>
      <c r="PX852" s="6">
        <v>1.1328587962962959</v>
      </c>
      <c r="PY852" s="7">
        <v>1.022997685185185</v>
      </c>
      <c r="PZ852" s="6">
        <v>1.6447453703703701</v>
      </c>
      <c r="QA852" s="6">
        <v>1.083587962962963</v>
      </c>
      <c r="QB852" s="6">
        <v>1.362893518518518</v>
      </c>
      <c r="QC852" s="6">
        <v>0.91416666666666668</v>
      </c>
      <c r="QD852" s="7">
        <v>0.9130787037037037</v>
      </c>
      <c r="QE852" s="6">
        <v>0.96817129629629628</v>
      </c>
      <c r="QF852" s="6">
        <v>1.7122337962962959</v>
      </c>
      <c r="QG852" s="6">
        <v>1.7130902777777779</v>
      </c>
      <c r="QH852" s="6">
        <v>1.1281481481481479</v>
      </c>
      <c r="QI852" s="7">
        <v>0.10596064814814821</v>
      </c>
      <c r="QJ852" s="6">
        <v>0.96599537037037042</v>
      </c>
      <c r="QK852" s="6">
        <v>0.21614583333333329</v>
      </c>
      <c r="QL852" s="6">
        <v>1.079652777777778</v>
      </c>
      <c r="QM852" s="6">
        <v>1.1329282407407411</v>
      </c>
      <c r="QN852" s="7">
        <v>1.0257407407407411</v>
      </c>
      <c r="QO852" s="6">
        <v>1.450833333333333</v>
      </c>
      <c r="QP852" s="6">
        <v>1.2445023148148151</v>
      </c>
      <c r="QQ852" s="6">
        <v>1.0228819444444439</v>
      </c>
      <c r="QR852" s="6">
        <v>0.21457175925925931</v>
      </c>
      <c r="QS852" s="7">
        <v>1.546215277777778</v>
      </c>
      <c r="QT852" s="6">
        <v>1.248310185185185</v>
      </c>
      <c r="QU852" s="6">
        <v>1.052164351851852</v>
      </c>
      <c r="QV852" s="6">
        <v>0.8195486111111111</v>
      </c>
      <c r="QW852" s="6">
        <v>0.78168981481481481</v>
      </c>
      <c r="QX852" s="7">
        <v>0.84106481481481477</v>
      </c>
      <c r="QY852" s="6">
        <v>0.78399305555555554</v>
      </c>
      <c r="QZ852" s="6">
        <v>0.24883101851851849</v>
      </c>
      <c r="RA852" s="6">
        <v>1.073865740740741</v>
      </c>
      <c r="RB852" s="6">
        <v>1.025358796296296</v>
      </c>
      <c r="RC852" s="7">
        <v>0.79317129629629635</v>
      </c>
      <c r="RD852" s="6">
        <v>1.1031828703703701</v>
      </c>
      <c r="RE852" s="6">
        <v>0.78874999999999995</v>
      </c>
      <c r="RF852" s="6">
        <v>0.78653935185185186</v>
      </c>
      <c r="RG852" s="6">
        <v>0.71054398148148146</v>
      </c>
      <c r="RH852" s="7">
        <v>1.5574305555555561</v>
      </c>
      <c r="RI852" s="6">
        <v>0.74136574074074069</v>
      </c>
      <c r="RJ852" s="6">
        <v>0.56451388888888887</v>
      </c>
      <c r="RK852" s="6">
        <v>0.78609953703703705</v>
      </c>
      <c r="RL852" s="6">
        <v>0.23252314814814809</v>
      </c>
      <c r="RM852" s="7">
        <v>1.4752662037037041</v>
      </c>
      <c r="RN852" s="6">
        <v>1.1769907407407409</v>
      </c>
      <c r="RO852" s="6">
        <v>0.77716435185185184</v>
      </c>
      <c r="RP852" s="6">
        <v>1.4336921296296301</v>
      </c>
      <c r="RQ852" s="6">
        <v>1.1234490740740739</v>
      </c>
      <c r="RR852" s="7">
        <v>1.167685185185185</v>
      </c>
      <c r="RS852" s="6">
        <v>1.5563194444444439</v>
      </c>
      <c r="RT852" s="6">
        <v>0.8685532407407407</v>
      </c>
      <c r="RU852" s="6">
        <v>0.59898148148148145</v>
      </c>
      <c r="RV852" s="6">
        <v>1.6853472222222221</v>
      </c>
      <c r="RW852" s="7">
        <v>0.91093749999999996</v>
      </c>
      <c r="RX852" s="6">
        <v>1.566712962962963</v>
      </c>
      <c r="RY852" s="6">
        <v>1.0697916666666669</v>
      </c>
      <c r="RZ852" s="6">
        <v>0.95809027777777778</v>
      </c>
      <c r="SA852" s="6">
        <v>0.30023148148148149</v>
      </c>
      <c r="SB852" s="7">
        <v>1.026701388888889</v>
      </c>
      <c r="SC852" s="6">
        <v>0.93322916666666667</v>
      </c>
      <c r="SD852" s="6">
        <v>1.4076388888888891</v>
      </c>
      <c r="SE852" s="6">
        <v>0.33792824074074068</v>
      </c>
      <c r="SF852" s="6">
        <v>1.656412037037037</v>
      </c>
      <c r="SG852" s="7">
        <v>0.92230324074074077</v>
      </c>
      <c r="SH852" s="6">
        <v>1.4722222222222221</v>
      </c>
      <c r="SI852" s="6">
        <v>1.4606365740740741</v>
      </c>
      <c r="SJ852" s="6">
        <v>0.98033564814814811</v>
      </c>
      <c r="SK852" s="6">
        <v>1.1424537037037039</v>
      </c>
      <c r="SL852" s="7">
        <v>1.141111111111111</v>
      </c>
      <c r="SM852" s="6">
        <v>0.76714120370370376</v>
      </c>
      <c r="SN852" s="6">
        <v>0.56925925925925924</v>
      </c>
      <c r="SO852" s="6">
        <v>1.1126041666666671</v>
      </c>
      <c r="SP852" s="6">
        <v>0.56798611111111108</v>
      </c>
      <c r="SQ852" s="7">
        <v>0.64085648148148144</v>
      </c>
      <c r="SR852" s="6">
        <v>1.1604861111111111</v>
      </c>
      <c r="SS852" s="6">
        <v>0.60255787037037034</v>
      </c>
      <c r="ST852" s="6">
        <v>0.27847222222222218</v>
      </c>
      <c r="SU852" s="6">
        <v>0.79075231481481478</v>
      </c>
      <c r="SV852" s="7">
        <v>0.54216435185185186</v>
      </c>
      <c r="SW852" s="6">
        <v>1.030555555555555</v>
      </c>
      <c r="SX852" s="6">
        <v>1.169097222222222</v>
      </c>
      <c r="SY852" s="6">
        <v>0.78901620370370373</v>
      </c>
      <c r="SZ852" s="6">
        <v>1.094733796296296</v>
      </c>
      <c r="TA852" s="7">
        <v>0.5296643518518519</v>
      </c>
      <c r="TB852" s="6">
        <v>1.557523148148148</v>
      </c>
      <c r="TC852" s="6">
        <v>0.85144675925925928</v>
      </c>
      <c r="TD852" s="6">
        <v>1.343842592592593</v>
      </c>
      <c r="TE852" s="6">
        <v>1.5632986111111109</v>
      </c>
      <c r="TF852" s="7">
        <v>0.78447916666666662</v>
      </c>
      <c r="TG852" s="6">
        <v>1.3710763888888891</v>
      </c>
      <c r="TH852" s="6">
        <v>0.69002314814814814</v>
      </c>
      <c r="TI852" s="6">
        <v>0.90947916666666662</v>
      </c>
      <c r="TJ852" s="6">
        <v>1.22224537037037</v>
      </c>
      <c r="TK852" s="7">
        <v>1.5604513888888889</v>
      </c>
      <c r="TL852" s="6">
        <v>1.575497685185185</v>
      </c>
      <c r="TM852" s="6">
        <v>1.452199074074074</v>
      </c>
      <c r="TN852" s="6">
        <v>0.85851851851851857</v>
      </c>
      <c r="TO852" s="6">
        <v>0.96604166666666669</v>
      </c>
      <c r="TP852" s="7">
        <v>1.173576388888889</v>
      </c>
      <c r="TQ852" s="6">
        <v>0.62105324074074075</v>
      </c>
      <c r="TR852" s="6">
        <v>0.7144328703703704</v>
      </c>
      <c r="TS852" s="6">
        <v>1.6813078703703701</v>
      </c>
      <c r="TT852" s="6">
        <v>0.82699074074074075</v>
      </c>
      <c r="TU852" s="7">
        <v>1.316481481481482</v>
      </c>
      <c r="TV852" s="6">
        <v>0.23748842592592589</v>
      </c>
      <c r="TW852" s="6">
        <v>0.79887731481481483</v>
      </c>
      <c r="TX852" s="6">
        <v>1.456458333333333</v>
      </c>
      <c r="TY852" s="6">
        <v>1.194166666666667</v>
      </c>
      <c r="TZ852" s="7">
        <v>0.99023148148148143</v>
      </c>
      <c r="UA852" s="6">
        <v>1.4240162037037041</v>
      </c>
      <c r="UB852" s="6">
        <v>1.167581018518518</v>
      </c>
      <c r="UC852" s="6">
        <v>0.42010416666666672</v>
      </c>
      <c r="UD852" s="6">
        <v>1.559467592592592</v>
      </c>
      <c r="UE852" s="7">
        <v>1.593321759259259</v>
      </c>
      <c r="UF852" s="6">
        <v>1.147511574074074</v>
      </c>
      <c r="UG852" s="6">
        <v>0.78873842592592591</v>
      </c>
      <c r="UH852" s="6">
        <v>1.200081018518518</v>
      </c>
      <c r="UI852" s="6">
        <v>0.66326388888888888</v>
      </c>
      <c r="UJ852" s="7">
        <v>1.490428240740741</v>
      </c>
      <c r="UK852" s="6">
        <v>0.19733796296296299</v>
      </c>
      <c r="UL852" s="6">
        <v>0.81289351851851854</v>
      </c>
      <c r="UM852" s="6">
        <v>0.98050925925925925</v>
      </c>
      <c r="UN852" s="6">
        <v>1.1331944444444439</v>
      </c>
      <c r="UO852" s="7">
        <v>1.132488425925926</v>
      </c>
      <c r="UP852" s="6">
        <v>1.565601851851852</v>
      </c>
      <c r="UQ852" s="6">
        <v>1.706793981481481</v>
      </c>
      <c r="UR852" s="6">
        <v>1.7122453703703699</v>
      </c>
      <c r="US852" s="6">
        <v>1.696458333333333</v>
      </c>
      <c r="UT852" s="7">
        <v>1.118344907407407</v>
      </c>
      <c r="UU852" s="6">
        <v>1.495243055555556</v>
      </c>
      <c r="UV852" s="6">
        <v>0.92539351851851848</v>
      </c>
      <c r="UW852" s="6">
        <v>0.99133101851851857</v>
      </c>
      <c r="UX852" s="6">
        <v>1.481111111111111</v>
      </c>
      <c r="UY852" s="7">
        <v>0.32234953703703711</v>
      </c>
      <c r="UZ852" s="6">
        <v>0.66017361111111106</v>
      </c>
      <c r="VA852" s="6">
        <v>0.93855324074074076</v>
      </c>
      <c r="VB852" s="6">
        <v>0.7195138888888889</v>
      </c>
      <c r="VC852" s="6">
        <v>0.71868055555555554</v>
      </c>
      <c r="VD852" s="7">
        <v>0.71626157407407409</v>
      </c>
      <c r="VE852" s="6">
        <v>0.51454861111111116</v>
      </c>
      <c r="VF852" s="6">
        <v>1.6960300925925931</v>
      </c>
      <c r="VG852" s="6">
        <v>1.036724537037037</v>
      </c>
      <c r="VH852" s="6">
        <v>1.1987847222222221</v>
      </c>
      <c r="VI852" s="7">
        <v>0.7898263888888889</v>
      </c>
      <c r="VJ852" s="6">
        <v>0.14626157407407411</v>
      </c>
      <c r="VK852" s="6">
        <v>1.0209722222222219</v>
      </c>
      <c r="VL852" s="6">
        <v>1.222199074074074</v>
      </c>
      <c r="VM852" s="6">
        <v>0.63326388888888885</v>
      </c>
      <c r="VN852" s="7">
        <v>1.055613425925926</v>
      </c>
      <c r="VO852" s="6">
        <v>0.78557870370370375</v>
      </c>
      <c r="VP852" s="6">
        <v>0.78763888888888889</v>
      </c>
      <c r="VQ852" s="6">
        <v>1.224155092592593</v>
      </c>
      <c r="VR852" s="6">
        <v>0.99302083333333335</v>
      </c>
      <c r="VS852" s="7">
        <v>0.77184027777777775</v>
      </c>
      <c r="VT852" s="6">
        <v>1.452685185185185</v>
      </c>
      <c r="VU852" s="6">
        <v>1.4971296296296299</v>
      </c>
      <c r="VV852" s="6">
        <v>0.9850578703703704</v>
      </c>
      <c r="VW852" s="6">
        <v>1.453229166666667</v>
      </c>
      <c r="VX852" s="7">
        <v>0.66980324074074071</v>
      </c>
      <c r="VY852" s="6">
        <v>1.0796296296296299</v>
      </c>
      <c r="VZ852" s="6">
        <v>1.183391203703704</v>
      </c>
      <c r="WA852" s="6">
        <v>0.32245370370370369</v>
      </c>
      <c r="WB852" s="6">
        <v>0.79249999999999998</v>
      </c>
      <c r="WC852" s="7">
        <v>0.19589120370370369</v>
      </c>
      <c r="WD852" s="6">
        <v>0.62004629629629626</v>
      </c>
      <c r="WE852" s="6">
        <v>0.99260416666666662</v>
      </c>
      <c r="WF852" s="6">
        <v>1.571458333333333</v>
      </c>
      <c r="WG852" s="6">
        <v>1.163414351851852</v>
      </c>
      <c r="WH852" s="7">
        <v>0.84297453703703706</v>
      </c>
      <c r="WI852" s="6">
        <v>1.5483217592592591</v>
      </c>
      <c r="WJ852" s="6">
        <v>1.069641203703704</v>
      </c>
      <c r="WK852" s="6">
        <v>1.4957754629629629</v>
      </c>
      <c r="WL852" s="6">
        <v>1.458680555555556</v>
      </c>
      <c r="WM852" s="7">
        <v>1.4871759259259261</v>
      </c>
      <c r="WN852" s="6">
        <v>1.137106481481482</v>
      </c>
      <c r="WO852" s="6">
        <v>1.455324074074074</v>
      </c>
      <c r="WP852" s="6">
        <v>1.457581018518519</v>
      </c>
      <c r="WQ852" s="6">
        <v>1.45287037037037</v>
      </c>
      <c r="WR852" s="7">
        <v>1.1735069444444439</v>
      </c>
      <c r="WS852" s="6">
        <v>0.79440972222222217</v>
      </c>
      <c r="WT852" s="6">
        <v>1.4541666666666671</v>
      </c>
      <c r="WU852" s="6">
        <v>1.55224537037037</v>
      </c>
      <c r="WV852" s="6">
        <v>1.3168518518518519</v>
      </c>
      <c r="WW852" s="7">
        <v>1.061412037037037</v>
      </c>
      <c r="WX852" s="6">
        <v>1.456458333333333</v>
      </c>
      <c r="WY852" s="6">
        <v>0.97149305555555554</v>
      </c>
      <c r="WZ852" s="6">
        <v>1.001863425925926</v>
      </c>
      <c r="XA852" s="6">
        <v>1.4537615740740739</v>
      </c>
      <c r="XB852" s="7">
        <v>1.48755787037037</v>
      </c>
      <c r="XC852" s="6">
        <v>1.5096180555555561</v>
      </c>
      <c r="XD852" s="6">
        <v>0.81712962962962965</v>
      </c>
      <c r="XE852" s="6">
        <v>0.59841435185185188</v>
      </c>
      <c r="XF852" s="6">
        <v>1.110798611111111</v>
      </c>
      <c r="XG852" s="7">
        <v>1.701284722222222</v>
      </c>
      <c r="XH852" s="6">
        <v>0.98384259259259255</v>
      </c>
      <c r="XI852" s="6">
        <v>1.610694444444444</v>
      </c>
      <c r="XJ852" s="6">
        <v>0.96440972222222221</v>
      </c>
      <c r="XK852" s="6">
        <v>1.4620486111111111</v>
      </c>
      <c r="XL852" s="7">
        <v>0.78427083333333336</v>
      </c>
      <c r="XM852" s="6">
        <v>1.4636805555555561</v>
      </c>
      <c r="XN852" s="6">
        <v>0.6352430555555556</v>
      </c>
      <c r="XO852" s="6">
        <v>1.163958333333333</v>
      </c>
      <c r="XP852" s="6">
        <v>1.060659722222222</v>
      </c>
      <c r="XQ852" s="7">
        <v>0.99314814814814811</v>
      </c>
      <c r="XR852" s="6">
        <v>0.98819444444444449</v>
      </c>
      <c r="XS852" s="6">
        <v>0.64069444444444446</v>
      </c>
      <c r="XT852" s="6">
        <v>1.4834027777777781</v>
      </c>
      <c r="XU852" s="6">
        <v>0.81450231481481483</v>
      </c>
      <c r="XV852" s="7">
        <v>0.92512731481481481</v>
      </c>
      <c r="XW852" s="6">
        <v>0.29150462962962959</v>
      </c>
      <c r="XX852" s="6">
        <v>0.98484953703703704</v>
      </c>
      <c r="XY852" s="6">
        <v>0.92585648148148147</v>
      </c>
      <c r="XZ852" s="6">
        <v>0.25130787037037039</v>
      </c>
      <c r="YA852" s="7">
        <v>0.79302083333333329</v>
      </c>
      <c r="YB852" s="6">
        <v>0.77252314814814815</v>
      </c>
      <c r="YC852" s="6">
        <v>0.78538194444444442</v>
      </c>
      <c r="YD852" s="6">
        <v>0.34684027777777782</v>
      </c>
      <c r="YE852" s="6">
        <v>0.99370370370370376</v>
      </c>
      <c r="YF852" s="7">
        <v>1.5375578703703701</v>
      </c>
      <c r="YG852" s="6">
        <v>0.9029166666666667</v>
      </c>
      <c r="YH852" s="6">
        <v>0.92184027777777777</v>
      </c>
      <c r="YI852" s="6">
        <v>1.112141203703704</v>
      </c>
      <c r="YJ852" s="6">
        <v>0.80646990740740743</v>
      </c>
      <c r="YK852" s="7">
        <v>1.4578472222222221</v>
      </c>
      <c r="YL852" s="6">
        <v>0.98141203703703705</v>
      </c>
      <c r="YM852" s="6">
        <v>1.5940393518518521</v>
      </c>
      <c r="YN852" s="6">
        <v>1.6505787037037041</v>
      </c>
      <c r="YO852" s="6">
        <v>1.517962962962963</v>
      </c>
      <c r="YP852" s="7">
        <v>0.81131944444444448</v>
      </c>
      <c r="YQ852" s="6">
        <v>1.544791666666667</v>
      </c>
      <c r="YR852" s="6">
        <v>0.8011342592592593</v>
      </c>
      <c r="YS852" s="6">
        <v>0.7796643518518519</v>
      </c>
      <c r="YT852" s="6">
        <v>0.6731597222222222</v>
      </c>
      <c r="YU852" s="7">
        <v>0.6063425925925926</v>
      </c>
      <c r="YV852" s="6">
        <v>0.78673611111111108</v>
      </c>
      <c r="YW852" s="6">
        <v>1.4525115740740739</v>
      </c>
      <c r="YX852" s="6">
        <v>0.57719907407407411</v>
      </c>
      <c r="YY852" s="6">
        <v>1.183715277777778</v>
      </c>
      <c r="YZ852" s="7">
        <v>1.447430555555556</v>
      </c>
      <c r="ZA852" s="6">
        <v>1.0211342592592589</v>
      </c>
      <c r="ZB852" s="6">
        <v>0.79450231481481481</v>
      </c>
      <c r="ZC852" s="6">
        <v>0.10378472222222219</v>
      </c>
      <c r="ZD852" s="6">
        <v>1.4513541666666669</v>
      </c>
      <c r="ZE852" s="7">
        <v>1.450509259259259</v>
      </c>
      <c r="ZF852" s="6">
        <v>1.5242245370370371</v>
      </c>
      <c r="ZG852" s="6">
        <v>1.568055555555556</v>
      </c>
      <c r="ZI852" s="6">
        <v>1.0215509259259259</v>
      </c>
      <c r="ZJ852" s="7">
        <v>1.693032407407407</v>
      </c>
      <c r="ZK852" s="6">
        <v>1.263449074074074</v>
      </c>
      <c r="ZL852" s="6">
        <v>0.79565972222222225</v>
      </c>
      <c r="ZM852" s="6">
        <v>0.98335648148148147</v>
      </c>
      <c r="ZN852" s="6">
        <v>0.77984953703703708</v>
      </c>
      <c r="ZO852" s="7">
        <v>1.45875</v>
      </c>
      <c r="ZP852" s="6">
        <v>0.63802083333333337</v>
      </c>
      <c r="ZQ852" s="6">
        <v>1.0508333333333331</v>
      </c>
      <c r="ZR852" s="6">
        <v>1.191782407407407</v>
      </c>
      <c r="ZS852" s="6">
        <v>1.4634143518518521</v>
      </c>
      <c r="ZT852" s="7">
        <v>0.79959490740740746</v>
      </c>
      <c r="ZU852" s="6">
        <v>0.78311342592592592</v>
      </c>
      <c r="ZV852" s="6">
        <v>1.533599537037037</v>
      </c>
      <c r="ZW852" s="6">
        <v>1.5517013888888891</v>
      </c>
      <c r="ZX852" s="6">
        <v>1.458912037037037</v>
      </c>
      <c r="ZY852" s="7">
        <v>0.62027777777777782</v>
      </c>
      <c r="ZZ852" s="6">
        <v>1.2576041666666671</v>
      </c>
      <c r="AAA852" s="6">
        <v>0.78337962962962959</v>
      </c>
      <c r="AAB852" s="6">
        <v>1.4613194444444439</v>
      </c>
      <c r="AAC852" s="6">
        <v>0.98990740740740746</v>
      </c>
      <c r="AAD852" s="7">
        <v>1.6869675925925931</v>
      </c>
      <c r="AAE852" s="6">
        <v>0.64604166666666663</v>
      </c>
      <c r="AAF852" s="6">
        <v>0.71074074074074078</v>
      </c>
      <c r="AAG852" s="6">
        <v>0.23900462962962959</v>
      </c>
      <c r="AAH852" s="6">
        <v>1.556967592592593</v>
      </c>
      <c r="AAI852" s="7">
        <v>0.7746643518518519</v>
      </c>
      <c r="AAJ852" s="6">
        <v>1.681377314814815</v>
      </c>
      <c r="AAK852" s="6">
        <v>1.172581018518519</v>
      </c>
      <c r="AAL852" s="6">
        <v>1.066712962962963</v>
      </c>
      <c r="AAM852" s="6">
        <v>1.619594907407407</v>
      </c>
      <c r="AAN852" s="7">
        <v>1.5446412037037041</v>
      </c>
      <c r="AAO852" s="6">
        <v>1.623912037037037</v>
      </c>
      <c r="AAP852" s="6">
        <v>1.083090277777778</v>
      </c>
      <c r="AAQ852" s="6">
        <v>0.75313657407407408</v>
      </c>
      <c r="AAR852" s="6">
        <v>0.23586805555555559</v>
      </c>
      <c r="AAS852" s="7">
        <v>1.6316782407407411</v>
      </c>
      <c r="AAT852" s="6">
        <v>1.456655092592593</v>
      </c>
      <c r="AAU852" s="6">
        <v>1.458171296296296</v>
      </c>
      <c r="AAV852" s="6">
        <v>0.82826388888888891</v>
      </c>
      <c r="AAW852" s="6">
        <v>1.521689814814815</v>
      </c>
      <c r="AAX852" s="7">
        <v>0.34994212962962962</v>
      </c>
      <c r="AAY852" s="6">
        <v>0.63888888888888884</v>
      </c>
      <c r="AAZ852" s="6">
        <v>1.459085648148148</v>
      </c>
      <c r="ABA852" s="6">
        <v>1.45505787037037</v>
      </c>
      <c r="ABB852" s="6">
        <v>1.5515509259259259</v>
      </c>
      <c r="ABC852" s="7">
        <v>0.95630787037037035</v>
      </c>
      <c r="ABD852" s="6">
        <v>1.4119212962962959</v>
      </c>
      <c r="ABE852" s="6">
        <v>0.57856481481481481</v>
      </c>
      <c r="ABF852" s="6">
        <v>0.76906249999999998</v>
      </c>
      <c r="ABG852" s="6">
        <v>0.78326388888888887</v>
      </c>
      <c r="ABH852" s="7">
        <v>0.51740740740740743</v>
      </c>
      <c r="ABI852" s="6">
        <v>1.423206018518518</v>
      </c>
      <c r="ABJ852" s="6">
        <v>0.49361111111111111</v>
      </c>
      <c r="ABK852" s="6">
        <v>1.1618518518518519</v>
      </c>
      <c r="ABL852" s="6">
        <v>0.77226851851851852</v>
      </c>
      <c r="ABM852" s="7">
        <v>0.21490740740740741</v>
      </c>
      <c r="ABN852" s="6">
        <v>0.78983796296296294</v>
      </c>
      <c r="ABO852" s="6">
        <v>0.66668981481481482</v>
      </c>
      <c r="ABP852" s="6">
        <v>0.47749999999999998</v>
      </c>
      <c r="ABQ852" s="6">
        <v>0.21414351851851851</v>
      </c>
      <c r="ABR852" s="7">
        <v>1.4255092592592591</v>
      </c>
      <c r="ABS852" s="6">
        <v>1.5584143518518521</v>
      </c>
      <c r="ABT852" s="6">
        <v>0.76578703703703699</v>
      </c>
      <c r="ABU852" s="6">
        <v>0.98466435185185186</v>
      </c>
      <c r="ABV852" s="6">
        <v>0.11236111111111111</v>
      </c>
      <c r="ABW852" s="7">
        <v>1.403831018518519</v>
      </c>
      <c r="ABX852" s="6">
        <v>0.63280092592592596</v>
      </c>
      <c r="ABY852" s="6">
        <v>1.4584375000000001</v>
      </c>
      <c r="ABZ852" s="6">
        <v>0.75358796296296293</v>
      </c>
      <c r="ACA852" s="6">
        <v>0.77265046296296291</v>
      </c>
      <c r="ACB852" s="7">
        <v>1.55693287037037</v>
      </c>
      <c r="ACC852" s="6">
        <v>1.3259143518518519</v>
      </c>
      <c r="ACD852" s="6">
        <v>1.338043981481482</v>
      </c>
      <c r="ACE852" s="6">
        <v>0.78432870370370367</v>
      </c>
      <c r="ACF852" s="6">
        <v>1.1775231481481481</v>
      </c>
      <c r="ACG852" s="7">
        <v>1.379189814814815</v>
      </c>
      <c r="ACH852" s="6">
        <v>0.95234953703703706</v>
      </c>
      <c r="ACI852" s="6">
        <v>0.56537037037037041</v>
      </c>
      <c r="ACJ852" s="6">
        <v>1.4117476851851849</v>
      </c>
      <c r="ACK852" s="6">
        <v>1.4174652777777781</v>
      </c>
      <c r="ACL852" s="7">
        <v>1.076759259259259</v>
      </c>
      <c r="ACM852" s="6">
        <v>0.78495370370370365</v>
      </c>
      <c r="ACN852" s="6">
        <v>0.56951388888888888</v>
      </c>
      <c r="ACO852" s="6">
        <v>1.1734953703703701</v>
      </c>
      <c r="ACP852" s="6">
        <v>1.3289699074074079</v>
      </c>
      <c r="ACQ852" s="7">
        <v>0.79771990740740739</v>
      </c>
      <c r="ACR852" s="6">
        <v>1.0465625000000001</v>
      </c>
      <c r="ACS852" s="6">
        <v>0.77877314814814813</v>
      </c>
      <c r="ACT852" s="6">
        <v>0.98741898148148144</v>
      </c>
      <c r="ACU852" s="6">
        <v>1.177766203703704</v>
      </c>
      <c r="ACV852" s="7">
        <v>0.57663194444444443</v>
      </c>
      <c r="ACW852" s="6">
        <v>1.1336574074074079</v>
      </c>
      <c r="ACX852" s="6">
        <v>1.0723495370370371</v>
      </c>
      <c r="ACY852" s="6">
        <v>1.1744675925925929</v>
      </c>
      <c r="ACZ852" s="6">
        <v>0.68062500000000004</v>
      </c>
      <c r="ADA852" s="7">
        <v>0.51509259259259255</v>
      </c>
      <c r="ADB852" s="6">
        <v>0.87380787037037033</v>
      </c>
      <c r="ADC852" s="6">
        <v>0.72172453703703698</v>
      </c>
      <c r="ADD852" s="6">
        <v>1.064571759259259</v>
      </c>
      <c r="ADE852" s="6">
        <v>0.27159722222222221</v>
      </c>
      <c r="ADF852" s="7">
        <v>0.82037037037037042</v>
      </c>
      <c r="ADG852" s="6">
        <v>0.71334490740740741</v>
      </c>
      <c r="ADH852" s="6">
        <v>0.31745370370370368</v>
      </c>
      <c r="ADI852" s="6">
        <v>0.21149305555555559</v>
      </c>
      <c r="ADJ852" s="6">
        <v>0.9739930555555556</v>
      </c>
      <c r="ADK852" s="7">
        <v>1.0569907407407411</v>
      </c>
      <c r="ADL852" s="6">
        <v>0.76487268518518514</v>
      </c>
      <c r="ADM852" s="6">
        <v>0.79726851851851854</v>
      </c>
      <c r="ADN852" s="6">
        <v>0.84079861111111109</v>
      </c>
      <c r="ADO852" s="6">
        <v>0.6470717592592593</v>
      </c>
      <c r="ADP852" s="7">
        <v>0.7873148148148148</v>
      </c>
      <c r="ADQ852" s="6">
        <v>0.66719907407407408</v>
      </c>
      <c r="ADR852" s="6">
        <v>0.64731481481481479</v>
      </c>
      <c r="ADS852" s="6">
        <v>0.79813657407407412</v>
      </c>
      <c r="ADT852" s="6">
        <v>0.81712962962962965</v>
      </c>
      <c r="ADU852" s="7">
        <v>1.0769907407407411</v>
      </c>
      <c r="ADV852" s="6">
        <v>0.66031249999999997</v>
      </c>
      <c r="ADW852" s="6">
        <v>0.64037037037037037</v>
      </c>
      <c r="ADX852" s="6">
        <v>0.63740740740740742</v>
      </c>
      <c r="ADY852" s="6">
        <v>0.84219907407407413</v>
      </c>
      <c r="ADZ852" s="7">
        <v>0.32700231481481479</v>
      </c>
      <c r="AEA852" s="6">
        <v>1.3265625000000001</v>
      </c>
      <c r="AEB852" s="6">
        <v>1.5512268518518519</v>
      </c>
      <c r="AEC852" s="6">
        <v>0.78833333333333333</v>
      </c>
      <c r="AED852" s="6">
        <v>0.83488425925925924</v>
      </c>
      <c r="AEE852" s="7">
        <v>0.66790509259259256</v>
      </c>
      <c r="AEF852" s="6">
        <v>0.78494212962962961</v>
      </c>
      <c r="AEG852" s="6">
        <v>0.69243055555555555</v>
      </c>
      <c r="AEH852" s="6">
        <v>0.71767361111111116</v>
      </c>
      <c r="AEI852" s="6">
        <v>0.82216435185185188</v>
      </c>
      <c r="AEJ852" s="7">
        <v>0.7906481481481481</v>
      </c>
      <c r="AEK852" s="6">
        <v>0.64357638888888891</v>
      </c>
      <c r="AEL852" s="6">
        <v>0.84090277777777778</v>
      </c>
      <c r="AEM852" s="6">
        <v>1.5900578703703701</v>
      </c>
      <c r="AEN852" s="6">
        <v>1.474270833333333</v>
      </c>
      <c r="AEO852" s="7">
        <v>0.984375</v>
      </c>
      <c r="AEP852" s="6">
        <v>1.4340625</v>
      </c>
      <c r="AEQ852" s="6">
        <v>0.8031018518518519</v>
      </c>
      <c r="AER852" s="6">
        <v>1.379212962962963</v>
      </c>
      <c r="AES852" s="6">
        <v>0.21346064814814811</v>
      </c>
      <c r="AET852" s="7">
        <v>0.91951388888888885</v>
      </c>
      <c r="AEU852" s="6">
        <v>0.92509259259259258</v>
      </c>
      <c r="AEV852" s="6">
        <v>1.459074074074074</v>
      </c>
      <c r="AEW852" s="6">
        <v>1.171701388888889</v>
      </c>
      <c r="AEX852" s="6">
        <v>0.22380787037037039</v>
      </c>
      <c r="AEY852" s="7">
        <v>1.039502314814815</v>
      </c>
      <c r="AEZ852" s="6">
        <v>1.4209837962962959</v>
      </c>
      <c r="AFA852" s="6">
        <v>0.79326388888888888</v>
      </c>
      <c r="AFB852" s="6">
        <v>0.79296296296296298</v>
      </c>
      <c r="AFC852" s="6">
        <v>0.73993055555555554</v>
      </c>
      <c r="AFD852" s="7">
        <v>0.9884722222222222</v>
      </c>
      <c r="AFE852" s="6">
        <v>1.323981481481481</v>
      </c>
      <c r="AFF852" s="6">
        <v>1.1748032407407409</v>
      </c>
      <c r="AFG852" s="6">
        <v>1.558391203703704</v>
      </c>
      <c r="AFH852" s="6">
        <v>1.034259259259259</v>
      </c>
      <c r="AFI852" s="7">
        <v>0.78627314814814819</v>
      </c>
      <c r="AFJ852" s="6">
        <v>0.23105324074074071</v>
      </c>
      <c r="AFK852" s="6">
        <v>0.32881944444444439</v>
      </c>
      <c r="AFL852" s="6">
        <v>1.5666782407407409</v>
      </c>
      <c r="AFM852" s="6">
        <v>0.65312499999999996</v>
      </c>
      <c r="AFN852" s="7">
        <v>1.448657407407407</v>
      </c>
      <c r="AFO852" s="6">
        <v>1.4908912037037041</v>
      </c>
      <c r="AFP852" s="6">
        <v>0.78583333333333338</v>
      </c>
      <c r="AFQ852" s="6">
        <v>1.157430555555556</v>
      </c>
      <c r="AFR852" s="6">
        <v>1.1717245370370371</v>
      </c>
      <c r="AFS852" s="7">
        <v>0.47394675925925928</v>
      </c>
      <c r="AFU852" s="6">
        <v>9.9768518518518513E-3</v>
      </c>
      <c r="AFV852" s="6">
        <v>1.0149884259259261</v>
      </c>
      <c r="AFW852" s="6">
        <v>1.5278356481481481</v>
      </c>
      <c r="AFX852" s="7">
        <v>0.60773148148148148</v>
      </c>
      <c r="AFY852" s="6">
        <v>1.0839351851851851</v>
      </c>
      <c r="AFZ852" s="6">
        <v>1.0493518518518521</v>
      </c>
      <c r="AGA852" s="6">
        <v>1.5109722222222219</v>
      </c>
      <c r="AGB852" s="6">
        <v>1.0118865740740739</v>
      </c>
      <c r="AGC852" s="7">
        <v>0.32322916666666668</v>
      </c>
      <c r="AGD852" s="6">
        <v>1.144930555555556</v>
      </c>
      <c r="AGE852" s="6">
        <v>1.0605092592592591</v>
      </c>
      <c r="AGF852" s="6">
        <v>1.557974537037037</v>
      </c>
      <c r="AGG852" s="6">
        <v>1.456631944444444</v>
      </c>
      <c r="AGH852" s="7">
        <v>1.4653240740740741</v>
      </c>
      <c r="AGI852" s="6">
        <v>1.176006944444445</v>
      </c>
      <c r="AGJ852" s="6">
        <v>0.97378472222222223</v>
      </c>
      <c r="AGK852" s="6">
        <v>0.61325231481481479</v>
      </c>
      <c r="AGL852" s="6">
        <v>1.3408333333333331</v>
      </c>
      <c r="AGM852" s="7">
        <v>1.4766898148148151</v>
      </c>
      <c r="AGN852" s="6">
        <v>1.449363425925926</v>
      </c>
      <c r="AGO852" s="6">
        <v>1.0226273148148151</v>
      </c>
      <c r="AGP852" s="6">
        <v>1.4759953703703701</v>
      </c>
      <c r="AGQ852" s="6">
        <v>1.4549074074074071</v>
      </c>
      <c r="AGR852" s="7">
        <v>0.66949074074074078</v>
      </c>
      <c r="AGS852" s="6">
        <v>1.6930787037037041</v>
      </c>
      <c r="AGT852" s="6">
        <v>0.59793981481481484</v>
      </c>
      <c r="AGU852" s="6">
        <v>0.79865740740740743</v>
      </c>
      <c r="AGV852" s="6">
        <v>1.3751967592592591</v>
      </c>
      <c r="AGW852" s="7">
        <v>0.22685185185185189</v>
      </c>
      <c r="AGX852" s="6">
        <v>1.3635995370370371</v>
      </c>
      <c r="AGY852" s="6">
        <v>1.686909722222222</v>
      </c>
      <c r="AGZ852" s="6">
        <v>1.7087037037037041</v>
      </c>
      <c r="AHA852" s="6">
        <v>1.5481018518518519</v>
      </c>
      <c r="AHB852" s="7">
        <v>1.5401273148148149</v>
      </c>
      <c r="AHC852" s="6">
        <v>1.164814814814815</v>
      </c>
      <c r="AHD852" s="6">
        <v>0.32246527777777778</v>
      </c>
      <c r="AHE852" s="6">
        <v>0.79511574074074076</v>
      </c>
      <c r="AHF852" s="6">
        <v>0.80858796296296298</v>
      </c>
      <c r="AHG852" s="7">
        <v>0.80767361111111113</v>
      </c>
      <c r="AHH852" s="6">
        <v>1.0199768518518519</v>
      </c>
      <c r="AHI852" s="6">
        <v>1.0521527777777779</v>
      </c>
      <c r="AHJ852" s="6">
        <v>1.0290162037037041</v>
      </c>
      <c r="AHK852" s="6">
        <v>1.4530092592592589</v>
      </c>
      <c r="AHL852" s="7">
        <v>1.716122685185185</v>
      </c>
      <c r="AHM852" s="6">
        <v>1.503599537037037</v>
      </c>
      <c r="AHN852" s="6">
        <v>1.0170833333333329</v>
      </c>
      <c r="AHO852" s="6">
        <v>0.55309027777777775</v>
      </c>
      <c r="AHP852" s="6">
        <v>0.79916666666666669</v>
      </c>
      <c r="AHQ852" s="7">
        <v>0.24431712962962959</v>
      </c>
      <c r="AHR852" s="6">
        <v>0.99725694444444446</v>
      </c>
      <c r="AHS852" s="6">
        <v>1.571886574074074</v>
      </c>
      <c r="AHT852" s="6">
        <v>1.134733796296296</v>
      </c>
      <c r="AHU852" s="6">
        <v>1.483009259259259</v>
      </c>
      <c r="AHV852" s="7">
        <v>0.89087962962962963</v>
      </c>
      <c r="AHW852" s="6">
        <v>0.78993055555555558</v>
      </c>
      <c r="AHX852" s="6">
        <v>1.539756944444445</v>
      </c>
      <c r="AHY852" s="6">
        <v>1.4312962962962961</v>
      </c>
      <c r="AHZ852" s="6">
        <v>0.62586805555555558</v>
      </c>
      <c r="AIA852" s="7">
        <v>1.470497685185185</v>
      </c>
      <c r="AIB852" s="6">
        <v>1.1770254629629631</v>
      </c>
      <c r="AIC852" s="6">
        <v>1.4480324074074069</v>
      </c>
      <c r="AID852" s="6">
        <v>0.88150462962962961</v>
      </c>
      <c r="AIE852" s="6">
        <v>0.74138888888888888</v>
      </c>
      <c r="AIF852" s="7">
        <v>1.0071990740740739</v>
      </c>
      <c r="AIG852" s="6">
        <v>0.64430555555555558</v>
      </c>
      <c r="AIH852" s="6">
        <v>1.185208333333333</v>
      </c>
      <c r="AII852" s="6">
        <v>0.78668981481481481</v>
      </c>
      <c r="AIJ852" s="6">
        <v>0.2824652777777778</v>
      </c>
      <c r="AIK852" s="7">
        <v>1.021944444444445</v>
      </c>
      <c r="AIL852" s="6">
        <v>1.4563773148148149</v>
      </c>
      <c r="AIM852" s="6">
        <v>0.6574768518518519</v>
      </c>
      <c r="AIN852" s="6">
        <v>1.453622685185185</v>
      </c>
      <c r="AIO852" s="6">
        <v>0.77355324074074072</v>
      </c>
      <c r="AIP852" s="7">
        <v>1.3902546296296301</v>
      </c>
      <c r="AIQ852" s="6">
        <v>0.60170138888888891</v>
      </c>
      <c r="AIR852" s="6">
        <v>1.380127314814815</v>
      </c>
      <c r="AIS852" s="6">
        <v>0.79114583333333333</v>
      </c>
      <c r="AIT852" s="6">
        <v>0.62046296296296299</v>
      </c>
      <c r="AIU852" s="7">
        <v>0.2394560185185185</v>
      </c>
      <c r="AIV852" s="6">
        <v>0.81306712962962968</v>
      </c>
      <c r="AIW852" s="6">
        <v>1.0761226851851851</v>
      </c>
      <c r="AIX852" s="6">
        <v>0.73675925925925922</v>
      </c>
      <c r="AIY852" s="6">
        <v>1.48869212962963</v>
      </c>
      <c r="AIZ852" s="7">
        <v>1.4589004629629629</v>
      </c>
      <c r="AJA852" s="6">
        <v>0.73509259259259263</v>
      </c>
      <c r="AJB852" s="6">
        <v>0.81827546296296294</v>
      </c>
      <c r="AJC852" s="6">
        <v>1.0051736111111109</v>
      </c>
      <c r="AJD852" s="6">
        <v>1.45337962962963</v>
      </c>
      <c r="AJE852" s="7">
        <v>1.4477893518518521</v>
      </c>
      <c r="AJF852" s="6">
        <v>0.62894675925925925</v>
      </c>
      <c r="AJG852" s="6">
        <v>1.551516203703704</v>
      </c>
      <c r="AJH852" s="6">
        <v>1.3673263888888889</v>
      </c>
      <c r="AJI852" s="6">
        <v>1.1771296296296301</v>
      </c>
      <c r="AJJ852" s="7">
        <v>1.5245601851851851</v>
      </c>
      <c r="AJK852" s="6">
        <v>1.45068287037037</v>
      </c>
      <c r="AJL852" s="6">
        <v>1.426018518518519</v>
      </c>
      <c r="AJM852" s="6">
        <v>1.486446759259259</v>
      </c>
      <c r="AJN852" s="6">
        <v>1.1654513888888891</v>
      </c>
      <c r="AJO852" s="7">
        <v>0.87398148148148147</v>
      </c>
      <c r="AJP852" s="6">
        <v>0.70362268518518523</v>
      </c>
      <c r="AJQ852" s="6">
        <v>0.97640046296296301</v>
      </c>
      <c r="AJR852" s="6">
        <v>0.94493055555555561</v>
      </c>
      <c r="AJS852" s="6">
        <v>0.93766203703703699</v>
      </c>
      <c r="AJT852" s="7">
        <v>1.4527777777777779</v>
      </c>
      <c r="AJU852" s="6">
        <v>1.6613425925925931</v>
      </c>
      <c r="AJV852" s="6">
        <v>1.439421296296296</v>
      </c>
      <c r="AJW852" s="6">
        <v>0.93920138888888893</v>
      </c>
      <c r="AJX852" s="6">
        <v>1.1734837962962961</v>
      </c>
      <c r="AJY852" s="7">
        <v>0.7174652777777778</v>
      </c>
      <c r="AJZ852" s="6">
        <v>0.78203703703703709</v>
      </c>
      <c r="AKA852" s="6">
        <v>0.88577546296296295</v>
      </c>
      <c r="AKB852" s="6">
        <v>1.1862037037037041</v>
      </c>
      <c r="AKC852" s="6">
        <v>1.5009027777777779</v>
      </c>
      <c r="AKD852" s="7">
        <v>1.487222222222222</v>
      </c>
      <c r="AKE852" s="6">
        <v>0.32630787037037029</v>
      </c>
      <c r="AKF852" s="6">
        <v>1.0277777777777779</v>
      </c>
      <c r="AKG852" s="6">
        <v>1.34619212962963</v>
      </c>
      <c r="AKH852" s="6">
        <v>1.453958333333333</v>
      </c>
      <c r="AKI852" s="7">
        <v>1.456296296296296</v>
      </c>
      <c r="AKJ852" s="6">
        <v>1.6553125</v>
      </c>
      <c r="AKK852" s="6">
        <v>0.5776041666666667</v>
      </c>
      <c r="AKL852" s="6">
        <v>0.32516203703703711</v>
      </c>
      <c r="AKM852" s="6">
        <v>1.1602083333333331</v>
      </c>
      <c r="AKN852" s="7">
        <v>0.55662037037037038</v>
      </c>
      <c r="AKO852" s="6">
        <v>0.79024305555555552</v>
      </c>
      <c r="AKP852" s="6">
        <v>1.700266203703704</v>
      </c>
      <c r="AKQ852" s="6">
        <v>1.555277777777778</v>
      </c>
      <c r="AKR852" s="6">
        <v>0.9888541666666667</v>
      </c>
      <c r="AKS852" s="7">
        <v>1.417453703703704</v>
      </c>
      <c r="AKT852" s="6">
        <v>1.4501504629629629</v>
      </c>
      <c r="AKU852" s="6">
        <v>0.78569444444444447</v>
      </c>
      <c r="AKV852" s="6">
        <v>0.87913194444444442</v>
      </c>
      <c r="AKW852" s="6">
        <v>0.94300925925925927</v>
      </c>
      <c r="AKX852" s="7">
        <v>1.4136111111111109</v>
      </c>
      <c r="AKY852" s="6">
        <v>1.463935185185185</v>
      </c>
      <c r="AKZ852" s="6">
        <v>1.4140856481481481</v>
      </c>
      <c r="ALA852" s="6">
        <v>1.333912037037037</v>
      </c>
      <c r="ALB852" s="6">
        <v>0.72751157407407407</v>
      </c>
      <c r="ALC852" s="7">
        <v>0.59192129629629631</v>
      </c>
      <c r="ALD852" s="6">
        <v>1.5226273148148151</v>
      </c>
      <c r="ALE852" s="6">
        <v>0.99368055555555557</v>
      </c>
      <c r="ALF852" s="6">
        <v>1.074733796296296</v>
      </c>
      <c r="ALG852" s="6">
        <v>0.14204861111111111</v>
      </c>
      <c r="ALH852" s="7">
        <v>1.451099537037037</v>
      </c>
      <c r="ALI852" s="6">
        <v>0.78523148148148147</v>
      </c>
      <c r="ALJ852" s="6">
        <v>1.231863425925926</v>
      </c>
      <c r="ALK852" s="6">
        <v>0.58502314814814815</v>
      </c>
      <c r="ALL852" s="6">
        <v>0.78194444444444444</v>
      </c>
      <c r="ALM852" s="7">
        <v>0.80839120370370365</v>
      </c>
    </row>
    <row r="853" spans="1:1001" x14ac:dyDescent="0.45">
      <c r="A853" s="1" t="s">
        <v>852</v>
      </c>
      <c r="B853" s="6">
        <v>0.92140046296296296</v>
      </c>
      <c r="C853" s="6">
        <v>0.80126157407407406</v>
      </c>
      <c r="D853" s="6">
        <v>1.197013888888889</v>
      </c>
      <c r="E853" s="6">
        <v>1.538460648148148</v>
      </c>
      <c r="F853" s="7">
        <v>0.65260416666666665</v>
      </c>
      <c r="G853" s="6">
        <v>1.4342592592592589</v>
      </c>
      <c r="H853" s="6">
        <v>1.315717592592593</v>
      </c>
      <c r="I853" s="6">
        <v>0.29942129629629632</v>
      </c>
      <c r="J853" s="6">
        <v>0.74805555555555558</v>
      </c>
      <c r="K853" s="7">
        <v>1.419097222222222</v>
      </c>
      <c r="L853" s="6">
        <v>1.042581018518518</v>
      </c>
      <c r="M853" s="6">
        <v>0.78694444444444445</v>
      </c>
      <c r="N853" s="6">
        <v>0.78121527777777777</v>
      </c>
      <c r="O853" s="6">
        <v>1.012939814814815</v>
      </c>
      <c r="P853" s="7">
        <v>0.78166666666666662</v>
      </c>
      <c r="Q853" s="6">
        <v>1.6964351851851851</v>
      </c>
      <c r="R853" s="6">
        <v>0.98340277777777774</v>
      </c>
      <c r="S853" s="6">
        <v>1.4243402777777781</v>
      </c>
      <c r="T853" s="6">
        <v>0.25521990740740741</v>
      </c>
      <c r="U853" s="7">
        <v>1.3254861111111109</v>
      </c>
      <c r="V853" s="6">
        <v>0.79923611111111115</v>
      </c>
      <c r="W853" s="6">
        <v>0.87086805555555558</v>
      </c>
      <c r="X853" s="6">
        <v>1.314525462962963</v>
      </c>
      <c r="Y853" s="6">
        <v>0.77811342592592592</v>
      </c>
      <c r="Z853" s="7">
        <v>1.871655092592593</v>
      </c>
      <c r="AA853" s="6">
        <v>1.0667245370370371</v>
      </c>
      <c r="AB853" s="6">
        <v>0.88430555555555557</v>
      </c>
      <c r="AC853" s="6">
        <v>1.13625</v>
      </c>
      <c r="AD853" s="6">
        <v>0.58062499999999995</v>
      </c>
      <c r="AE853" s="7">
        <v>0.62362268518518515</v>
      </c>
      <c r="AF853" s="6">
        <v>1.3955208333333331</v>
      </c>
      <c r="AG853" s="6">
        <v>1.530219907407407</v>
      </c>
      <c r="AH853" s="6">
        <v>0.73515046296296294</v>
      </c>
      <c r="AI853" s="6">
        <v>0.72368055555555555</v>
      </c>
      <c r="AJ853" s="7">
        <v>0.89587962962962964</v>
      </c>
      <c r="AK853" s="6">
        <v>0.78252314814814816</v>
      </c>
      <c r="AL853" s="6">
        <v>0.58554398148148146</v>
      </c>
      <c r="AM853" s="6">
        <v>0.95770833333333338</v>
      </c>
      <c r="AN853" s="6">
        <v>1.4176504629629629</v>
      </c>
      <c r="AO853" s="7">
        <v>0.97510416666666666</v>
      </c>
      <c r="AP853" s="6">
        <v>0.55172453703703705</v>
      </c>
      <c r="AQ853" s="6">
        <v>1.288969907407407</v>
      </c>
      <c r="AR853" s="6">
        <v>1.409780092592593</v>
      </c>
      <c r="AS853" s="6">
        <v>1.447986111111111</v>
      </c>
      <c r="AT853" s="7">
        <v>1.017384259259259</v>
      </c>
      <c r="AU853" s="6">
        <v>1.3655439814814809</v>
      </c>
      <c r="AV853" s="6">
        <v>1.3174421296296299</v>
      </c>
      <c r="AW853" s="6">
        <v>0.2220138888888889</v>
      </c>
      <c r="AX853" s="6">
        <v>1.2545717592592589</v>
      </c>
      <c r="AY853" s="7">
        <v>0.55769675925925921</v>
      </c>
      <c r="AZ853" s="6">
        <v>0.97828703703703701</v>
      </c>
      <c r="BA853" s="6">
        <v>1.0439120370370369</v>
      </c>
      <c r="BB853" s="6">
        <v>0.79880787037037038</v>
      </c>
      <c r="BC853" s="6">
        <v>0.77458333333333329</v>
      </c>
      <c r="BD853" s="7">
        <v>0.7855671296296296</v>
      </c>
      <c r="BE853" s="6">
        <v>0.77517361111111116</v>
      </c>
      <c r="BF853" s="6">
        <v>1.420856481481481</v>
      </c>
      <c r="BG853" s="6">
        <v>1.567534722222222</v>
      </c>
      <c r="BH853" s="6">
        <v>1.149444444444444</v>
      </c>
      <c r="BI853" s="7">
        <v>1.0815625</v>
      </c>
      <c r="BJ853" s="6">
        <v>1.0873958333333329</v>
      </c>
      <c r="BK853" s="6">
        <v>1.449733796296296</v>
      </c>
      <c r="BL853" s="6">
        <v>1.446180555555556</v>
      </c>
      <c r="BM853" s="6">
        <v>1.0141550925925931</v>
      </c>
      <c r="BN853" s="7">
        <v>1.0555787037037041</v>
      </c>
      <c r="BO853" s="6">
        <v>1.130462962962963</v>
      </c>
      <c r="BP853" s="6">
        <v>0.25155092592592587</v>
      </c>
      <c r="BQ853" s="6">
        <v>0.95964120370370365</v>
      </c>
      <c r="BR853" s="6">
        <v>1.443206018518518</v>
      </c>
      <c r="BS853" s="7">
        <v>0.21689814814814809</v>
      </c>
      <c r="BT853" s="6">
        <v>0.78909722222222223</v>
      </c>
      <c r="BU853" s="6">
        <v>0.77576388888888892</v>
      </c>
      <c r="BV853" s="6">
        <v>0.29050925925925919</v>
      </c>
      <c r="BW853" s="6">
        <v>0.27814814814814809</v>
      </c>
      <c r="BX853" s="7">
        <v>1.4518865740740741</v>
      </c>
      <c r="BY853" s="6">
        <v>0.64609953703703704</v>
      </c>
      <c r="BZ853" s="6">
        <v>0.97846064814814815</v>
      </c>
      <c r="CA853" s="6">
        <v>1.411701388888889</v>
      </c>
      <c r="CB853" s="6">
        <v>1.4259953703703701</v>
      </c>
      <c r="CC853" s="7">
        <v>0.34386574074074072</v>
      </c>
      <c r="CD853" s="6">
        <v>1.1891435185185191</v>
      </c>
      <c r="CE853" s="6">
        <v>1.323206018518519</v>
      </c>
      <c r="CF853" s="6">
        <v>1.206296296296296</v>
      </c>
      <c r="CG853" s="6">
        <v>0.4544212962962963</v>
      </c>
      <c r="CH853" s="7">
        <v>0.70761574074074074</v>
      </c>
      <c r="CI853" s="6">
        <v>1.4468634259259261</v>
      </c>
      <c r="CJ853" s="6">
        <v>0.71759259259259256</v>
      </c>
      <c r="CK853" s="6">
        <v>1.0840393518518521</v>
      </c>
      <c r="CL853" s="6">
        <v>0.96633101851851855</v>
      </c>
      <c r="CM853" s="7">
        <v>0.92313657407407412</v>
      </c>
      <c r="CN853" s="6">
        <v>1.667939814814815</v>
      </c>
      <c r="CO853" s="6">
        <v>0.21240740740740741</v>
      </c>
      <c r="CP853" s="6">
        <v>0.98017361111111112</v>
      </c>
      <c r="CQ853" s="6">
        <v>1.649363425925926</v>
      </c>
      <c r="CR853" s="7">
        <v>1.455740740740741</v>
      </c>
      <c r="CS853" s="6">
        <v>1.0295833333333331</v>
      </c>
      <c r="CT853" s="6">
        <v>1.5467361111111111</v>
      </c>
      <c r="CU853" s="6">
        <v>0.54770833333333335</v>
      </c>
      <c r="CV853" s="6">
        <v>1.425740740740741</v>
      </c>
      <c r="CW853" s="7">
        <v>1.1407638888888889</v>
      </c>
      <c r="CX853" s="6">
        <v>1.6570486111111109</v>
      </c>
      <c r="CY853" s="6">
        <v>1.5699537037037039</v>
      </c>
      <c r="CZ853" s="6">
        <v>1.545613425925926</v>
      </c>
      <c r="DA853" s="6">
        <v>1.453217592592593</v>
      </c>
      <c r="DB853" s="7">
        <v>0.62611111111111106</v>
      </c>
      <c r="DC853" s="6">
        <v>1.4494907407407409</v>
      </c>
      <c r="DD853" s="6">
        <v>1.4649421296296301</v>
      </c>
      <c r="DE853" s="6">
        <v>1.48650462962963</v>
      </c>
      <c r="DF853" s="6">
        <v>1.5407175925925931</v>
      </c>
      <c r="DG853" s="7">
        <v>1.0120601851851849</v>
      </c>
      <c r="DH853" s="6">
        <v>1.321643518518518</v>
      </c>
      <c r="DI853" s="6">
        <v>1.54443287037037</v>
      </c>
      <c r="DJ853" s="6">
        <v>1.4531018518518519</v>
      </c>
      <c r="DK853" s="6">
        <v>0.70813657407407404</v>
      </c>
      <c r="DL853" s="7">
        <v>0.54428240740740741</v>
      </c>
      <c r="DM853" s="6">
        <v>1.1914004629629631</v>
      </c>
      <c r="DN853" s="6">
        <v>1.4518518518518519</v>
      </c>
      <c r="DO853" s="6">
        <v>1.0227546296296299</v>
      </c>
      <c r="DP853" s="6">
        <v>0.81172453703703706</v>
      </c>
      <c r="DQ853" s="7">
        <v>0.77756944444444442</v>
      </c>
      <c r="DR853" s="6">
        <v>1.3031828703703701</v>
      </c>
      <c r="DS853" s="6">
        <v>0.78528935185185189</v>
      </c>
      <c r="DT853" s="6">
        <v>0.22685185185185189</v>
      </c>
      <c r="DU853" s="6">
        <v>1.3590277777777779</v>
      </c>
      <c r="DV853" s="7">
        <v>0.7228472222222222</v>
      </c>
      <c r="DW853" s="6">
        <v>1.4515740740740739</v>
      </c>
      <c r="DX853" s="6">
        <v>0.19663194444444451</v>
      </c>
      <c r="DY853" s="6">
        <v>0.79164351851851855</v>
      </c>
      <c r="DZ853" s="6">
        <v>1.5495138888888891</v>
      </c>
      <c r="EA853" s="7">
        <v>1.4587037037037041</v>
      </c>
      <c r="EB853" s="6">
        <v>1.4503009259259261</v>
      </c>
      <c r="EC853" s="6">
        <v>1.148194444444445</v>
      </c>
      <c r="ED853" s="6">
        <v>1.193472222222222</v>
      </c>
      <c r="EE853" s="6">
        <v>1.64037037037037</v>
      </c>
      <c r="EF853" s="7">
        <v>0.80961805555555555</v>
      </c>
      <c r="EG853" s="6">
        <v>1.0500694444444441</v>
      </c>
      <c r="EH853" s="6">
        <v>0.58416666666666661</v>
      </c>
      <c r="EI853" s="6">
        <v>1.6885763888888889</v>
      </c>
      <c r="EJ853" s="6">
        <v>0.9745949074074074</v>
      </c>
      <c r="EK853" s="7">
        <v>0.77828703703703705</v>
      </c>
      <c r="EL853" s="6">
        <v>0.50650462962962961</v>
      </c>
      <c r="EM853" s="6">
        <v>1.399293981481482</v>
      </c>
      <c r="EN853" s="6">
        <v>0.83027777777777778</v>
      </c>
      <c r="EO853" s="6">
        <v>0.86966435185185187</v>
      </c>
      <c r="EP853" s="7">
        <v>0.39846064814814808</v>
      </c>
      <c r="EQ853" s="6">
        <v>0.57458333333333333</v>
      </c>
      <c r="ER853" s="6">
        <v>0.65579861111111115</v>
      </c>
      <c r="ES853" s="6">
        <v>0.87635416666666666</v>
      </c>
      <c r="ET853" s="6">
        <v>0.79737268518518523</v>
      </c>
      <c r="EU853" s="7">
        <v>0.96682870370370366</v>
      </c>
      <c r="EV853" s="6">
        <v>1.029143518518518</v>
      </c>
      <c r="EW853" s="6">
        <v>0.90745370370370371</v>
      </c>
      <c r="EX853" s="6">
        <v>0.56331018518518516</v>
      </c>
      <c r="EY853" s="6">
        <v>1.4143749999999999</v>
      </c>
      <c r="EZ853" s="7">
        <v>0.64318287037037036</v>
      </c>
      <c r="FA853" s="6">
        <v>0.7769328703703704</v>
      </c>
      <c r="FB853" s="6">
        <v>1.001481481481481</v>
      </c>
      <c r="FC853" s="6">
        <v>0.80754629629629626</v>
      </c>
      <c r="FD853" s="6">
        <v>1.3854745370370369</v>
      </c>
      <c r="FE853" s="7">
        <v>1.4840162037037039</v>
      </c>
      <c r="FF853" s="6">
        <v>1.2058680555555561</v>
      </c>
      <c r="FG853" s="6">
        <v>1.3587499999999999</v>
      </c>
      <c r="FH853" s="6">
        <v>1.3453124999999999</v>
      </c>
      <c r="FI853" s="6">
        <v>1.232534722222222</v>
      </c>
      <c r="FJ853" s="7">
        <v>1.3116550925925921</v>
      </c>
      <c r="FK853" s="6">
        <v>1.4576851851851851</v>
      </c>
      <c r="FL853" s="6">
        <v>1.448576388888889</v>
      </c>
      <c r="FM853" s="6">
        <v>1.062337962962963</v>
      </c>
      <c r="FN853" s="6">
        <v>0.47917824074074072</v>
      </c>
      <c r="FO853" s="7">
        <v>0.98268518518518522</v>
      </c>
      <c r="FP853" s="6">
        <v>0.56068287037037035</v>
      </c>
      <c r="FQ853" s="6">
        <v>1.5014583333333329</v>
      </c>
      <c r="FR853" s="6">
        <v>0.76427083333333334</v>
      </c>
      <c r="FS853" s="6">
        <v>0.76677083333333329</v>
      </c>
      <c r="FT853" s="7">
        <v>0.83479166666666671</v>
      </c>
      <c r="FU853" s="6">
        <v>0.98063657407407412</v>
      </c>
      <c r="FV853" s="6">
        <v>1.1002893518518519</v>
      </c>
      <c r="FW853" s="6">
        <v>0.57896990740740739</v>
      </c>
      <c r="FX853" s="6">
        <v>1.472037037037037</v>
      </c>
      <c r="FY853" s="7">
        <v>0.21479166666666669</v>
      </c>
      <c r="FZ853" s="6">
        <v>1.1496527777777781</v>
      </c>
      <c r="GA853" s="6">
        <v>1.5443171296296301</v>
      </c>
      <c r="GB853" s="6">
        <v>1.174895833333333</v>
      </c>
      <c r="GC853" s="6">
        <v>1.444305555555556</v>
      </c>
      <c r="GD853" s="7">
        <v>1.162384259259259</v>
      </c>
      <c r="GE853" s="6">
        <v>0.71777777777777774</v>
      </c>
      <c r="GF853" s="6">
        <v>1.672905092592593</v>
      </c>
      <c r="GG853" s="6">
        <v>2.0925925925925921E-2</v>
      </c>
      <c r="GH853" s="6">
        <v>1.0252430555555561</v>
      </c>
      <c r="GI853" s="7">
        <v>1.163287037037037</v>
      </c>
      <c r="GJ853" s="6">
        <v>0.6031481481481481</v>
      </c>
      <c r="GK853" s="6">
        <v>0.75688657407407411</v>
      </c>
      <c r="GL853" s="6">
        <v>1.4068865740740739</v>
      </c>
      <c r="GM853" s="6">
        <v>0.99527777777777782</v>
      </c>
      <c r="GN853" s="7">
        <v>1.405497685185185</v>
      </c>
      <c r="GO853" s="6">
        <v>1.153564814814815</v>
      </c>
      <c r="GP853" s="6">
        <v>1.283773148148148</v>
      </c>
      <c r="GQ853" s="6">
        <v>1.0666782407407409</v>
      </c>
      <c r="GR853" s="6">
        <v>0.54986111111111113</v>
      </c>
      <c r="GS853" s="7">
        <v>0.77792824074074074</v>
      </c>
      <c r="GT853" s="6">
        <v>0.63444444444444448</v>
      </c>
      <c r="GU853" s="6">
        <v>1.3577546296296299</v>
      </c>
      <c r="GV853" s="6">
        <v>1.4527546296296301</v>
      </c>
      <c r="GW853" s="6">
        <v>1.0047453703703699</v>
      </c>
      <c r="GX853" s="7">
        <v>1.119606481481481</v>
      </c>
      <c r="GY853" s="6">
        <v>0.70724537037037039</v>
      </c>
      <c r="GZ853" s="6">
        <v>1.7045138888888891</v>
      </c>
      <c r="HA853" s="6">
        <v>1.674652777777778</v>
      </c>
      <c r="HB853" s="6">
        <v>0.76983796296296292</v>
      </c>
      <c r="HC853" s="7">
        <v>1.4505324074074071</v>
      </c>
      <c r="HD853" s="6">
        <v>1.1132986111111109</v>
      </c>
      <c r="HE853" s="6">
        <v>0.30368055555555562</v>
      </c>
      <c r="HF853" s="6">
        <v>0.78349537037037043</v>
      </c>
      <c r="HG853" s="6">
        <v>0.78710648148148143</v>
      </c>
      <c r="HH853" s="7">
        <v>1.695138888888889</v>
      </c>
      <c r="HI853" s="6">
        <v>0.7713888888888889</v>
      </c>
      <c r="HJ853" s="6">
        <v>1.515127314814815</v>
      </c>
      <c r="HK853" s="6">
        <v>0.68087962962962967</v>
      </c>
      <c r="HL853" s="6">
        <v>1.1946759259259261</v>
      </c>
      <c r="HM853" s="7">
        <v>0.78008101851851852</v>
      </c>
      <c r="HN853" s="6">
        <v>1.014618055555556</v>
      </c>
      <c r="HO853" s="6">
        <v>1.4505324074074071</v>
      </c>
      <c r="HP853" s="6">
        <v>1.429791666666667</v>
      </c>
      <c r="HQ853" s="6">
        <v>0.9707175925925926</v>
      </c>
      <c r="HR853" s="7">
        <v>0.65741898148148148</v>
      </c>
      <c r="HS853" s="6">
        <v>1.458865740740741</v>
      </c>
      <c r="HT853" s="6">
        <v>0.94376157407407413</v>
      </c>
      <c r="HU853" s="6">
        <v>1.6817245370370371</v>
      </c>
      <c r="HV853" s="6">
        <v>0.59376157407407404</v>
      </c>
      <c r="HW853" s="7">
        <v>1.125</v>
      </c>
      <c r="HX853" s="6">
        <v>1.5323842592592589</v>
      </c>
      <c r="HY853" s="6">
        <v>0.96990740740740744</v>
      </c>
      <c r="HZ853" s="6">
        <v>1.1616666666666671</v>
      </c>
      <c r="IA853" s="6">
        <v>1.1575578703703699</v>
      </c>
      <c r="IB853" s="7">
        <v>0.99967592592592591</v>
      </c>
      <c r="IC853" s="6">
        <v>1.211597222222222</v>
      </c>
      <c r="ID853" s="6">
        <v>0.77531249999999996</v>
      </c>
      <c r="IE853" s="6">
        <v>1.669016203703704</v>
      </c>
      <c r="IF853" s="6">
        <v>0.77149305555555558</v>
      </c>
      <c r="IG853" s="7">
        <v>1.6611574074074069</v>
      </c>
      <c r="IH853" s="6">
        <v>1.543773148148148</v>
      </c>
      <c r="II853" s="6">
        <v>0.97607638888888892</v>
      </c>
      <c r="IJ853" s="6">
        <v>0.55361111111111116</v>
      </c>
      <c r="IK853" s="6">
        <v>0.88130787037037039</v>
      </c>
      <c r="IL853" s="7">
        <v>0.97962962962962963</v>
      </c>
      <c r="IM853" s="6">
        <v>1.166354166666667</v>
      </c>
      <c r="IN853" s="6">
        <v>0.76497685185185182</v>
      </c>
      <c r="IO853" s="6">
        <v>1.696736111111111</v>
      </c>
      <c r="IP853" s="6">
        <v>1.280162037037037</v>
      </c>
      <c r="IQ853" s="7">
        <v>0.98030092592592588</v>
      </c>
      <c r="IR853" s="6">
        <v>0.77530092592592592</v>
      </c>
      <c r="IS853" s="6">
        <v>0.32164351851851852</v>
      </c>
      <c r="IT853" s="6">
        <v>0.64965277777777775</v>
      </c>
      <c r="IU853" s="6">
        <v>0.91392361111111109</v>
      </c>
      <c r="IV853" s="7">
        <v>0.75284722222222222</v>
      </c>
      <c r="IW853" s="6">
        <v>1.423796296296296</v>
      </c>
      <c r="IX853" s="6">
        <v>1.3216898148148151</v>
      </c>
      <c r="IY853" s="6">
        <v>1.386365740740741</v>
      </c>
      <c r="IZ853" s="6">
        <v>0.72460648148148143</v>
      </c>
      <c r="JA853" s="7">
        <v>1.4545717592592591</v>
      </c>
      <c r="JB853" s="6">
        <v>1.236956018518518</v>
      </c>
      <c r="JC853" s="6">
        <v>1.451759259259259</v>
      </c>
      <c r="JD853" s="6">
        <v>1.453217592592593</v>
      </c>
      <c r="JE853" s="6">
        <v>1.4441898148148149</v>
      </c>
      <c r="JF853" s="7">
        <v>1.4916203703703701</v>
      </c>
      <c r="JH853" s="6">
        <v>0.91822916666666665</v>
      </c>
      <c r="JI853" s="6">
        <v>1.118761574074074</v>
      </c>
      <c r="JJ853" s="6">
        <v>0.77844907407407404</v>
      </c>
      <c r="JK853" s="7">
        <v>1.4564351851851851</v>
      </c>
      <c r="JL853" s="6">
        <v>1.4457754629629631</v>
      </c>
      <c r="JM853" s="6">
        <v>1.2585995370370371</v>
      </c>
      <c r="JN853" s="6">
        <v>1.515625</v>
      </c>
      <c r="JO853" s="6">
        <v>0.76521990740740742</v>
      </c>
      <c r="JP853" s="7">
        <v>0.77407407407407403</v>
      </c>
      <c r="JQ853" s="6">
        <v>0.71430555555555553</v>
      </c>
      <c r="JR853" s="6">
        <v>0.71199074074074076</v>
      </c>
      <c r="JS853" s="6">
        <v>1.1890046296296299</v>
      </c>
      <c r="JT853" s="6">
        <v>1.4510763888888889</v>
      </c>
      <c r="JU853" s="7">
        <v>0.97616898148148146</v>
      </c>
      <c r="JV853" s="6">
        <v>0.83374999999999999</v>
      </c>
      <c r="JW853" s="6">
        <v>0.77612268518518523</v>
      </c>
      <c r="JX853" s="6">
        <v>0.88854166666666667</v>
      </c>
      <c r="JY853" s="6">
        <v>0.97234953703703708</v>
      </c>
      <c r="JZ853" s="7">
        <v>1.447916666666667</v>
      </c>
      <c r="KA853" s="6">
        <v>0.59335648148148146</v>
      </c>
      <c r="KB853" s="6">
        <v>1.036643518518519</v>
      </c>
      <c r="KC853" s="6">
        <v>1.408043981481482</v>
      </c>
      <c r="KD853" s="6">
        <v>1.4498842592592589</v>
      </c>
      <c r="KE853" s="7">
        <v>0.97490740740740744</v>
      </c>
      <c r="KF853" s="6">
        <v>1.160694444444444</v>
      </c>
      <c r="KG853" s="6">
        <v>0.73887731481481478</v>
      </c>
      <c r="KH853" s="6">
        <v>0.81740740740740736</v>
      </c>
      <c r="KI853" s="6">
        <v>0.94113425925925931</v>
      </c>
      <c r="KJ853" s="7">
        <v>0.60131944444444441</v>
      </c>
      <c r="KK853" s="6">
        <v>1.2458333333333329</v>
      </c>
      <c r="KL853" s="6">
        <v>0.80770833333333336</v>
      </c>
      <c r="KM853" s="6">
        <v>1.183229166666667</v>
      </c>
      <c r="KN853" s="6">
        <v>0.32923611111111112</v>
      </c>
      <c r="KO853" s="7">
        <v>0.96057870370370368</v>
      </c>
      <c r="KP853" s="6">
        <v>0.98081018518518515</v>
      </c>
      <c r="KQ853" s="6">
        <v>1.090810185185185</v>
      </c>
      <c r="KR853" s="6">
        <v>0.24003472222222219</v>
      </c>
      <c r="KS853" s="6">
        <v>1.5500231481481479</v>
      </c>
      <c r="KT853" s="7">
        <v>0.61679398148148146</v>
      </c>
      <c r="KU853" s="6">
        <v>1.4600578703703699</v>
      </c>
      <c r="KV853" s="6">
        <v>1.5284259259259261</v>
      </c>
      <c r="KW853" s="6">
        <v>0.59046296296296297</v>
      </c>
      <c r="KX853" s="6">
        <v>1.160300925925926</v>
      </c>
      <c r="KY853" s="7">
        <v>1.396527777777778</v>
      </c>
      <c r="KZ853" s="6">
        <v>1.082916666666667</v>
      </c>
      <c r="LA853" s="6">
        <v>0.22810185185185189</v>
      </c>
      <c r="LB853" s="6">
        <v>1.059490740740741</v>
      </c>
      <c r="LC853" s="6">
        <v>1.6991087962962961</v>
      </c>
      <c r="LD853" s="7">
        <v>0.68664351851851857</v>
      </c>
      <c r="LE853" s="6">
        <v>1.4523842592592591</v>
      </c>
      <c r="LF853" s="6">
        <v>1.4506365740740741</v>
      </c>
      <c r="LG853" s="6">
        <v>1.1365509259259261</v>
      </c>
      <c r="LH853" s="6">
        <v>0.778900462962963</v>
      </c>
      <c r="LI853" s="7">
        <v>0.58795138888888887</v>
      </c>
      <c r="LJ853" s="6">
        <v>1.0562499999999999</v>
      </c>
      <c r="LK853" s="6">
        <v>0.97473379629629631</v>
      </c>
      <c r="LL853" s="6">
        <v>0.58438657407407413</v>
      </c>
      <c r="LM853" s="6">
        <v>0.75574074074074071</v>
      </c>
      <c r="LN853" s="7">
        <v>1.4428125000000001</v>
      </c>
      <c r="LO853" s="6">
        <v>1.4515856481481479</v>
      </c>
      <c r="LP853" s="6">
        <v>0.51328703703703704</v>
      </c>
      <c r="LQ853" s="6">
        <v>1.6818981481481481</v>
      </c>
      <c r="LR853" s="6">
        <v>1.635844907407408</v>
      </c>
      <c r="LS853" s="7">
        <v>1.086608796296296</v>
      </c>
      <c r="LT853" s="6">
        <v>1.077372685185185</v>
      </c>
      <c r="LU853" s="6">
        <v>0.94865740740740745</v>
      </c>
      <c r="LV853" s="6">
        <v>0.78339120370370374</v>
      </c>
      <c r="LW853" s="6">
        <v>1.70087962962963</v>
      </c>
      <c r="LX853" s="7">
        <v>1.5357638888888889</v>
      </c>
      <c r="LY853" s="6">
        <v>1.532743055555555</v>
      </c>
      <c r="LZ853" s="6">
        <v>1.158159722222222</v>
      </c>
      <c r="MA853" s="6">
        <v>1.3818518518518521</v>
      </c>
      <c r="MB853" s="6">
        <v>0.66508101851851853</v>
      </c>
      <c r="MC853" s="7">
        <v>0.7160185185185185</v>
      </c>
      <c r="MD853" s="6">
        <v>0.98271990740740744</v>
      </c>
      <c r="ME853" s="6">
        <v>0.77541666666666664</v>
      </c>
      <c r="MF853" s="6">
        <v>1.4532638888888889</v>
      </c>
      <c r="MG853" s="6">
        <v>1.3975578703703699</v>
      </c>
      <c r="MH853" s="7">
        <v>1.0205555555555561</v>
      </c>
      <c r="MI853" s="6">
        <v>0.78062500000000001</v>
      </c>
      <c r="MJ853" s="6">
        <v>0.77863425925925922</v>
      </c>
      <c r="MK853" s="6">
        <v>0.97636574074074078</v>
      </c>
      <c r="ML853" s="6">
        <v>0.99728009259259254</v>
      </c>
      <c r="MM853" s="7">
        <v>1.3500578703703701</v>
      </c>
      <c r="MN853" s="6">
        <v>1.0308449074074071</v>
      </c>
      <c r="MO853" s="6">
        <v>1.3960416666666671</v>
      </c>
      <c r="MP853" s="6">
        <v>0.80971064814814819</v>
      </c>
      <c r="MQ853" s="6">
        <v>0.69718749999999996</v>
      </c>
      <c r="MR853" s="7">
        <v>1.4215625000000001</v>
      </c>
      <c r="MS853" s="6">
        <v>0.78879629629629633</v>
      </c>
      <c r="MT853" s="6">
        <v>0.78562500000000002</v>
      </c>
      <c r="MU853" s="6">
        <v>0.773900462962963</v>
      </c>
      <c r="MV853" s="6">
        <v>0.97917824074074078</v>
      </c>
      <c r="MW853" s="7">
        <v>0.79925925925925922</v>
      </c>
      <c r="MX853" s="6">
        <v>0.60016203703703708</v>
      </c>
      <c r="MY853" s="6">
        <v>0.70315972222222223</v>
      </c>
      <c r="MZ853" s="6">
        <v>0.51216435185185183</v>
      </c>
      <c r="NA853" s="6">
        <v>0.96218749999999997</v>
      </c>
      <c r="NB853" s="7">
        <v>1.0661342592592591</v>
      </c>
      <c r="NC853" s="6">
        <v>0.96376157407407403</v>
      </c>
      <c r="ND853" s="6">
        <v>1.4515162037037039</v>
      </c>
      <c r="NE853" s="6">
        <v>0.2275462962962963</v>
      </c>
      <c r="NF853" s="6">
        <v>0.52643518518518517</v>
      </c>
      <c r="NG853" s="7">
        <v>0.90238425925925925</v>
      </c>
      <c r="NH853" s="6">
        <v>1.4391666666666669</v>
      </c>
      <c r="NI853" s="6">
        <v>1.3442708333333331</v>
      </c>
      <c r="NJ853" s="6">
        <v>1.4327777777777779</v>
      </c>
      <c r="NK853" s="6">
        <v>1.3459837962962959</v>
      </c>
      <c r="NL853" s="7">
        <v>1.062326388888889</v>
      </c>
      <c r="NM853" s="6">
        <v>0.23366898148148149</v>
      </c>
      <c r="NN853" s="6">
        <v>1.1770486111111109</v>
      </c>
      <c r="NO853" s="6">
        <v>0.77222222222222225</v>
      </c>
      <c r="NP853" s="6">
        <v>1.4792129629629629</v>
      </c>
      <c r="NQ853" s="7">
        <v>1.100729166666667</v>
      </c>
      <c r="NR853" s="6">
        <v>0.99152777777777779</v>
      </c>
      <c r="NS853" s="6">
        <v>1.451979166666667</v>
      </c>
      <c r="NT853" s="6">
        <v>0.73637731481481483</v>
      </c>
      <c r="NU853" s="6">
        <v>1.443391203703704</v>
      </c>
      <c r="NV853" s="7">
        <v>1.172465277777778</v>
      </c>
      <c r="NW853" s="6">
        <v>1.401435185185185</v>
      </c>
      <c r="NX853" s="6">
        <v>1.3424768518518519</v>
      </c>
      <c r="NY853" s="6">
        <v>1.4908912037037041</v>
      </c>
      <c r="NZ853" s="6">
        <v>1.1607523148148149</v>
      </c>
      <c r="OA853" s="7">
        <v>1.5632407407407409</v>
      </c>
      <c r="OB853" s="6">
        <v>0.77776620370370375</v>
      </c>
      <c r="OC853" s="6">
        <v>0.65754629629629635</v>
      </c>
      <c r="OD853" s="6">
        <v>0.78158564814814813</v>
      </c>
      <c r="OE853" s="6">
        <v>1.4507407407407411</v>
      </c>
      <c r="OF853" s="7">
        <v>0.60116898148148146</v>
      </c>
      <c r="OG853" s="6">
        <v>1.154398148148148</v>
      </c>
      <c r="OH853" s="6">
        <v>0.73744212962962963</v>
      </c>
      <c r="OI853" s="6">
        <v>1.6957754629629631</v>
      </c>
      <c r="OJ853" s="6">
        <v>1.3431828703703701</v>
      </c>
      <c r="OK853" s="7">
        <v>0.75928240740740738</v>
      </c>
      <c r="OL853" s="6">
        <v>0.56670138888888888</v>
      </c>
      <c r="OM853" s="6">
        <v>0.2625925925925926</v>
      </c>
      <c r="ON853" s="6">
        <v>1.446678240740741</v>
      </c>
      <c r="OO853" s="6">
        <v>0.97442129629629626</v>
      </c>
      <c r="OP853" s="7">
        <v>1.6859953703703701</v>
      </c>
      <c r="OQ853" s="6">
        <v>1.7206481481481479</v>
      </c>
      <c r="OS853" s="6">
        <v>1.213113425925926</v>
      </c>
      <c r="OT853" s="6">
        <v>1.0099652777777779</v>
      </c>
      <c r="OU853" s="7">
        <v>1.353923611111111</v>
      </c>
      <c r="OV853" s="6">
        <v>1.171446759259259</v>
      </c>
      <c r="OW853" s="6">
        <v>0.79018518518518521</v>
      </c>
      <c r="OX853" s="6">
        <v>0.77959490740740744</v>
      </c>
      <c r="OY853" s="6">
        <v>1.208356481481482</v>
      </c>
      <c r="OZ853" s="7">
        <v>0.22791666666666671</v>
      </c>
      <c r="PA853" s="6">
        <v>0.91348379629629628</v>
      </c>
      <c r="PB853" s="6">
        <v>1.0554861111111109</v>
      </c>
      <c r="PC853" s="6">
        <v>0.79803240740740744</v>
      </c>
      <c r="PD853" s="6">
        <v>0.77849537037037042</v>
      </c>
      <c r="PE853" s="7">
        <v>0.92913194444444447</v>
      </c>
      <c r="PF853" s="6">
        <v>1.3340393518518521</v>
      </c>
      <c r="PG853" s="6">
        <v>1.1637037037037039</v>
      </c>
      <c r="PH853" s="6">
        <v>0.77924768518518517</v>
      </c>
      <c r="PI853" s="6">
        <v>0.96762731481481479</v>
      </c>
      <c r="PJ853" s="7">
        <v>1.4478124999999999</v>
      </c>
      <c r="PK853" s="6">
        <v>1.0981597222222219</v>
      </c>
      <c r="PL853" s="6">
        <v>1.1474884259259259</v>
      </c>
      <c r="PM853" s="6">
        <v>1.471168981481481</v>
      </c>
      <c r="PN853" s="6">
        <v>1.4493750000000001</v>
      </c>
      <c r="PO853" s="7">
        <v>1.4616782407407409</v>
      </c>
      <c r="PP853" s="6">
        <v>1.4278124999999999</v>
      </c>
      <c r="PQ853" s="6">
        <v>1.450092592592592</v>
      </c>
      <c r="PR853" s="6">
        <v>0.9238425925925926</v>
      </c>
      <c r="PS853" s="6">
        <v>1.087141203703704</v>
      </c>
      <c r="PT853" s="7">
        <v>1.447511574074074</v>
      </c>
      <c r="PU853" s="6">
        <v>1.333263888888889</v>
      </c>
      <c r="PV853" s="6">
        <v>1.247384259259259</v>
      </c>
      <c r="PW853" s="6">
        <v>0.9848958333333333</v>
      </c>
      <c r="PX853" s="6">
        <v>1.124293981481481</v>
      </c>
      <c r="PY853" s="7">
        <v>1.01443287037037</v>
      </c>
      <c r="PZ853" s="6">
        <v>1.63619212962963</v>
      </c>
      <c r="QA853" s="6">
        <v>1.075023148148148</v>
      </c>
      <c r="QB853" s="6">
        <v>1.354328703703704</v>
      </c>
      <c r="QC853" s="6">
        <v>0.90560185185185182</v>
      </c>
      <c r="QD853" s="7">
        <v>0.90451388888888884</v>
      </c>
      <c r="QE853" s="6">
        <v>0.95960648148148153</v>
      </c>
      <c r="QF853" s="6">
        <v>1.7036689814814809</v>
      </c>
      <c r="QG853" s="6">
        <v>1.7045254629629629</v>
      </c>
      <c r="QH853" s="6">
        <v>1.1195833333333329</v>
      </c>
      <c r="QI853" s="7">
        <v>0.1132060185185185</v>
      </c>
      <c r="QJ853" s="6">
        <v>0.95743055555555556</v>
      </c>
      <c r="QK853" s="6">
        <v>0.22339120370370369</v>
      </c>
      <c r="QL853" s="6">
        <v>1.071087962962963</v>
      </c>
      <c r="QM853" s="6">
        <v>1.1243634259259261</v>
      </c>
      <c r="QN853" s="7">
        <v>1.0171759259259261</v>
      </c>
      <c r="QO853" s="6">
        <v>1.442268518518518</v>
      </c>
      <c r="QP853" s="6">
        <v>1.2359374999999999</v>
      </c>
      <c r="QQ853" s="6">
        <v>1.0143171296296301</v>
      </c>
      <c r="QR853" s="6">
        <v>0.22180555555555559</v>
      </c>
      <c r="QS853" s="7">
        <v>1.537650462962963</v>
      </c>
      <c r="QT853" s="6">
        <v>1.23974537037037</v>
      </c>
      <c r="QU853" s="6">
        <v>1.043599537037037</v>
      </c>
      <c r="QV853" s="6">
        <v>0.81098379629629624</v>
      </c>
      <c r="QW853" s="6">
        <v>0.77312499999999995</v>
      </c>
      <c r="QX853" s="7">
        <v>0.83250000000000002</v>
      </c>
      <c r="QY853" s="6">
        <v>0.77542824074074079</v>
      </c>
      <c r="QZ853" s="6">
        <v>0.2560763888888889</v>
      </c>
      <c r="RA853" s="6">
        <v>1.0653009259259261</v>
      </c>
      <c r="RB853" s="6">
        <v>1.016793981481481</v>
      </c>
      <c r="RC853" s="7">
        <v>0.78461805555555553</v>
      </c>
      <c r="RD853" s="6">
        <v>1.094618055555556</v>
      </c>
      <c r="RE853" s="6">
        <v>0.7801851851851852</v>
      </c>
      <c r="RF853" s="6">
        <v>0.77797453703703701</v>
      </c>
      <c r="RG853" s="6">
        <v>0.70197916666666671</v>
      </c>
      <c r="RH853" s="7">
        <v>1.5488657407407409</v>
      </c>
      <c r="RI853" s="6">
        <v>0.73280092592592594</v>
      </c>
      <c r="RJ853" s="6">
        <v>0.55594907407407412</v>
      </c>
      <c r="RK853" s="6">
        <v>0.7775347222222222</v>
      </c>
      <c r="RL853" s="6">
        <v>0.23976851851851849</v>
      </c>
      <c r="RM853" s="7">
        <v>1.4667013888888889</v>
      </c>
      <c r="RN853" s="6">
        <v>1.168425925925926</v>
      </c>
      <c r="RO853" s="6">
        <v>0.77766203703703707</v>
      </c>
      <c r="RP853" s="6">
        <v>1.4251273148148149</v>
      </c>
      <c r="RQ853" s="6">
        <v>1.1148842592592589</v>
      </c>
      <c r="RR853" s="7">
        <v>1.1591203703703701</v>
      </c>
      <c r="RS853" s="6">
        <v>1.5477546296296301</v>
      </c>
      <c r="RT853" s="6">
        <v>0.85998842592592595</v>
      </c>
      <c r="RU853" s="6">
        <v>0.59042824074074074</v>
      </c>
      <c r="RV853" s="6">
        <v>1.676793981481481</v>
      </c>
      <c r="RW853" s="7">
        <v>0.90237268518518521</v>
      </c>
      <c r="RX853" s="6">
        <v>1.5581481481481481</v>
      </c>
      <c r="RY853" s="6">
        <v>1.061238425925926</v>
      </c>
      <c r="RZ853" s="6">
        <v>0.94952546296296292</v>
      </c>
      <c r="SA853" s="6">
        <v>0.29166666666666669</v>
      </c>
      <c r="SB853" s="7">
        <v>1.018136574074074</v>
      </c>
      <c r="SC853" s="6">
        <v>0.92466435185185181</v>
      </c>
      <c r="SD853" s="6">
        <v>1.3990740740740739</v>
      </c>
      <c r="SE853" s="6">
        <v>0.32936342592592588</v>
      </c>
      <c r="SF853" s="6">
        <v>1.647847222222222</v>
      </c>
      <c r="SG853" s="7">
        <v>0.91373842592592591</v>
      </c>
      <c r="SH853" s="6">
        <v>1.4636574074074069</v>
      </c>
      <c r="SI853" s="6">
        <v>1.4520833333333329</v>
      </c>
      <c r="SJ853" s="6">
        <v>0.9717824074074074</v>
      </c>
      <c r="SK853" s="6">
        <v>1.133900462962963</v>
      </c>
      <c r="SL853" s="7">
        <v>1.132546296296296</v>
      </c>
      <c r="SM853" s="6">
        <v>0.7585763888888889</v>
      </c>
      <c r="SN853" s="6">
        <v>0.57649305555555552</v>
      </c>
      <c r="SO853" s="6">
        <v>1.1040393518518521</v>
      </c>
      <c r="SP853" s="6">
        <v>0.55942129629629633</v>
      </c>
      <c r="SQ853" s="7">
        <v>0.64810185185185187</v>
      </c>
      <c r="SR853" s="6">
        <v>1.1519212962962959</v>
      </c>
      <c r="SS853" s="6">
        <v>0.60980324074074077</v>
      </c>
      <c r="ST853" s="6">
        <v>0.26990740740740737</v>
      </c>
      <c r="SU853" s="6">
        <v>0.78218750000000004</v>
      </c>
      <c r="SV853" s="7">
        <v>0.533599537037037</v>
      </c>
      <c r="SW853" s="6">
        <v>1.0219907407407409</v>
      </c>
      <c r="SX853" s="6">
        <v>1.160532407407407</v>
      </c>
      <c r="SY853" s="6">
        <v>0.78045138888888888</v>
      </c>
      <c r="SZ853" s="6">
        <v>1.086168981481481</v>
      </c>
      <c r="TA853" s="7">
        <v>0.52109953703703704</v>
      </c>
      <c r="TB853" s="6">
        <v>1.548958333333333</v>
      </c>
      <c r="TC853" s="6">
        <v>0.84288194444444442</v>
      </c>
      <c r="TD853" s="6">
        <v>1.335277777777778</v>
      </c>
      <c r="TE853" s="6">
        <v>1.5547337962962959</v>
      </c>
      <c r="TF853" s="7">
        <v>0.77591435185185187</v>
      </c>
      <c r="TG853" s="6">
        <v>1.3625115740740741</v>
      </c>
      <c r="TH853" s="6">
        <v>0.69726851851851857</v>
      </c>
      <c r="TI853" s="6">
        <v>0.90091435185185187</v>
      </c>
      <c r="TJ853" s="6">
        <v>1.2136805555555561</v>
      </c>
      <c r="TK853" s="7">
        <v>1.5518865740740739</v>
      </c>
      <c r="TL853" s="6">
        <v>1.56693287037037</v>
      </c>
      <c r="TM853" s="6">
        <v>1.443634259259259</v>
      </c>
      <c r="TN853" s="6">
        <v>0.84995370370370371</v>
      </c>
      <c r="TO853" s="6">
        <v>0.95747685185185183</v>
      </c>
      <c r="TP853" s="7">
        <v>1.1650231481481479</v>
      </c>
      <c r="TQ853" s="6">
        <v>0.62829861111111107</v>
      </c>
      <c r="TR853" s="6">
        <v>0.70586805555555554</v>
      </c>
      <c r="TS853" s="6">
        <v>1.672743055555556</v>
      </c>
      <c r="TT853" s="6">
        <v>0.81842592592592589</v>
      </c>
      <c r="TU853" s="7">
        <v>1.3079166666666671</v>
      </c>
      <c r="TV853" s="6">
        <v>0.2447337962962963</v>
      </c>
      <c r="TW853" s="6">
        <v>0.79031249999999997</v>
      </c>
      <c r="TX853" s="6">
        <v>1.447893518518518</v>
      </c>
      <c r="TY853" s="6">
        <v>1.1856018518518521</v>
      </c>
      <c r="TZ853" s="7">
        <v>0.98167824074074073</v>
      </c>
      <c r="UA853" s="6">
        <v>1.4154513888888891</v>
      </c>
      <c r="UB853" s="6">
        <v>1.159016203703704</v>
      </c>
      <c r="UC853" s="6">
        <v>0.42733796296296289</v>
      </c>
      <c r="UD853" s="6">
        <v>1.550902777777778</v>
      </c>
      <c r="UE853" s="7">
        <v>1.584756944444444</v>
      </c>
      <c r="UF853" s="6">
        <v>1.138946759259259</v>
      </c>
      <c r="UG853" s="6">
        <v>0.78017361111111116</v>
      </c>
      <c r="UH853" s="6">
        <v>1.1915162037037039</v>
      </c>
      <c r="UI853" s="6">
        <v>0.6705092592592593</v>
      </c>
      <c r="UJ853" s="7">
        <v>1.481863425925926</v>
      </c>
      <c r="UK853" s="6">
        <v>0.20458333333333331</v>
      </c>
      <c r="UL853" s="6">
        <v>0.80434027777777772</v>
      </c>
      <c r="UM853" s="6">
        <v>0.9719444444444445</v>
      </c>
      <c r="UN853" s="6">
        <v>1.1246296296296301</v>
      </c>
      <c r="UO853" s="7">
        <v>1.1239236111111111</v>
      </c>
      <c r="UP853" s="6">
        <v>1.557037037037037</v>
      </c>
      <c r="UQ853" s="6">
        <v>1.6982291666666669</v>
      </c>
      <c r="UR853" s="6">
        <v>1.7036805555555561</v>
      </c>
      <c r="US853" s="6">
        <v>1.687893518518518</v>
      </c>
      <c r="UT853" s="7">
        <v>1.1097800925925929</v>
      </c>
      <c r="UU853" s="6">
        <v>1.4866782407407411</v>
      </c>
      <c r="UV853" s="6">
        <v>0.91682870370370373</v>
      </c>
      <c r="UW853" s="6">
        <v>0.98276620370370371</v>
      </c>
      <c r="UX853" s="6">
        <v>1.4725462962962961</v>
      </c>
      <c r="UY853" s="7">
        <v>0.3137847222222222</v>
      </c>
      <c r="UZ853" s="6">
        <v>0.66741898148148149</v>
      </c>
      <c r="VA853" s="6">
        <v>0.9299884259259259</v>
      </c>
      <c r="VB853" s="6">
        <v>0.71094907407407404</v>
      </c>
      <c r="VC853" s="6">
        <v>0.71011574074074069</v>
      </c>
      <c r="VD853" s="7">
        <v>0.70770833333333338</v>
      </c>
      <c r="VE853" s="6">
        <v>0.50598379629629631</v>
      </c>
      <c r="VF853" s="6">
        <v>1.6874652777777781</v>
      </c>
      <c r="VG853" s="6">
        <v>1.0281597222222221</v>
      </c>
      <c r="VH853" s="6">
        <v>1.1902199074074069</v>
      </c>
      <c r="VI853" s="7">
        <v>0.78126157407407404</v>
      </c>
      <c r="VJ853" s="6">
        <v>0.13769675925925931</v>
      </c>
      <c r="VK853" s="6">
        <v>1.012407407407407</v>
      </c>
      <c r="VL853" s="6">
        <v>1.2136342592592591</v>
      </c>
      <c r="VM853" s="6">
        <v>0.64050925925925928</v>
      </c>
      <c r="VN853" s="7">
        <v>1.047048611111111</v>
      </c>
      <c r="VO853" s="6">
        <v>0.77701388888888889</v>
      </c>
      <c r="VP853" s="6">
        <v>0.77907407407407403</v>
      </c>
      <c r="VQ853" s="6">
        <v>1.2155902777777781</v>
      </c>
      <c r="VR853" s="6">
        <v>0.98445601851851849</v>
      </c>
      <c r="VS853" s="7">
        <v>0.763275462962963</v>
      </c>
      <c r="VT853" s="6">
        <v>1.44412037037037</v>
      </c>
      <c r="VU853" s="6">
        <v>1.488564814814815</v>
      </c>
      <c r="VV853" s="6">
        <v>0.97649305555555554</v>
      </c>
      <c r="VW853" s="6">
        <v>1.4446759259259261</v>
      </c>
      <c r="VX853" s="7">
        <v>0.67703703703703699</v>
      </c>
      <c r="VY853" s="6">
        <v>1.071064814814815</v>
      </c>
      <c r="VZ853" s="6">
        <v>1.174826388888889</v>
      </c>
      <c r="WA853" s="6">
        <v>0.31388888888888888</v>
      </c>
      <c r="WB853" s="6">
        <v>0.78393518518518523</v>
      </c>
      <c r="WC853" s="7">
        <v>0.20313657407407409</v>
      </c>
      <c r="WD853" s="6">
        <v>0.62729166666666669</v>
      </c>
      <c r="WE853" s="6">
        <v>0.98403935185185187</v>
      </c>
      <c r="WF853" s="6">
        <v>1.562893518518518</v>
      </c>
      <c r="WG853" s="6">
        <v>1.1548495370370371</v>
      </c>
      <c r="WH853" s="7">
        <v>0.83442129629629624</v>
      </c>
      <c r="WI853" s="6">
        <v>1.539756944444445</v>
      </c>
      <c r="WJ853" s="6">
        <v>1.061087962962963</v>
      </c>
      <c r="WK853" s="6">
        <v>1.487210648148148</v>
      </c>
      <c r="WL853" s="6">
        <v>1.450115740740741</v>
      </c>
      <c r="WM853" s="7">
        <v>1.4786111111111111</v>
      </c>
      <c r="WN853" s="6">
        <v>1.128541666666667</v>
      </c>
      <c r="WO853" s="6">
        <v>1.4467708333333329</v>
      </c>
      <c r="WP853" s="6">
        <v>1.449016203703704</v>
      </c>
      <c r="WQ853" s="6">
        <v>1.444305555555556</v>
      </c>
      <c r="WR853" s="7">
        <v>1.1649421296296301</v>
      </c>
      <c r="WS853" s="6">
        <v>0.78584490740740742</v>
      </c>
      <c r="WT853" s="6">
        <v>1.4456018518518521</v>
      </c>
      <c r="WU853" s="6">
        <v>1.5436805555555559</v>
      </c>
      <c r="WV853" s="6">
        <v>1.308287037037037</v>
      </c>
      <c r="WW853" s="7">
        <v>1.052847222222222</v>
      </c>
      <c r="WX853" s="6">
        <v>1.4479050925925929</v>
      </c>
      <c r="WY853" s="6">
        <v>0.96292824074074079</v>
      </c>
      <c r="WZ853" s="6">
        <v>0.99329861111111106</v>
      </c>
      <c r="XA853" s="6">
        <v>1.4451967592592589</v>
      </c>
      <c r="XB853" s="7">
        <v>1.478993055555555</v>
      </c>
      <c r="XC853" s="6">
        <v>1.5010532407407411</v>
      </c>
      <c r="XD853" s="6">
        <v>0.80856481481481479</v>
      </c>
      <c r="XE853" s="6">
        <v>0.58984953703703702</v>
      </c>
      <c r="XF853" s="6">
        <v>1.102233796296296</v>
      </c>
      <c r="XG853" s="7">
        <v>1.6927199074074071</v>
      </c>
      <c r="XH853" s="6">
        <v>0.9752777777777778</v>
      </c>
      <c r="XI853" s="6">
        <v>1.6021296296296299</v>
      </c>
      <c r="XJ853" s="6">
        <v>0.95584490740740746</v>
      </c>
      <c r="XK853" s="6">
        <v>1.4534837962962961</v>
      </c>
      <c r="XL853" s="7">
        <v>0.7757060185185185</v>
      </c>
      <c r="XM853" s="6">
        <v>1.4551157407407409</v>
      </c>
      <c r="XN853" s="6">
        <v>0.64248842592592592</v>
      </c>
      <c r="XO853" s="6">
        <v>1.155393518518518</v>
      </c>
      <c r="XP853" s="6">
        <v>1.0520949074074071</v>
      </c>
      <c r="XQ853" s="7">
        <v>0.98458333333333337</v>
      </c>
      <c r="XR853" s="6">
        <v>0.97962962962962963</v>
      </c>
      <c r="XS853" s="6">
        <v>0.64793981481481477</v>
      </c>
      <c r="XT853" s="6">
        <v>1.4748379629629631</v>
      </c>
      <c r="XU853" s="6">
        <v>0.80593749999999997</v>
      </c>
      <c r="XV853" s="7">
        <v>0.91656249999999995</v>
      </c>
      <c r="XW853" s="6">
        <v>0.28293981481481478</v>
      </c>
      <c r="XX853" s="6">
        <v>0.97628472222222218</v>
      </c>
      <c r="XY853" s="6">
        <v>0.91729166666666662</v>
      </c>
      <c r="XZ853" s="6">
        <v>0.25855324074074082</v>
      </c>
      <c r="YA853" s="7">
        <v>0.78445601851851854</v>
      </c>
      <c r="YB853" s="6">
        <v>0.76395833333333329</v>
      </c>
      <c r="YC853" s="6">
        <v>0.77681712962962968</v>
      </c>
      <c r="YD853" s="6">
        <v>0.33827546296296301</v>
      </c>
      <c r="YE853" s="6">
        <v>0.9851388888888889</v>
      </c>
      <c r="YF853" s="7">
        <v>1.528993055555556</v>
      </c>
      <c r="YG853" s="6">
        <v>0.89435185185185184</v>
      </c>
      <c r="YH853" s="6">
        <v>0.91327546296296291</v>
      </c>
      <c r="YI853" s="6">
        <v>1.103576388888889</v>
      </c>
      <c r="YJ853" s="6">
        <v>0.79791666666666672</v>
      </c>
      <c r="YK853" s="7">
        <v>1.4492824074074071</v>
      </c>
      <c r="YL853" s="6">
        <v>0.9728472222222222</v>
      </c>
      <c r="YM853" s="6">
        <v>1.5854745370370369</v>
      </c>
      <c r="YN853" s="6">
        <v>1.6420254629629629</v>
      </c>
      <c r="YO853" s="6">
        <v>1.509398148148148</v>
      </c>
      <c r="YP853" s="7">
        <v>0.80275462962962962</v>
      </c>
      <c r="YQ853" s="6">
        <v>1.536226851851852</v>
      </c>
      <c r="YR853" s="6">
        <v>0.79258101851851848</v>
      </c>
      <c r="YS853" s="6">
        <v>0.77109953703703704</v>
      </c>
      <c r="YT853" s="6">
        <v>0.68040509259259263</v>
      </c>
      <c r="YU853" s="7">
        <v>0.59777777777777774</v>
      </c>
      <c r="YV853" s="6">
        <v>0.77817129629629633</v>
      </c>
      <c r="YW853" s="6">
        <v>1.443946759259259</v>
      </c>
      <c r="YX853" s="6">
        <v>0.56863425925925926</v>
      </c>
      <c r="YY853" s="6">
        <v>1.175150462962963</v>
      </c>
      <c r="YZ853" s="7">
        <v>1.438865740740741</v>
      </c>
      <c r="ZA853" s="6">
        <v>1.012581018518518</v>
      </c>
      <c r="ZB853" s="6">
        <v>0.78593749999999996</v>
      </c>
      <c r="ZC853" s="6">
        <v>0.1110300925925926</v>
      </c>
      <c r="ZD853" s="6">
        <v>1.442789351851852</v>
      </c>
      <c r="ZE853" s="7">
        <v>1.441944444444444</v>
      </c>
      <c r="ZF853" s="6">
        <v>1.5156597222222219</v>
      </c>
      <c r="ZG853" s="6">
        <v>1.559490740740741</v>
      </c>
      <c r="ZI853" s="6">
        <v>1.0129861111111109</v>
      </c>
      <c r="ZJ853" s="7">
        <v>1.684467592592592</v>
      </c>
      <c r="ZK853" s="6">
        <v>1.2548842592592591</v>
      </c>
      <c r="ZL853" s="6">
        <v>0.7870949074074074</v>
      </c>
      <c r="ZM853" s="6">
        <v>0.97479166666666661</v>
      </c>
      <c r="ZN853" s="6">
        <v>0.77128472222222222</v>
      </c>
      <c r="ZO853" s="7">
        <v>1.450185185185185</v>
      </c>
      <c r="ZP853" s="6">
        <v>0.64526620370370369</v>
      </c>
      <c r="ZQ853" s="6">
        <v>1.042268518518519</v>
      </c>
      <c r="ZR853" s="6">
        <v>1.183217592592593</v>
      </c>
      <c r="ZS853" s="6">
        <v>1.4548495370370369</v>
      </c>
      <c r="ZT853" s="7">
        <v>0.7910300925925926</v>
      </c>
      <c r="ZU853" s="6">
        <v>0.77454861111111106</v>
      </c>
      <c r="ZV853" s="6">
        <v>1.525034722222222</v>
      </c>
      <c r="ZW853" s="6">
        <v>1.5431365740740739</v>
      </c>
      <c r="ZX853" s="6">
        <v>1.450347222222222</v>
      </c>
      <c r="ZY853" s="7">
        <v>0.62752314814814814</v>
      </c>
      <c r="ZZ853" s="6">
        <v>1.2490393518518521</v>
      </c>
      <c r="AAA853" s="6">
        <v>0.77482638888888888</v>
      </c>
      <c r="AAB853" s="6">
        <v>1.4527546296296301</v>
      </c>
      <c r="AAC853" s="6">
        <v>0.9813425925925926</v>
      </c>
      <c r="AAD853" s="7">
        <v>1.6784027777777779</v>
      </c>
      <c r="AAE853" s="6">
        <v>0.65328703703703705</v>
      </c>
      <c r="AAF853" s="6">
        <v>0.70217592592592593</v>
      </c>
      <c r="AAG853" s="6">
        <v>0.23043981481481479</v>
      </c>
      <c r="AAH853" s="6">
        <v>1.548402777777778</v>
      </c>
      <c r="AAI853" s="7">
        <v>0.76609953703703704</v>
      </c>
      <c r="AAJ853" s="6">
        <v>1.6728125</v>
      </c>
      <c r="AAK853" s="6">
        <v>1.1640162037037041</v>
      </c>
      <c r="AAL853" s="6">
        <v>1.0581481481481481</v>
      </c>
      <c r="AAM853" s="6">
        <v>1.6110300925925931</v>
      </c>
      <c r="AAN853" s="7">
        <v>1.5360879629629629</v>
      </c>
      <c r="AAO853" s="6">
        <v>1.615347222222222</v>
      </c>
      <c r="AAP853" s="6">
        <v>1.074525462962963</v>
      </c>
      <c r="AAQ853" s="6">
        <v>0.7603819444444444</v>
      </c>
      <c r="AAR853" s="6">
        <v>0.24311342592592591</v>
      </c>
      <c r="AAS853" s="7">
        <v>1.6231134259259259</v>
      </c>
      <c r="AAT853" s="6">
        <v>1.448090277777778</v>
      </c>
      <c r="AAU853" s="6">
        <v>1.449618055555556</v>
      </c>
      <c r="AAV853" s="6">
        <v>0.81969907407407405</v>
      </c>
      <c r="AAW853" s="6">
        <v>1.5131250000000001</v>
      </c>
      <c r="AAX853" s="7">
        <v>0.34137731481481481</v>
      </c>
      <c r="AAY853" s="6">
        <v>0.63032407407407409</v>
      </c>
      <c r="AAZ853" s="6">
        <v>1.450520833333333</v>
      </c>
      <c r="ABA853" s="6">
        <v>1.446493055555556</v>
      </c>
      <c r="ABB853" s="6">
        <v>1.542997685185185</v>
      </c>
      <c r="ABC853" s="7">
        <v>0.9477430555555556</v>
      </c>
      <c r="ABD853" s="6">
        <v>1.403356481481481</v>
      </c>
      <c r="ABE853" s="6">
        <v>0.58581018518518524</v>
      </c>
      <c r="ABF853" s="6">
        <v>0.76049768518518523</v>
      </c>
      <c r="ABG853" s="6">
        <v>0.77469907407407412</v>
      </c>
      <c r="ABH853" s="7">
        <v>0.50884259259259257</v>
      </c>
      <c r="ABI853" s="6">
        <v>1.4146412037037039</v>
      </c>
      <c r="ABJ853" s="6">
        <v>0.50085648148148143</v>
      </c>
      <c r="ABK853" s="6">
        <v>1.1532870370370369</v>
      </c>
      <c r="ABL853" s="6">
        <v>0.76371527777777781</v>
      </c>
      <c r="ABM853" s="7">
        <v>0.22215277777777781</v>
      </c>
      <c r="ABN853" s="6">
        <v>0.78128472222222223</v>
      </c>
      <c r="ABO853" s="6">
        <v>0.67393518518518514</v>
      </c>
      <c r="ABP853" s="6">
        <v>0.48474537037037041</v>
      </c>
      <c r="ABQ853" s="6">
        <v>0.22138888888888891</v>
      </c>
      <c r="ABR853" s="7">
        <v>1.416956018518519</v>
      </c>
      <c r="ABS853" s="6">
        <v>1.5498495370370371</v>
      </c>
      <c r="ABT853" s="6">
        <v>0.75722222222222224</v>
      </c>
      <c r="ABU853" s="6">
        <v>0.976099537037037</v>
      </c>
      <c r="ABV853" s="6">
        <v>0.11960648148148149</v>
      </c>
      <c r="ABW853" s="7">
        <v>1.395266203703704</v>
      </c>
      <c r="ABX853" s="6">
        <v>0.64004629629629628</v>
      </c>
      <c r="ABY853" s="6">
        <v>1.4498726851851851</v>
      </c>
      <c r="ABZ853" s="6">
        <v>0.74502314814814818</v>
      </c>
      <c r="ACA853" s="6">
        <v>0.76408564814814817</v>
      </c>
      <c r="ACB853" s="7">
        <v>1.548368055555555</v>
      </c>
      <c r="ACC853" s="6">
        <v>1.3173495370370369</v>
      </c>
      <c r="ACD853" s="6">
        <v>1.329479166666667</v>
      </c>
      <c r="ACE853" s="6">
        <v>0.77576388888888892</v>
      </c>
      <c r="ACF853" s="6">
        <v>1.1689583333333331</v>
      </c>
      <c r="ACG853" s="7">
        <v>1.370625</v>
      </c>
      <c r="ACH853" s="6">
        <v>0.94378472222222221</v>
      </c>
      <c r="ACI853" s="6">
        <v>0.57261574074074073</v>
      </c>
      <c r="ACJ853" s="6">
        <v>1.4031828703703699</v>
      </c>
      <c r="ACK853" s="6">
        <v>1.4089004629629629</v>
      </c>
      <c r="ACL853" s="7">
        <v>1.068194444444444</v>
      </c>
      <c r="ACM853" s="6">
        <v>0.77638888888888891</v>
      </c>
      <c r="ACN853" s="6">
        <v>0.5767592592592593</v>
      </c>
      <c r="ACO853" s="6">
        <v>1.164930555555556</v>
      </c>
      <c r="ACP853" s="6">
        <v>1.320405092592593</v>
      </c>
      <c r="ACQ853" s="7">
        <v>0.78915509259259264</v>
      </c>
      <c r="ACR853" s="6">
        <v>1.0379976851851851</v>
      </c>
      <c r="ACS853" s="6">
        <v>0.77020833333333338</v>
      </c>
      <c r="ACT853" s="6">
        <v>0.97885416666666669</v>
      </c>
      <c r="ACU853" s="6">
        <v>1.169201388888889</v>
      </c>
      <c r="ACV853" s="7">
        <v>0.58387731481481486</v>
      </c>
      <c r="ACW853" s="6">
        <v>1.125092592592593</v>
      </c>
      <c r="ACX853" s="6">
        <v>1.0637847222222221</v>
      </c>
      <c r="ACY853" s="6">
        <v>1.165914351851852</v>
      </c>
      <c r="ACZ853" s="6">
        <v>0.67206018518518518</v>
      </c>
      <c r="ADA853" s="7">
        <v>0.5065277777777778</v>
      </c>
      <c r="ADB853" s="6">
        <v>0.86524305555555558</v>
      </c>
      <c r="ADC853" s="6">
        <v>0.71315972222222224</v>
      </c>
      <c r="ADD853" s="6">
        <v>1.056006944444444</v>
      </c>
      <c r="ADE853" s="6">
        <v>0.27884259259259259</v>
      </c>
      <c r="ADF853" s="7">
        <v>0.81180555555555556</v>
      </c>
      <c r="ADG853" s="6">
        <v>0.72059027777777773</v>
      </c>
      <c r="ADH853" s="6">
        <v>0.30888888888888888</v>
      </c>
      <c r="ADI853" s="6">
        <v>0.21873842592592591</v>
      </c>
      <c r="ADJ853" s="6">
        <v>0.96542824074074074</v>
      </c>
      <c r="ADK853" s="7">
        <v>1.0484259259259261</v>
      </c>
      <c r="ADL853" s="6">
        <v>0.75630787037037039</v>
      </c>
      <c r="ADM853" s="6">
        <v>0.78870370370370368</v>
      </c>
      <c r="ADN853" s="6">
        <v>0.83223379629629635</v>
      </c>
      <c r="ADO853" s="6">
        <v>0.65431712962962962</v>
      </c>
      <c r="ADP853" s="7">
        <v>0.77875000000000005</v>
      </c>
      <c r="ADQ853" s="6">
        <v>0.6744444444444444</v>
      </c>
      <c r="ADR853" s="6">
        <v>0.65456018518518522</v>
      </c>
      <c r="ADS853" s="6">
        <v>0.8053703703703704</v>
      </c>
      <c r="ADT853" s="6">
        <v>0.80856481481481479</v>
      </c>
      <c r="ADU853" s="7">
        <v>1.0684259259259259</v>
      </c>
      <c r="ADV853" s="6">
        <v>0.6675578703703704</v>
      </c>
      <c r="ADW853" s="6">
        <v>0.64761574074074069</v>
      </c>
      <c r="ADX853" s="6">
        <v>0.64465277777777774</v>
      </c>
      <c r="ADY853" s="6">
        <v>0.83363425925925927</v>
      </c>
      <c r="ADZ853" s="7">
        <v>0.31843749999999998</v>
      </c>
      <c r="AEA853" s="6">
        <v>1.3179976851851849</v>
      </c>
      <c r="AEB853" s="6">
        <v>1.542662037037037</v>
      </c>
      <c r="AEC853" s="6">
        <v>0.77976851851851847</v>
      </c>
      <c r="AED853" s="6">
        <v>0.8263194444444445</v>
      </c>
      <c r="AEE853" s="7">
        <v>0.67515046296296299</v>
      </c>
      <c r="AEF853" s="6">
        <v>0.77637731481481487</v>
      </c>
      <c r="AEG853" s="6">
        <v>0.69967592592592598</v>
      </c>
      <c r="AEH853" s="6">
        <v>0.70910879629629631</v>
      </c>
      <c r="AEI853" s="6">
        <v>0.8294097222222222</v>
      </c>
      <c r="AEJ853" s="7">
        <v>0.78208333333333335</v>
      </c>
      <c r="AEK853" s="6">
        <v>0.65082175925925922</v>
      </c>
      <c r="AEL853" s="6">
        <v>0.83233796296296292</v>
      </c>
      <c r="AEM853" s="6">
        <v>1.581493055555556</v>
      </c>
      <c r="AEN853" s="6">
        <v>1.465706018518518</v>
      </c>
      <c r="AEO853" s="7">
        <v>0.97581018518518514</v>
      </c>
      <c r="AEP853" s="6">
        <v>1.425497685185185</v>
      </c>
      <c r="AEQ853" s="6">
        <v>0.79453703703703704</v>
      </c>
      <c r="AER853" s="6">
        <v>1.3706481481481481</v>
      </c>
      <c r="AES853" s="6">
        <v>0.22069444444444439</v>
      </c>
      <c r="AET853" s="7">
        <v>0.91094907407407411</v>
      </c>
      <c r="AEU853" s="6">
        <v>0.91652777777777783</v>
      </c>
      <c r="AEV853" s="6">
        <v>1.450509259259259</v>
      </c>
      <c r="AEW853" s="6">
        <v>1.163136574074074</v>
      </c>
      <c r="AEX853" s="6">
        <v>0.23105324074074071</v>
      </c>
      <c r="AEY853" s="7">
        <v>1.0309375000000001</v>
      </c>
      <c r="AEZ853" s="6">
        <v>1.4124189814814809</v>
      </c>
      <c r="AFA853" s="6">
        <v>0.78469907407407402</v>
      </c>
      <c r="AFB853" s="6">
        <v>0.78439814814814812</v>
      </c>
      <c r="AFC853" s="6">
        <v>0.73136574074074079</v>
      </c>
      <c r="AFD853" s="7">
        <v>0.97990740740740745</v>
      </c>
      <c r="AFE853" s="6">
        <v>1.3154166666666669</v>
      </c>
      <c r="AFF853" s="6">
        <v>1.166238425925926</v>
      </c>
      <c r="AFG853" s="6">
        <v>1.549826388888889</v>
      </c>
      <c r="AFH853" s="6">
        <v>1.025694444444444</v>
      </c>
      <c r="AFI853" s="7">
        <v>0.77770833333333333</v>
      </c>
      <c r="AFJ853" s="6">
        <v>0.23829861111111111</v>
      </c>
      <c r="AFK853" s="6">
        <v>0.32025462962962958</v>
      </c>
      <c r="AFL853" s="6">
        <v>1.5581134259259259</v>
      </c>
      <c r="AFM853" s="6">
        <v>0.66037037037037039</v>
      </c>
      <c r="AFN853" s="7">
        <v>1.4400925925925929</v>
      </c>
      <c r="AFO853" s="6">
        <v>1.4823263888888889</v>
      </c>
      <c r="AFP853" s="6">
        <v>0.77726851851851853</v>
      </c>
      <c r="AFQ853" s="6">
        <v>1.148865740740741</v>
      </c>
      <c r="AFR853" s="6">
        <v>1.1631597222222221</v>
      </c>
      <c r="AFS853" s="7">
        <v>0.48119212962962971</v>
      </c>
      <c r="AFT853" s="6">
        <v>1.0034722222222219E-2</v>
      </c>
      <c r="AFV853" s="6">
        <v>1.0064236111111109</v>
      </c>
      <c r="AFW853" s="6">
        <v>1.5192708333333329</v>
      </c>
      <c r="AFX853" s="7">
        <v>0.59916666666666663</v>
      </c>
      <c r="AFY853" s="6">
        <v>1.0753703703703701</v>
      </c>
      <c r="AFZ853" s="6">
        <v>1.0407870370370369</v>
      </c>
      <c r="AGA853" s="6">
        <v>1.502407407407407</v>
      </c>
      <c r="AGB853" s="6">
        <v>1.0033217592592589</v>
      </c>
      <c r="AGC853" s="7">
        <v>0.33047453703703711</v>
      </c>
      <c r="AGD853" s="6">
        <v>1.136365740740741</v>
      </c>
      <c r="AGE853" s="6">
        <v>1.0519444444444439</v>
      </c>
      <c r="AGF853" s="6">
        <v>1.5494097222222221</v>
      </c>
      <c r="AGG853" s="6">
        <v>1.4480671296296299</v>
      </c>
      <c r="AGH853" s="7">
        <v>1.4567592592592591</v>
      </c>
      <c r="AGI853" s="6">
        <v>1.167453703703704</v>
      </c>
      <c r="AGJ853" s="6">
        <v>0.96521990740740737</v>
      </c>
      <c r="AGK853" s="6">
        <v>0.62049768518518522</v>
      </c>
      <c r="AGL853" s="6">
        <v>1.332268518518519</v>
      </c>
      <c r="AGM853" s="7">
        <v>1.4681365740740739</v>
      </c>
      <c r="AGN853" s="6">
        <v>1.4407986111111111</v>
      </c>
      <c r="AGO853" s="6">
        <v>1.0140625000000001</v>
      </c>
      <c r="AGP853" s="6">
        <v>1.467430555555556</v>
      </c>
      <c r="AGQ853" s="6">
        <v>1.4463541666666671</v>
      </c>
      <c r="AGR853" s="7">
        <v>0.67673611111111109</v>
      </c>
      <c r="AGS853" s="6">
        <v>1.6845254629629629</v>
      </c>
      <c r="AGT853" s="6">
        <v>0.58937499999999998</v>
      </c>
      <c r="AGU853" s="6">
        <v>0.79009259259259257</v>
      </c>
      <c r="AGV853" s="6">
        <v>1.3666435185185191</v>
      </c>
      <c r="AGW853" s="7">
        <v>0.23409722222222221</v>
      </c>
      <c r="AGX853" s="6">
        <v>1.3550347222222221</v>
      </c>
      <c r="AGY853" s="6">
        <v>1.678344907407407</v>
      </c>
      <c r="AGZ853" s="6">
        <v>1.7001388888888891</v>
      </c>
      <c r="AHA853" s="6">
        <v>1.5395370370370369</v>
      </c>
      <c r="AHB853" s="7">
        <v>1.5315624999999999</v>
      </c>
      <c r="AHC853" s="6">
        <v>1.15625</v>
      </c>
      <c r="AHD853" s="6">
        <v>0.31390046296296298</v>
      </c>
      <c r="AHE853" s="6">
        <v>0.7865509259259259</v>
      </c>
      <c r="AHF853" s="6">
        <v>0.80002314814814812</v>
      </c>
      <c r="AHG853" s="7">
        <v>0.79910879629629628</v>
      </c>
      <c r="AHH853" s="6">
        <v>1.011412037037037</v>
      </c>
      <c r="AHI853" s="6">
        <v>1.043587962962963</v>
      </c>
      <c r="AHJ853" s="6">
        <v>1.0204513888888891</v>
      </c>
      <c r="AHK853" s="6">
        <v>1.444456018518518</v>
      </c>
      <c r="AHL853" s="7">
        <v>1.70755787037037</v>
      </c>
      <c r="AHM853" s="6">
        <v>1.495034722222222</v>
      </c>
      <c r="AHN853" s="6">
        <v>1.008518518518519</v>
      </c>
      <c r="AHO853" s="6">
        <v>0.544525462962963</v>
      </c>
      <c r="AHP853" s="6">
        <v>0.79060185185185183</v>
      </c>
      <c r="AHQ853" s="7">
        <v>0.25156250000000002</v>
      </c>
      <c r="AHR853" s="6">
        <v>0.98870370370370375</v>
      </c>
      <c r="AHS853" s="6">
        <v>1.563321759259259</v>
      </c>
      <c r="AHT853" s="6">
        <v>1.126168981481481</v>
      </c>
      <c r="AHU853" s="6">
        <v>1.474444444444444</v>
      </c>
      <c r="AHV853" s="7">
        <v>0.88232638888888892</v>
      </c>
      <c r="AHW853" s="6">
        <v>0.78136574074074072</v>
      </c>
      <c r="AHX853" s="6">
        <v>1.5312037037037041</v>
      </c>
      <c r="AHY853" s="6">
        <v>1.422731481481482</v>
      </c>
      <c r="AHZ853" s="6">
        <v>0.6331134259259259</v>
      </c>
      <c r="AIA853" s="7">
        <v>1.46193287037037</v>
      </c>
      <c r="AIB853" s="6">
        <v>1.1684606481481481</v>
      </c>
      <c r="AIC853" s="6">
        <v>1.439467592592593</v>
      </c>
      <c r="AID853" s="6">
        <v>0.87293981481481486</v>
      </c>
      <c r="AIE853" s="6">
        <v>0.7486342592592593</v>
      </c>
      <c r="AIF853" s="7">
        <v>0.9986342592592593</v>
      </c>
      <c r="AIG853" s="6">
        <v>0.65155092592592589</v>
      </c>
      <c r="AIH853" s="6">
        <v>1.176643518518518</v>
      </c>
      <c r="AII853" s="6">
        <v>0.77812499999999996</v>
      </c>
      <c r="AIJ853" s="6">
        <v>0.28971064814814818</v>
      </c>
      <c r="AIK853" s="7">
        <v>1.01337962962963</v>
      </c>
      <c r="AIL853" s="6">
        <v>1.4478124999999999</v>
      </c>
      <c r="AIM853" s="6">
        <v>0.66472222222222221</v>
      </c>
      <c r="AIN853" s="6">
        <v>1.44505787037037</v>
      </c>
      <c r="AIO853" s="6">
        <v>0.76498842592592597</v>
      </c>
      <c r="AIP853" s="7">
        <v>1.3816898148148149</v>
      </c>
      <c r="AIQ853" s="6">
        <v>0.60894675925925923</v>
      </c>
      <c r="AIR853" s="6">
        <v>1.3715625</v>
      </c>
      <c r="AIS853" s="6">
        <v>0.78259259259259262</v>
      </c>
      <c r="AIT853" s="6">
        <v>0.62770833333333331</v>
      </c>
      <c r="AIU853" s="7">
        <v>0.2467013888888889</v>
      </c>
      <c r="AIV853" s="6">
        <v>0.80450231481481482</v>
      </c>
      <c r="AIW853" s="6">
        <v>1.0675578703703701</v>
      </c>
      <c r="AIX853" s="6">
        <v>0.72819444444444448</v>
      </c>
      <c r="AIY853" s="6">
        <v>1.4801273148148151</v>
      </c>
      <c r="AIZ853" s="7">
        <v>1.450335648148148</v>
      </c>
      <c r="AJA853" s="6">
        <v>0.74233796296296295</v>
      </c>
      <c r="AJB853" s="6">
        <v>0.80971064814814819</v>
      </c>
      <c r="AJC853" s="6">
        <v>0.99660879629629628</v>
      </c>
      <c r="AJD853" s="6">
        <v>1.444814814814815</v>
      </c>
      <c r="AJE853" s="7">
        <v>1.4392245370370369</v>
      </c>
      <c r="AJF853" s="6">
        <v>0.63618055555555553</v>
      </c>
      <c r="AJG853" s="6">
        <v>1.5429513888888891</v>
      </c>
      <c r="AJH853" s="6">
        <v>1.3587615740740739</v>
      </c>
      <c r="AJI853" s="6">
        <v>1.1685648148148149</v>
      </c>
      <c r="AJJ853" s="7">
        <v>1.5160069444444439</v>
      </c>
      <c r="AJK853" s="6">
        <v>1.4421180555555559</v>
      </c>
      <c r="AJL853" s="6">
        <v>1.417453703703704</v>
      </c>
      <c r="AJM853" s="6">
        <v>1.477881944444444</v>
      </c>
      <c r="AJN853" s="6">
        <v>1.1568865740740739</v>
      </c>
      <c r="AJO853" s="7">
        <v>0.86541666666666661</v>
      </c>
      <c r="AJP853" s="6">
        <v>0.71086805555555554</v>
      </c>
      <c r="AJQ853" s="6">
        <v>0.96783564814814815</v>
      </c>
      <c r="AJR853" s="6">
        <v>0.93636574074074075</v>
      </c>
      <c r="AJS853" s="6">
        <v>0.92909722222222224</v>
      </c>
      <c r="AJT853" s="7">
        <v>1.444212962962963</v>
      </c>
      <c r="AJU853" s="6">
        <v>1.6527777777777779</v>
      </c>
      <c r="AJV853" s="6">
        <v>1.430856481481481</v>
      </c>
      <c r="AJW853" s="6">
        <v>0.93063657407407407</v>
      </c>
      <c r="AJX853" s="6">
        <v>1.164918981481482</v>
      </c>
      <c r="AJY853" s="7">
        <v>0.70890046296296294</v>
      </c>
      <c r="AJZ853" s="6">
        <v>0.77347222222222223</v>
      </c>
      <c r="AKA853" s="6">
        <v>0.8772106481481482</v>
      </c>
      <c r="AKB853" s="6">
        <v>1.1776388888888889</v>
      </c>
      <c r="AKC853" s="6">
        <v>1.4923379629629629</v>
      </c>
      <c r="AKD853" s="7">
        <v>1.478657407407407</v>
      </c>
      <c r="AKE853" s="6">
        <v>0.31774305555555549</v>
      </c>
      <c r="AKF853" s="6">
        <v>1.0192129629629629</v>
      </c>
      <c r="AKG853" s="6">
        <v>1.337638888888889</v>
      </c>
      <c r="AKH853" s="6">
        <v>1.4453935185185181</v>
      </c>
      <c r="AKI853" s="7">
        <v>1.447731481481481</v>
      </c>
      <c r="AKJ853" s="6">
        <v>1.646759259259259</v>
      </c>
      <c r="AKK853" s="6">
        <v>0.58484953703703701</v>
      </c>
      <c r="AKL853" s="6">
        <v>0.3165972222222222</v>
      </c>
      <c r="AKM853" s="6">
        <v>1.151643518518519</v>
      </c>
      <c r="AKN853" s="7">
        <v>0.54805555555555552</v>
      </c>
      <c r="AKO853" s="6">
        <v>0.78167824074074077</v>
      </c>
      <c r="AKP853" s="6">
        <v>1.691712962962963</v>
      </c>
      <c r="AKQ853" s="6">
        <v>1.546712962962963</v>
      </c>
      <c r="AKR853" s="6">
        <v>0.98028935185185184</v>
      </c>
      <c r="AKS853" s="7">
        <v>1.4088888888888891</v>
      </c>
      <c r="AKT853" s="6">
        <v>1.4415856481481479</v>
      </c>
      <c r="AKU853" s="6">
        <v>0.77712962962962961</v>
      </c>
      <c r="AKV853" s="6">
        <v>0.87056712962962968</v>
      </c>
      <c r="AKW853" s="6">
        <v>0.93445601851851856</v>
      </c>
      <c r="AKX853" s="7">
        <v>1.405046296296296</v>
      </c>
      <c r="AKY853" s="6">
        <v>1.455381944444444</v>
      </c>
      <c r="AKZ853" s="6">
        <v>1.4055208333333331</v>
      </c>
      <c r="ALA853" s="6">
        <v>1.325347222222222</v>
      </c>
      <c r="ALB853" s="6">
        <v>0.71894675925925922</v>
      </c>
      <c r="ALC853" s="7">
        <v>0.59916666666666663</v>
      </c>
      <c r="ALD853" s="6">
        <v>1.5140625000000001</v>
      </c>
      <c r="ALE853" s="6">
        <v>0.98512731481481486</v>
      </c>
      <c r="ALF853" s="6">
        <v>1.066168981481481</v>
      </c>
      <c r="ALG853" s="6">
        <v>0.14928240740740739</v>
      </c>
      <c r="ALH853" s="7">
        <v>1.442534722222222</v>
      </c>
      <c r="ALI853" s="6">
        <v>0.77666666666666662</v>
      </c>
      <c r="ALJ853" s="6">
        <v>1.223298611111111</v>
      </c>
      <c r="ALK853" s="6">
        <v>0.59226851851851847</v>
      </c>
      <c r="ALL853" s="6">
        <v>0.77337962962962958</v>
      </c>
      <c r="ALM853" s="7">
        <v>0.79982638888888891</v>
      </c>
    </row>
    <row r="854" spans="1:1001" x14ac:dyDescent="0.45">
      <c r="A854" s="1" t="s">
        <v>853</v>
      </c>
      <c r="B854" s="6">
        <v>9.1620370370370366E-2</v>
      </c>
      <c r="C854" s="6">
        <v>0.52142361111111113</v>
      </c>
      <c r="D854" s="6">
        <v>0.5602314814814815</v>
      </c>
      <c r="E854" s="6">
        <v>0.60763888888888884</v>
      </c>
      <c r="F854" s="7">
        <v>1.055949074074074</v>
      </c>
      <c r="G854" s="6">
        <v>0.79831018518518515</v>
      </c>
      <c r="H854" s="6">
        <v>0.38489583333333333</v>
      </c>
      <c r="I854" s="6">
        <v>1.2157754629629629</v>
      </c>
      <c r="J854" s="6">
        <v>0.38635416666666672</v>
      </c>
      <c r="K854" s="7">
        <v>0.67307870370370371</v>
      </c>
      <c r="L854" s="6">
        <v>0.1133680555555556</v>
      </c>
      <c r="M854" s="6">
        <v>0.53555555555555556</v>
      </c>
      <c r="N854" s="6">
        <v>0.78415509259259264</v>
      </c>
      <c r="O854" s="6">
        <v>1.068287037037037E-2</v>
      </c>
      <c r="P854" s="7">
        <v>0.78461805555555553</v>
      </c>
      <c r="Q854" s="6">
        <v>0.76561342592592596</v>
      </c>
      <c r="R854" s="6">
        <v>6.2152777777777779E-2</v>
      </c>
      <c r="S854" s="6">
        <v>0.74790509259259264</v>
      </c>
      <c r="T854" s="6">
        <v>1.1715740740740741</v>
      </c>
      <c r="U854" s="7">
        <v>0.4060300925925926</v>
      </c>
      <c r="V854" s="6">
        <v>0.2497800925925926</v>
      </c>
      <c r="W854" s="6">
        <v>0.55208333333333337</v>
      </c>
      <c r="X854" s="6">
        <v>0.67857638888888894</v>
      </c>
      <c r="Y854" s="6">
        <v>0.78105324074074078</v>
      </c>
      <c r="Z854" s="7">
        <v>2.620810185185185</v>
      </c>
      <c r="AA854" s="6">
        <v>0.42231481481481481</v>
      </c>
      <c r="AB854" s="6">
        <v>0.53741898148148148</v>
      </c>
      <c r="AC854" s="6">
        <v>0.52236111111111116</v>
      </c>
      <c r="AD854" s="6">
        <v>1.0764930555555561</v>
      </c>
      <c r="AE854" s="7">
        <v>1.0549884259259259</v>
      </c>
      <c r="AF854" s="6">
        <v>0.62824074074074077</v>
      </c>
      <c r="AG854" s="6">
        <v>0.59939814814814818</v>
      </c>
      <c r="AH854" s="6">
        <v>0.79246527777777775</v>
      </c>
      <c r="AI854" s="6">
        <v>0.68093749999999997</v>
      </c>
      <c r="AJ854" s="7">
        <v>0.52234953703703701</v>
      </c>
      <c r="AK854" s="6">
        <v>0.78670138888888885</v>
      </c>
      <c r="AL854" s="6">
        <v>1.073171296296296</v>
      </c>
      <c r="AM854" s="6">
        <v>5.5671296296296302E-2</v>
      </c>
      <c r="AN854" s="6">
        <v>0.6712731481481482</v>
      </c>
      <c r="AO854" s="7">
        <v>0.43677083333333327</v>
      </c>
      <c r="AP854" s="6">
        <v>0.4677546296296296</v>
      </c>
      <c r="AQ854" s="6">
        <v>0.50668981481481479</v>
      </c>
      <c r="AR854" s="6">
        <v>0.68335648148148154</v>
      </c>
      <c r="AS854" s="6">
        <v>0.80585648148148148</v>
      </c>
      <c r="AT854" s="7">
        <v>1.5127314814814821E-2</v>
      </c>
      <c r="AU854" s="6">
        <v>0.43646990740740738</v>
      </c>
      <c r="AV854" s="6">
        <v>0.38662037037037039</v>
      </c>
      <c r="AW854" s="6">
        <v>1.2376157407407411</v>
      </c>
      <c r="AX854" s="6">
        <v>0.32374999999999998</v>
      </c>
      <c r="AY854" s="7">
        <v>0.45996527777777779</v>
      </c>
      <c r="AZ854" s="6">
        <v>0.43359953703703702</v>
      </c>
      <c r="BA854" s="6">
        <v>0.1018287037037037</v>
      </c>
      <c r="BB854" s="6">
        <v>0.54473379629629626</v>
      </c>
      <c r="BC854" s="6">
        <v>0.7775347222222222</v>
      </c>
      <c r="BD854" s="7">
        <v>0.86769675925925926</v>
      </c>
      <c r="BE854" s="6">
        <v>0.77811342592592592</v>
      </c>
      <c r="BF854" s="6">
        <v>0.70361111111111108</v>
      </c>
      <c r="BG854" s="6">
        <v>0.93158564814814815</v>
      </c>
      <c r="BH854" s="6">
        <v>0.223599537037037</v>
      </c>
      <c r="BI854" s="7">
        <v>0.15234953703703699</v>
      </c>
      <c r="BJ854" s="6">
        <v>0.48996527777777782</v>
      </c>
      <c r="BK854" s="6">
        <v>0.80206018518518518</v>
      </c>
      <c r="BL854" s="6">
        <v>0.80405092592592597</v>
      </c>
      <c r="BM854" s="6">
        <v>1.1898148148148151E-2</v>
      </c>
      <c r="BN854" s="7">
        <v>5.3321759259259263E-2</v>
      </c>
      <c r="BO854" s="6">
        <v>0.45890046296296289</v>
      </c>
      <c r="BP854" s="6">
        <v>1.1679050925925929</v>
      </c>
      <c r="BQ854" s="6">
        <v>5.7418981481481481E-2</v>
      </c>
      <c r="BR854" s="6">
        <v>0.7259606481481482</v>
      </c>
      <c r="BS854" s="7">
        <v>1.2324884259259259</v>
      </c>
      <c r="BT854" s="6">
        <v>0.50574074074074071</v>
      </c>
      <c r="BU854" s="6">
        <v>0.77870370370370368</v>
      </c>
      <c r="BV854" s="6">
        <v>1.306111111111111</v>
      </c>
      <c r="BW854" s="6">
        <v>1.1671875</v>
      </c>
      <c r="BX854" s="7">
        <v>0.80975694444444446</v>
      </c>
      <c r="BY854" s="6">
        <v>1.0636111111111111</v>
      </c>
      <c r="BZ854" s="6">
        <v>0.42790509259259257</v>
      </c>
      <c r="CA854" s="6">
        <v>0.67751157407407403</v>
      </c>
      <c r="CB854" s="6">
        <v>0.75300925925925921</v>
      </c>
      <c r="CC854" s="7">
        <v>0.70515046296296291</v>
      </c>
      <c r="CD854" s="6">
        <v>0.25993055555555561</v>
      </c>
      <c r="CE854" s="6">
        <v>0.68725694444444441</v>
      </c>
      <c r="CF854" s="6">
        <v>0.27547453703703711</v>
      </c>
      <c r="CG854" s="6">
        <v>0.81106481481481485</v>
      </c>
      <c r="CH854" s="7">
        <v>0.67995370370370367</v>
      </c>
      <c r="CI854" s="6">
        <v>0.80388888888888888</v>
      </c>
      <c r="CJ854" s="6">
        <v>0.68180555555555555</v>
      </c>
      <c r="CK854" s="6">
        <v>0.40208333333333329</v>
      </c>
      <c r="CL854" s="6">
        <v>0.40533564814814821</v>
      </c>
      <c r="CM854" s="7">
        <v>0.39890046296296289</v>
      </c>
      <c r="CN854" s="6">
        <v>0.73711805555555554</v>
      </c>
      <c r="CO854" s="6">
        <v>0.96112268518518518</v>
      </c>
      <c r="CP854" s="6">
        <v>0.42881944444444442</v>
      </c>
      <c r="CQ854" s="6">
        <v>0.71854166666666663</v>
      </c>
      <c r="CR854" s="7">
        <v>0.81199074074074074</v>
      </c>
      <c r="CS854" s="6">
        <v>9.8761574074074071E-2</v>
      </c>
      <c r="CT854" s="6">
        <v>0.91078703703703701</v>
      </c>
      <c r="CU854" s="6">
        <v>0.48383101851851851</v>
      </c>
      <c r="CV854" s="6">
        <v>0.68774305555555559</v>
      </c>
      <c r="CW854" s="7">
        <v>0.34453703703703698</v>
      </c>
      <c r="CX854" s="6">
        <v>0.72622685185185187</v>
      </c>
      <c r="CY854" s="6">
        <v>0.63913194444444443</v>
      </c>
      <c r="CZ854" s="6">
        <v>0.61479166666666663</v>
      </c>
      <c r="DA854" s="6">
        <v>0.81108796296296293</v>
      </c>
      <c r="DB854" s="7">
        <v>1.0463425925925931</v>
      </c>
      <c r="DC854" s="6">
        <v>0.80736111111111108</v>
      </c>
      <c r="DD854" s="6">
        <v>0.82899305555555558</v>
      </c>
      <c r="DE854" s="6">
        <v>0.85054398148148147</v>
      </c>
      <c r="DF854" s="6">
        <v>0.90476851851851847</v>
      </c>
      <c r="DG854" s="7">
        <v>0.21361111111111111</v>
      </c>
      <c r="DH854" s="6">
        <v>0.39474537037037039</v>
      </c>
      <c r="DI854" s="6">
        <v>0.90848379629629628</v>
      </c>
      <c r="DJ854" s="6">
        <v>0.80965277777777778</v>
      </c>
      <c r="DK854" s="6">
        <v>0.68190972222222224</v>
      </c>
      <c r="DL854" s="7">
        <v>0.47423611111111108</v>
      </c>
      <c r="DM854" s="6">
        <v>0.18914351851851849</v>
      </c>
      <c r="DN854" s="6">
        <v>0.80972222222222223</v>
      </c>
      <c r="DO854" s="6">
        <v>3.9861111111111111E-2</v>
      </c>
      <c r="DP854" s="6">
        <v>0.56114583333333334</v>
      </c>
      <c r="DQ854" s="7">
        <v>0.78052083333333333</v>
      </c>
      <c r="DR854" s="6">
        <v>0.66723379629629631</v>
      </c>
      <c r="DS854" s="6">
        <v>0.7917939814814815</v>
      </c>
      <c r="DT854" s="6">
        <v>1.242453703703704</v>
      </c>
      <c r="DU854" s="6">
        <v>0.59173611111111113</v>
      </c>
      <c r="DV854" s="7">
        <v>0.68357638888888894</v>
      </c>
      <c r="DW854" s="6">
        <v>0.80944444444444441</v>
      </c>
      <c r="DX854" s="6">
        <v>0.97515046296296293</v>
      </c>
      <c r="DY854" s="6">
        <v>0.81432870370370369</v>
      </c>
      <c r="DZ854" s="6">
        <v>0.91356481481481477</v>
      </c>
      <c r="EA854" s="7">
        <v>0.76899305555555553</v>
      </c>
      <c r="EB854" s="6">
        <v>0.80817129629629625</v>
      </c>
      <c r="EC854" s="6">
        <v>0.531712962962963</v>
      </c>
      <c r="ED854" s="6">
        <v>0.54534722222222221</v>
      </c>
      <c r="EE854" s="6">
        <v>0.70954861111111112</v>
      </c>
      <c r="EF854" s="7">
        <v>0.75934027777777779</v>
      </c>
      <c r="EG854" s="6">
        <v>0.41498842592592589</v>
      </c>
      <c r="EH854" s="6">
        <v>1.075277777777778</v>
      </c>
      <c r="EI854" s="6">
        <v>0.75775462962962958</v>
      </c>
      <c r="EJ854" s="6">
        <v>5.2997685185185182E-2</v>
      </c>
      <c r="EK854" s="7">
        <v>0.78123842592592596</v>
      </c>
      <c r="EL854" s="6">
        <v>1.060405092592593</v>
      </c>
      <c r="EM854" s="6">
        <v>0.63201388888888888</v>
      </c>
      <c r="EN854" s="6">
        <v>0.49839120370370371</v>
      </c>
      <c r="EO854" s="6">
        <v>0.4569212962962963</v>
      </c>
      <c r="EP854" s="7">
        <v>0.6196990740740741</v>
      </c>
      <c r="EQ854" s="6">
        <v>0.43883101851851852</v>
      </c>
      <c r="ER854" s="6">
        <v>1.05</v>
      </c>
      <c r="ES854" s="6">
        <v>0.45915509259259257</v>
      </c>
      <c r="ET854" s="6">
        <v>0.72384259259259254</v>
      </c>
      <c r="EU854" s="7">
        <v>4.3078703703703702E-2</v>
      </c>
      <c r="EV854" s="6">
        <v>0.10939814814814811</v>
      </c>
      <c r="EW854" s="6">
        <v>0.51547453703703705</v>
      </c>
      <c r="EX854" s="6">
        <v>0.45005787037037043</v>
      </c>
      <c r="EY854" s="6">
        <v>0.65285879629629628</v>
      </c>
      <c r="EZ854" s="7">
        <v>1.008958333333333</v>
      </c>
      <c r="FA854" s="6">
        <v>0.77987268518518515</v>
      </c>
      <c r="FB854" s="6">
        <v>0.37379629629629629</v>
      </c>
      <c r="FC854" s="6">
        <v>0.51594907407407409</v>
      </c>
      <c r="FD854" s="6">
        <v>0.61819444444444449</v>
      </c>
      <c r="FE854" s="7">
        <v>0.60137731481481482</v>
      </c>
      <c r="FF854" s="6">
        <v>0.43858796296296299</v>
      </c>
      <c r="FG854" s="6">
        <v>0.57768518518518519</v>
      </c>
      <c r="FH854" s="6">
        <v>0.57803240740740736</v>
      </c>
      <c r="FI854" s="6">
        <v>0.37224537037037042</v>
      </c>
      <c r="FJ854" s="7">
        <v>0.67570601851851853</v>
      </c>
      <c r="FK854" s="6">
        <v>0.76915509259259263</v>
      </c>
      <c r="FL854" s="6">
        <v>0.68129629629629629</v>
      </c>
      <c r="FM854" s="6">
        <v>0.34598379629629628</v>
      </c>
      <c r="FN854" s="6">
        <v>0.53318287037037038</v>
      </c>
      <c r="FO854" s="7">
        <v>0.42412037037037043</v>
      </c>
      <c r="FP854" s="6">
        <v>1.14505787037037</v>
      </c>
      <c r="FQ854" s="6">
        <v>0.86550925925925926</v>
      </c>
      <c r="FR854" s="6">
        <v>0.76722222222222225</v>
      </c>
      <c r="FS854" s="6">
        <v>0.7697222222222222</v>
      </c>
      <c r="FT854" s="7">
        <v>0.73524305555555558</v>
      </c>
      <c r="FU854" s="6">
        <v>0.42658564814814809</v>
      </c>
      <c r="FV854" s="6">
        <v>0.42723379629629632</v>
      </c>
      <c r="FW854" s="6">
        <v>1.0764583333333331</v>
      </c>
      <c r="FX854" s="6">
        <v>0.83608796296296295</v>
      </c>
      <c r="FY854" s="7">
        <v>1.230393518518518</v>
      </c>
      <c r="FZ854" s="6">
        <v>0.33954861111111112</v>
      </c>
      <c r="GA854" s="6">
        <v>0.61349537037037039</v>
      </c>
      <c r="GB854" s="6">
        <v>0.53894675925925928</v>
      </c>
      <c r="GC854" s="6">
        <v>0.80133101851851851</v>
      </c>
      <c r="GD854" s="7">
        <v>0.55880787037037039</v>
      </c>
      <c r="GE854" s="6">
        <v>0.94975694444444447</v>
      </c>
      <c r="GF854" s="6">
        <v>0.74208333333333332</v>
      </c>
      <c r="GG854" s="6">
        <v>1.0317129629629631</v>
      </c>
      <c r="GH854" s="6">
        <v>3.9907407407407412E-2</v>
      </c>
      <c r="GI854" s="7">
        <v>0.2374421296296296</v>
      </c>
      <c r="GJ854" s="6">
        <v>0.40943287037037029</v>
      </c>
      <c r="GK854" s="6">
        <v>0.76421296296296293</v>
      </c>
      <c r="GL854" s="6">
        <v>0.53987268518518516</v>
      </c>
      <c r="GM854" s="6">
        <v>0.40400462962962957</v>
      </c>
      <c r="GN854" s="7">
        <v>0.68825231481481486</v>
      </c>
      <c r="GO854" s="6">
        <v>0.48569444444444437</v>
      </c>
      <c r="GP854" s="6">
        <v>0.35295138888888888</v>
      </c>
      <c r="GQ854" s="6">
        <v>0.37959490740740742</v>
      </c>
      <c r="GR854" s="6">
        <v>0.46824074074074068</v>
      </c>
      <c r="GS854" s="7">
        <v>0.78086805555555561</v>
      </c>
      <c r="GT854" s="6">
        <v>1.0613888888888889</v>
      </c>
      <c r="GU854" s="6">
        <v>0.59047453703703701</v>
      </c>
      <c r="GV854" s="6">
        <v>0.81062500000000004</v>
      </c>
      <c r="GW854" s="6">
        <v>5.7523148148148151E-3</v>
      </c>
      <c r="GX854" s="7">
        <v>0.19377314814814811</v>
      </c>
      <c r="GY854" s="6">
        <v>0.68221064814814814</v>
      </c>
      <c r="GZ854" s="6">
        <v>0.77369212962962963</v>
      </c>
      <c r="HA854" s="6">
        <v>0.74383101851851852</v>
      </c>
      <c r="HB854" s="6">
        <v>0.7734375</v>
      </c>
      <c r="HC854" s="7">
        <v>0.8084027777777778</v>
      </c>
      <c r="HD854" s="6">
        <v>0.11104166666666671</v>
      </c>
      <c r="HE854" s="6">
        <v>1.2200231481481481</v>
      </c>
      <c r="HF854" s="6">
        <v>0.78643518518518518</v>
      </c>
      <c r="HG854" s="6">
        <v>0.51309027777777783</v>
      </c>
      <c r="HH854" s="7">
        <v>0.76431712962962961</v>
      </c>
      <c r="HI854" s="6">
        <v>0.77434027777777781</v>
      </c>
      <c r="HJ854" s="6">
        <v>0.87917824074074069</v>
      </c>
      <c r="HK854" s="6">
        <v>1.04931712962963</v>
      </c>
      <c r="HL854" s="6">
        <v>0.55872685185185189</v>
      </c>
      <c r="HM854" s="7">
        <v>0.78303240740740743</v>
      </c>
      <c r="HN854" s="6">
        <v>1.2361111111111109E-2</v>
      </c>
      <c r="HO854" s="6">
        <v>0.8084027777777778</v>
      </c>
      <c r="HP854" s="6">
        <v>0.66249999999999998</v>
      </c>
      <c r="HQ854" s="6">
        <v>4.4918981481481483E-2</v>
      </c>
      <c r="HR854" s="7">
        <v>1.071493055555556</v>
      </c>
      <c r="HS854" s="6">
        <v>0.82291666666666663</v>
      </c>
      <c r="HT854" s="6">
        <v>0.47340277777777778</v>
      </c>
      <c r="HU854" s="6">
        <v>0.75090277777777781</v>
      </c>
      <c r="HV854" s="6">
        <v>1.0805092592592589</v>
      </c>
      <c r="HW854" s="7">
        <v>0.4534259259259259</v>
      </c>
      <c r="HX854" s="6">
        <v>0.6015625</v>
      </c>
      <c r="HY854" s="6">
        <v>4.1527777777777768E-2</v>
      </c>
      <c r="HZ854" s="6">
        <v>0.53190972222222221</v>
      </c>
      <c r="IA854" s="6">
        <v>0.53537037037037039</v>
      </c>
      <c r="IB854" s="7">
        <v>0.37543981481481481</v>
      </c>
      <c r="IC854" s="6">
        <v>0.33175925925925931</v>
      </c>
      <c r="ID854" s="6">
        <v>0.54778935185185185</v>
      </c>
      <c r="IE854" s="6">
        <v>0.73819444444444449</v>
      </c>
      <c r="IF854" s="6">
        <v>0.89049768518518524</v>
      </c>
      <c r="IG854" s="7">
        <v>0.73033564814814811</v>
      </c>
      <c r="IH854" s="6">
        <v>0.61295138888888889</v>
      </c>
      <c r="II854" s="6">
        <v>6.9050925925925932E-2</v>
      </c>
      <c r="IJ854" s="6">
        <v>0.4626736111111111</v>
      </c>
      <c r="IK854" s="6">
        <v>0.53114583333333332</v>
      </c>
      <c r="IL854" s="7">
        <v>0.44016203703703699</v>
      </c>
      <c r="IM854" s="6">
        <v>0.53543981481481484</v>
      </c>
      <c r="IN854" s="6">
        <v>0.76792824074074073</v>
      </c>
      <c r="IO854" s="6">
        <v>0.76591435185185186</v>
      </c>
      <c r="IP854" s="6">
        <v>0.34934027777777782</v>
      </c>
      <c r="IQ854" s="7">
        <v>0.43417824074074068</v>
      </c>
      <c r="IR854" s="6">
        <v>0.77825231481481483</v>
      </c>
      <c r="IS854" s="6">
        <v>0.72710648148148149</v>
      </c>
      <c r="IT854" s="6">
        <v>1.043368055555556</v>
      </c>
      <c r="IU854" s="6">
        <v>0.49581018518518521</v>
      </c>
      <c r="IV854" s="7">
        <v>0.72797453703703707</v>
      </c>
      <c r="IW854" s="6">
        <v>0.70655092592592594</v>
      </c>
      <c r="IX854" s="6">
        <v>0.39841435185185192</v>
      </c>
      <c r="IY854" s="6">
        <v>0.61908564814814815</v>
      </c>
      <c r="IZ854" s="6">
        <v>0.68061342592592589</v>
      </c>
      <c r="JA854" s="7">
        <v>0.80129629629629628</v>
      </c>
      <c r="JB854" s="6">
        <v>0.37641203703703702</v>
      </c>
      <c r="JC854" s="6">
        <v>0.80962962962962959</v>
      </c>
      <c r="JD854" s="6">
        <v>0.68593749999999998</v>
      </c>
      <c r="JE854" s="6">
        <v>0.80206018518518518</v>
      </c>
      <c r="JF854" s="7">
        <v>0.85567129629629635</v>
      </c>
      <c r="JH854" s="6">
        <v>0.40134259259259258</v>
      </c>
      <c r="JI854" s="6">
        <v>0.50774305555555554</v>
      </c>
      <c r="JJ854" s="6">
        <v>0.78140046296296295</v>
      </c>
      <c r="JK854" s="7">
        <v>0.82047453703703699</v>
      </c>
      <c r="JL854" s="6">
        <v>0.80280092592592589</v>
      </c>
      <c r="JM854" s="6">
        <v>0.32777777777777778</v>
      </c>
      <c r="JN854" s="6">
        <v>0.87967592592592592</v>
      </c>
      <c r="JO854" s="6">
        <v>0.76849537037037041</v>
      </c>
      <c r="JP854" s="7">
        <v>0.60797453703703708</v>
      </c>
      <c r="JQ854" s="6">
        <v>0.68953703703703706</v>
      </c>
      <c r="JR854" s="6">
        <v>0.68317129629629625</v>
      </c>
      <c r="JS854" s="6">
        <v>0.1867476851851852</v>
      </c>
      <c r="JT854" s="6">
        <v>0.79780092592592589</v>
      </c>
      <c r="JU854" s="7">
        <v>0.20148148148148151</v>
      </c>
      <c r="JV854" s="6">
        <v>0.73315972222222225</v>
      </c>
      <c r="JW854" s="6">
        <v>0.77906249999999999</v>
      </c>
      <c r="JX854" s="6">
        <v>0.29135416666666669</v>
      </c>
      <c r="JY854" s="6">
        <v>0.44406250000000003</v>
      </c>
      <c r="JZ854" s="7">
        <v>0.80152777777777773</v>
      </c>
      <c r="KA854" s="6">
        <v>1.061087962962963</v>
      </c>
      <c r="KB854" s="6">
        <v>0.46946759259259258</v>
      </c>
      <c r="KC854" s="6">
        <v>0.69079861111111107</v>
      </c>
      <c r="KD854" s="6">
        <v>0.80775462962962963</v>
      </c>
      <c r="KE854" s="7">
        <v>0.43459490740740742</v>
      </c>
      <c r="KF854" s="6">
        <v>0.52474537037037039</v>
      </c>
      <c r="KG854" s="6">
        <v>0.40100694444444451</v>
      </c>
      <c r="KH854" s="6">
        <v>0.75284722222222222</v>
      </c>
      <c r="KI854" s="6">
        <v>0.2486689814814815</v>
      </c>
      <c r="KJ854" s="7">
        <v>0.76138888888888889</v>
      </c>
      <c r="KK854" s="6">
        <v>0.60988425925925926</v>
      </c>
      <c r="KL854" s="6">
        <v>0.74693287037037037</v>
      </c>
      <c r="KM854" s="6">
        <v>0.54728009259259258</v>
      </c>
      <c r="KN854" s="6">
        <v>1.235543981481481</v>
      </c>
      <c r="KO854" s="7">
        <v>5.3668981481481477E-2</v>
      </c>
      <c r="KP854" s="6">
        <v>0.43459490740740742</v>
      </c>
      <c r="KQ854" s="6">
        <v>0.33603009259259259</v>
      </c>
      <c r="KR854" s="6">
        <v>1.255636574074074</v>
      </c>
      <c r="KS854" s="6">
        <v>0.91407407407407404</v>
      </c>
      <c r="KT854" s="7">
        <v>1.0815393518518519</v>
      </c>
      <c r="KU854" s="6">
        <v>0.8241087962962963</v>
      </c>
      <c r="KV854" s="6">
        <v>0.89247685185185188</v>
      </c>
      <c r="KW854" s="6">
        <v>0.80063657407407407</v>
      </c>
      <c r="KX854" s="6">
        <v>0.54363425925925923</v>
      </c>
      <c r="KY854" s="7">
        <v>0.62924768518518515</v>
      </c>
      <c r="KZ854" s="6">
        <v>0.26342592592592601</v>
      </c>
      <c r="LA854" s="6">
        <v>1.243703703703704</v>
      </c>
      <c r="LB854" s="6">
        <v>0.41115740740740742</v>
      </c>
      <c r="LC854" s="6">
        <v>0.76828703703703705</v>
      </c>
      <c r="LD854" s="7">
        <v>0.60611111111111116</v>
      </c>
      <c r="LE854" s="6">
        <v>0.80893518518518515</v>
      </c>
      <c r="LF854" s="6">
        <v>0.80850694444444449</v>
      </c>
      <c r="LG854" s="6">
        <v>0.54292824074074075</v>
      </c>
      <c r="LH854" s="6">
        <v>0.78184027777777776</v>
      </c>
      <c r="LI854" s="7">
        <v>1.066273148148148</v>
      </c>
      <c r="LJ854" s="6">
        <v>0.34649305555555548</v>
      </c>
      <c r="LK854" s="6">
        <v>6.1261574074074072E-2</v>
      </c>
      <c r="LL854" s="6">
        <v>1.0801157407407409</v>
      </c>
      <c r="LM854" s="6">
        <v>0.76791666666666669</v>
      </c>
      <c r="LN854" s="7">
        <v>0.80174768518518513</v>
      </c>
      <c r="LO854" s="6">
        <v>0.80945601851851856</v>
      </c>
      <c r="LP854" s="6">
        <v>0.50968749999999996</v>
      </c>
      <c r="LQ854" s="6">
        <v>0.75107638888888884</v>
      </c>
      <c r="LR854" s="6">
        <v>0.70502314814814815</v>
      </c>
      <c r="LS854" s="7">
        <v>0.22252314814814811</v>
      </c>
      <c r="LT854" s="6">
        <v>0.44773148148148151</v>
      </c>
      <c r="LU854" s="6">
        <v>5.6921296296296303E-2</v>
      </c>
      <c r="LV854" s="6">
        <v>0.78634259259259254</v>
      </c>
      <c r="LW854" s="6">
        <v>0.77005787037037032</v>
      </c>
      <c r="LX854" s="7">
        <v>0.89981481481481485</v>
      </c>
      <c r="LY854" s="6">
        <v>0.89679398148148148</v>
      </c>
      <c r="LZ854" s="6">
        <v>0.34903935185185192</v>
      </c>
      <c r="MA854" s="6">
        <v>0.66460648148148149</v>
      </c>
      <c r="MB854" s="6">
        <v>1.0565046296296301</v>
      </c>
      <c r="MC854" s="7">
        <v>0.94417824074074075</v>
      </c>
      <c r="MD854" s="6">
        <v>6.5243055555555554E-2</v>
      </c>
      <c r="ME854" s="6">
        <v>0.77835648148148151</v>
      </c>
      <c r="MF854" s="6">
        <v>0.52244212962962966</v>
      </c>
      <c r="MG854" s="6">
        <v>0.68031249999999999</v>
      </c>
      <c r="MH854" s="7">
        <v>1.8298611111111109E-2</v>
      </c>
      <c r="MI854" s="6">
        <v>0.78356481481481477</v>
      </c>
      <c r="MJ854" s="6">
        <v>0.78158564814814813</v>
      </c>
      <c r="MK854" s="6">
        <v>5.2372685185185182E-2</v>
      </c>
      <c r="ML854" s="6">
        <v>0.43010416666666668</v>
      </c>
      <c r="MM854" s="7">
        <v>0.55982638888888892</v>
      </c>
      <c r="MN854" s="6">
        <v>9.7453703703703709E-2</v>
      </c>
      <c r="MO854" s="6">
        <v>0.67879629629629634</v>
      </c>
      <c r="MP854" s="6">
        <v>0.52273148148148152</v>
      </c>
      <c r="MQ854" s="6">
        <v>1.0188541666666671</v>
      </c>
      <c r="MR854" s="7">
        <v>0.70047453703703699</v>
      </c>
      <c r="MS854" s="6">
        <v>0.54021990740740744</v>
      </c>
      <c r="MT854" s="6">
        <v>0.78856481481481477</v>
      </c>
      <c r="MU854" s="6">
        <v>0.77818287037037037</v>
      </c>
      <c r="MV854" s="6">
        <v>0.43833333333333341</v>
      </c>
      <c r="MW854" s="7">
        <v>0.54582175925925924</v>
      </c>
      <c r="MX854" s="6">
        <v>0.81118055555555557</v>
      </c>
      <c r="MY854" s="6">
        <v>0.51203703703703707</v>
      </c>
      <c r="MZ854" s="6">
        <v>0.54146990740740741</v>
      </c>
      <c r="NA854" s="6">
        <v>5.1296296296296298E-2</v>
      </c>
      <c r="NB854" s="7">
        <v>0.50118055555555552</v>
      </c>
      <c r="NC854" s="6">
        <v>5.4907407407407398E-2</v>
      </c>
      <c r="ND854" s="6">
        <v>0.80938657407407411</v>
      </c>
      <c r="NE854" s="6">
        <v>0.86020833333333335</v>
      </c>
      <c r="NF854" s="6">
        <v>0.50850694444444444</v>
      </c>
      <c r="NG854" s="7">
        <v>0.50405092592592593</v>
      </c>
      <c r="NH854" s="6">
        <v>0.80303240740740744</v>
      </c>
      <c r="NI854" s="6">
        <v>0.57699074074074075</v>
      </c>
      <c r="NJ854" s="6">
        <v>0.66549768518518515</v>
      </c>
      <c r="NK854" s="6">
        <v>0.50042824074074077</v>
      </c>
      <c r="NL854" s="7">
        <v>0.39199074074074081</v>
      </c>
      <c r="NM854" s="6">
        <v>1.150023148148148</v>
      </c>
      <c r="NN854" s="6">
        <v>0.24783564814814821</v>
      </c>
      <c r="NO854" s="6">
        <v>0.77517361111111116</v>
      </c>
      <c r="NP854" s="6">
        <v>0.84326388888888892</v>
      </c>
      <c r="NQ854" s="7">
        <v>0.42916666666666659</v>
      </c>
      <c r="NR854" s="6">
        <v>0.42435185185185192</v>
      </c>
      <c r="NS854" s="6">
        <v>0.68469907407407404</v>
      </c>
      <c r="NT854" s="6">
        <v>0.92120370370370375</v>
      </c>
      <c r="NU854" s="6">
        <v>0.80204861111111114</v>
      </c>
      <c r="NV854" s="7">
        <v>0.17020833333333329</v>
      </c>
      <c r="NW854" s="6">
        <v>0.69187500000000002</v>
      </c>
      <c r="NX854" s="6">
        <v>0.57518518518518513</v>
      </c>
      <c r="NY854" s="6">
        <v>0.85494212962962968</v>
      </c>
      <c r="NZ854" s="6">
        <v>0.22993055555555561</v>
      </c>
      <c r="OA854" s="7">
        <v>0.92728009259259259</v>
      </c>
      <c r="OB854" s="6">
        <v>0.78070601851851851</v>
      </c>
      <c r="OC854" s="6">
        <v>1.0517708333333331</v>
      </c>
      <c r="OD854" s="6">
        <v>0.75861111111111112</v>
      </c>
      <c r="OE854" s="6">
        <v>0.80861111111111106</v>
      </c>
      <c r="OF854" s="7">
        <v>0.7455208333333333</v>
      </c>
      <c r="OG854" s="6">
        <v>0.34946759259259258</v>
      </c>
      <c r="OH854" s="6">
        <v>0.79331018518518515</v>
      </c>
      <c r="OI854" s="6">
        <v>0.76495370370370375</v>
      </c>
      <c r="OJ854" s="6">
        <v>0.57589120370370372</v>
      </c>
      <c r="OK854" s="7">
        <v>0.76276620370370374</v>
      </c>
      <c r="OL854" s="6">
        <v>0.45427083333333329</v>
      </c>
      <c r="OM854" s="6">
        <v>1.178935185185185</v>
      </c>
      <c r="ON854" s="6">
        <v>0.80224537037037036</v>
      </c>
      <c r="OO854" s="6">
        <v>0.43607638888888889</v>
      </c>
      <c r="OP854" s="7">
        <v>0.75517361111111114</v>
      </c>
      <c r="OQ854" s="6">
        <v>0.7898263888888889</v>
      </c>
      <c r="OS854" s="6">
        <v>0.28229166666666672</v>
      </c>
      <c r="OT854" s="6">
        <v>7.7083333333333344E-3</v>
      </c>
      <c r="OU854" s="7">
        <v>0.58574074074074078</v>
      </c>
      <c r="OV854" s="6">
        <v>0.40415509259259258</v>
      </c>
      <c r="OW854" s="6">
        <v>0.79313657407407412</v>
      </c>
      <c r="OX854" s="6">
        <v>0.7825347222222222</v>
      </c>
      <c r="OY854" s="6">
        <v>0.34131944444444451</v>
      </c>
      <c r="OZ854" s="7">
        <v>0.8260763888888889</v>
      </c>
      <c r="PA854" s="6">
        <v>0.39629629629629631</v>
      </c>
      <c r="PB854" s="6">
        <v>0.40020833333333328</v>
      </c>
      <c r="PC854" s="6">
        <v>0.71045138888888892</v>
      </c>
      <c r="PD854" s="6">
        <v>0.78143518518518518</v>
      </c>
      <c r="PE854" s="7">
        <v>0.49506944444444451</v>
      </c>
      <c r="PF854" s="6">
        <v>0.69809027777777777</v>
      </c>
      <c r="PG854" s="6">
        <v>0.39641203703703698</v>
      </c>
      <c r="PH854" s="6">
        <v>0.78218750000000004</v>
      </c>
      <c r="PI854" s="6">
        <v>4.9687500000000002E-2</v>
      </c>
      <c r="PJ854" s="7">
        <v>0.8028819444444445</v>
      </c>
      <c r="PK854" s="6">
        <v>0.16733796296296299</v>
      </c>
      <c r="PL854" s="6">
        <v>0.27186342592592588</v>
      </c>
      <c r="PM854" s="6">
        <v>0.78262731481481485</v>
      </c>
      <c r="PN854" s="6">
        <v>0.80724537037037036</v>
      </c>
      <c r="PO854" s="7">
        <v>0.53085648148148146</v>
      </c>
      <c r="PP854" s="6">
        <v>0.66052083333333333</v>
      </c>
      <c r="PQ854" s="6">
        <v>0.80796296296296299</v>
      </c>
      <c r="PR854" s="6">
        <v>0.46124999999999999</v>
      </c>
      <c r="PS854" s="6">
        <v>0.35945601851851849</v>
      </c>
      <c r="PT854" s="7">
        <v>0.801875</v>
      </c>
      <c r="PU854" s="6">
        <v>0.40998842592592588</v>
      </c>
      <c r="PV854" s="6">
        <v>0.48010416666666672</v>
      </c>
      <c r="PW854" s="6">
        <v>0.41859953703703712</v>
      </c>
      <c r="PX854" s="6">
        <v>0.19846064814814809</v>
      </c>
      <c r="PY854" s="7">
        <v>0.28677083333333331</v>
      </c>
      <c r="PZ854" s="6">
        <v>0.70537037037037043</v>
      </c>
      <c r="QA854" s="6">
        <v>0.50784722222222223</v>
      </c>
      <c r="QB854" s="6">
        <v>0.58704861111111106</v>
      </c>
      <c r="QC854" s="6">
        <v>0.38978009259259261</v>
      </c>
      <c r="QD854" s="7">
        <v>0.38841435185185191</v>
      </c>
      <c r="QE854" s="6">
        <v>6.2523148148148147E-2</v>
      </c>
      <c r="QF854" s="6">
        <v>0.77284722222222224</v>
      </c>
      <c r="QG854" s="6">
        <v>0.77370370370370367</v>
      </c>
      <c r="QH854" s="6">
        <v>0.19037037037037041</v>
      </c>
      <c r="QI854" s="7">
        <v>1.0743055555555561</v>
      </c>
      <c r="QJ854" s="6">
        <v>0.46640046296296289</v>
      </c>
      <c r="QK854" s="6">
        <v>1.2389930555555559</v>
      </c>
      <c r="QL854" s="6">
        <v>0.50487268518518513</v>
      </c>
      <c r="QM854" s="6">
        <v>0.45278935185185187</v>
      </c>
      <c r="QN854" s="7">
        <v>8.414351851851852E-2</v>
      </c>
      <c r="QO854" s="6">
        <v>0.8021180555555556</v>
      </c>
      <c r="QP854" s="6">
        <v>0.46865740740740741</v>
      </c>
      <c r="QQ854" s="6">
        <v>1.2060185185185189E-2</v>
      </c>
      <c r="QR854" s="6">
        <v>1.237407407407408</v>
      </c>
      <c r="QS854" s="7">
        <v>0.60682870370370368</v>
      </c>
      <c r="QT854" s="6">
        <v>0.44004629629629632</v>
      </c>
      <c r="QU854" s="6">
        <v>0.4377199074074074</v>
      </c>
      <c r="QV854" s="6">
        <v>0.57815972222222223</v>
      </c>
      <c r="QW854" s="6">
        <v>0.77606481481481482</v>
      </c>
      <c r="QX854" s="7">
        <v>0.73327546296296298</v>
      </c>
      <c r="QY854" s="6">
        <v>0.77836805555555555</v>
      </c>
      <c r="QZ854" s="6">
        <v>1.2428240740740739</v>
      </c>
      <c r="RA854" s="6">
        <v>0.13608796296296299</v>
      </c>
      <c r="RB854" s="6">
        <v>0.42189814814814808</v>
      </c>
      <c r="RC854" s="7">
        <v>0.78755787037037039</v>
      </c>
      <c r="RD854" s="6">
        <v>9.2361111111111116E-2</v>
      </c>
      <c r="RE854" s="6">
        <v>0.77409722222222221</v>
      </c>
      <c r="RF854" s="6">
        <v>0.78092592592592591</v>
      </c>
      <c r="RG854" s="6">
        <v>0.67159722222222218</v>
      </c>
      <c r="RH854" s="7">
        <v>0.61804398148148143</v>
      </c>
      <c r="RI854" s="6">
        <v>0.6897685185185185</v>
      </c>
      <c r="RJ854" s="6">
        <v>0.46336805555555549</v>
      </c>
      <c r="RK854" s="6">
        <v>0.7804861111111111</v>
      </c>
      <c r="RL854" s="6">
        <v>1.255358796296296</v>
      </c>
      <c r="RM854" s="7">
        <v>0.80112268518518515</v>
      </c>
      <c r="RN854" s="6">
        <v>0.5324768518518519</v>
      </c>
      <c r="RO854" s="6">
        <v>0.81277777777777782</v>
      </c>
      <c r="RP854" s="6">
        <v>0.71668981481481486</v>
      </c>
      <c r="RQ854" s="6">
        <v>0.50740740740740742</v>
      </c>
      <c r="RR854" s="7">
        <v>0.1958333333333333</v>
      </c>
      <c r="RS854" s="6">
        <v>0.61693287037037037</v>
      </c>
      <c r="RT854" s="6">
        <v>0.32252314814814809</v>
      </c>
      <c r="RU854" s="6">
        <v>0.75628472222222221</v>
      </c>
      <c r="RV854" s="6">
        <v>0.74597222222222226</v>
      </c>
      <c r="RW854" s="7">
        <v>0.38901620370370371</v>
      </c>
      <c r="RX854" s="6">
        <v>0.92219907407407409</v>
      </c>
      <c r="RY854" s="6">
        <v>0.40250000000000002</v>
      </c>
      <c r="RZ854" s="6">
        <v>0.1345833333333333</v>
      </c>
      <c r="SA854" s="6">
        <v>0.75540509259259259</v>
      </c>
      <c r="SB854" s="7">
        <v>1.5879629629629629E-2</v>
      </c>
      <c r="SC854" s="6">
        <v>0.3903935185185185</v>
      </c>
      <c r="SD854" s="6">
        <v>0.6574768518518519</v>
      </c>
      <c r="SE854" s="6">
        <v>0.71891203703703699</v>
      </c>
      <c r="SF854" s="6">
        <v>0.71702546296296299</v>
      </c>
      <c r="SG854" s="7">
        <v>0.37907407407407412</v>
      </c>
      <c r="SH854" s="6">
        <v>0.7780555555555555</v>
      </c>
      <c r="SI854" s="6">
        <v>0.80995370370370368</v>
      </c>
      <c r="SJ854" s="6">
        <v>5.7997685185185187E-2</v>
      </c>
      <c r="SK854" s="6">
        <v>0.36660879629629628</v>
      </c>
      <c r="SL854" s="7">
        <v>0.36526620370370372</v>
      </c>
      <c r="SM854" s="6">
        <v>0.51314814814814813</v>
      </c>
      <c r="SN854" s="6">
        <v>1.088229166666667</v>
      </c>
      <c r="SO854" s="6">
        <v>0.17819444444444441</v>
      </c>
      <c r="SP854" s="6">
        <v>0.45847222222222223</v>
      </c>
      <c r="SQ854" s="7">
        <v>1.037858796296296</v>
      </c>
      <c r="SR854" s="6">
        <v>0.53598379629629633</v>
      </c>
      <c r="SS854" s="6">
        <v>1.0445023148148149</v>
      </c>
      <c r="ST854" s="6">
        <v>0.80026620370370372</v>
      </c>
      <c r="SU854" s="6">
        <v>0.78513888888888894</v>
      </c>
      <c r="SV854" s="7">
        <v>0.48767361111111113</v>
      </c>
      <c r="SW854" s="6">
        <v>8.8969907407407414E-2</v>
      </c>
      <c r="SX854" s="6">
        <v>0.52458333333333329</v>
      </c>
      <c r="SY854" s="6">
        <v>0.78339120370370374</v>
      </c>
      <c r="SZ854" s="6">
        <v>0.35909722222222218</v>
      </c>
      <c r="TA854" s="7">
        <v>0.5003009259259259</v>
      </c>
      <c r="TB854" s="6">
        <v>0.91300925925925924</v>
      </c>
      <c r="TC854" s="6">
        <v>0.16422453703703699</v>
      </c>
      <c r="TD854" s="6">
        <v>0.56798611111111108</v>
      </c>
      <c r="TE854" s="6">
        <v>0.91878472222222218</v>
      </c>
      <c r="TF854" s="7">
        <v>0.77885416666666663</v>
      </c>
      <c r="TG854" s="6">
        <v>0.43168981481481478</v>
      </c>
      <c r="TH854" s="6">
        <v>0.95909722222222227</v>
      </c>
      <c r="TI854" s="6">
        <v>0.49094907407407412</v>
      </c>
      <c r="TJ854" s="6">
        <v>0.34312500000000001</v>
      </c>
      <c r="TK854" s="7">
        <v>0.91593749999999996</v>
      </c>
      <c r="TL854" s="6">
        <v>0.93098379629629635</v>
      </c>
      <c r="TM854" s="6">
        <v>0.80287037037037035</v>
      </c>
      <c r="TN854" s="6">
        <v>0.41141203703703699</v>
      </c>
      <c r="TO854" s="6">
        <v>4.6828703703703713E-2</v>
      </c>
      <c r="TP854" s="7">
        <v>0.52384259259259258</v>
      </c>
      <c r="TQ854" s="6">
        <v>1.02587962962963</v>
      </c>
      <c r="TR854" s="6">
        <v>0.68677083333333333</v>
      </c>
      <c r="TS854" s="6">
        <v>0.74192129629629633</v>
      </c>
      <c r="TT854" s="6">
        <v>0.52129629629629626</v>
      </c>
      <c r="TU854" s="7">
        <v>0.38695601851851852</v>
      </c>
      <c r="TV854" s="6">
        <v>1.260324074074074</v>
      </c>
      <c r="TW854" s="6">
        <v>0.539525462962963</v>
      </c>
      <c r="TX854" s="6">
        <v>0.80576388888888884</v>
      </c>
      <c r="TY854" s="6">
        <v>0.18334490740740739</v>
      </c>
      <c r="TZ854" s="7">
        <v>6.535879629629629E-2</v>
      </c>
      <c r="UA854" s="6">
        <v>0.67047453703703708</v>
      </c>
      <c r="UB854" s="6">
        <v>0.39173611111111112</v>
      </c>
      <c r="UC854" s="6">
        <v>1.247430555555556</v>
      </c>
      <c r="UD854" s="6">
        <v>0.91495370370370366</v>
      </c>
      <c r="UE854" s="7">
        <v>0.65393518518518523</v>
      </c>
      <c r="UF854" s="6">
        <v>0.21310185185185179</v>
      </c>
      <c r="UG854" s="6">
        <v>0.76918981481481485</v>
      </c>
      <c r="UH854" s="6">
        <v>0.55556712962962962</v>
      </c>
      <c r="UI854" s="6">
        <v>0.98628472222222219</v>
      </c>
      <c r="UJ854" s="7">
        <v>0.84591435185185182</v>
      </c>
      <c r="UK854" s="6">
        <v>0.96499999999999997</v>
      </c>
      <c r="UL854" s="6">
        <v>0.52362268518518518</v>
      </c>
      <c r="UM854" s="6">
        <v>4.7291666666666669E-2</v>
      </c>
      <c r="UN854" s="6">
        <v>0.19542824074074069</v>
      </c>
      <c r="UO854" s="7">
        <v>0.19471064814814809</v>
      </c>
      <c r="UP854" s="6">
        <v>0.92108796296296291</v>
      </c>
      <c r="UQ854" s="6">
        <v>0.76740740740740743</v>
      </c>
      <c r="UR854" s="6">
        <v>0.77285879629629628</v>
      </c>
      <c r="US854" s="6">
        <v>0.75707175925925929</v>
      </c>
      <c r="UT854" s="7">
        <v>0.43820601851851848</v>
      </c>
      <c r="UU854" s="6">
        <v>0.85072916666666665</v>
      </c>
      <c r="UV854" s="6">
        <v>0.11295138888888891</v>
      </c>
      <c r="UW854" s="6">
        <v>0.1953125</v>
      </c>
      <c r="UX854" s="6">
        <v>0.83659722222222221</v>
      </c>
      <c r="UY854" s="7">
        <v>0.73598379629629629</v>
      </c>
      <c r="UZ854" s="6">
        <v>1.048217592592593</v>
      </c>
      <c r="VA854" s="6">
        <v>0.4740625</v>
      </c>
      <c r="VB854" s="6">
        <v>0.6802083333333333</v>
      </c>
      <c r="VC854" s="6">
        <v>0.68983796296296296</v>
      </c>
      <c r="VD854" s="7">
        <v>0.68888888888888888</v>
      </c>
      <c r="VE854" s="6">
        <v>0.86262731481481481</v>
      </c>
      <c r="VF854" s="6">
        <v>0.75664351851851852</v>
      </c>
      <c r="VG854" s="6">
        <v>0.46098379629629632</v>
      </c>
      <c r="VH854" s="6">
        <v>0.187962962962963</v>
      </c>
      <c r="VI854" s="7">
        <v>0.78421296296296295</v>
      </c>
      <c r="VJ854" s="6">
        <v>0.91143518518518518</v>
      </c>
      <c r="VK854" s="6">
        <v>1.015046296296296E-2</v>
      </c>
      <c r="VL854" s="6">
        <v>0.28281250000000002</v>
      </c>
      <c r="VM854" s="6">
        <v>1.012731481481481</v>
      </c>
      <c r="VN854" s="7">
        <v>0.1162268518518518</v>
      </c>
      <c r="VO854" s="6">
        <v>0.77995370370370365</v>
      </c>
      <c r="VP854" s="6">
        <v>0.78202546296296294</v>
      </c>
      <c r="VQ854" s="6">
        <v>0.28476851851851848</v>
      </c>
      <c r="VR854" s="6">
        <v>0.1839814814814815</v>
      </c>
      <c r="VS854" s="7">
        <v>0.75839120370370372</v>
      </c>
      <c r="VT854" s="6">
        <v>0.80199074074074073</v>
      </c>
      <c r="VU854" s="6">
        <v>0.60592592592592598</v>
      </c>
      <c r="VV854" s="6">
        <v>0.43814814814814818</v>
      </c>
      <c r="VW854" s="6">
        <v>0.80453703703703705</v>
      </c>
      <c r="VX854" s="7">
        <v>1.0528587962962961</v>
      </c>
      <c r="VY854" s="6">
        <v>0.42805555555555558</v>
      </c>
      <c r="VZ854" s="6">
        <v>0.36570601851851853</v>
      </c>
      <c r="WA854" s="6">
        <v>0.734375</v>
      </c>
      <c r="WB854" s="6">
        <v>0.76961805555555551</v>
      </c>
      <c r="WC854" s="7">
        <v>0.97643518518518524</v>
      </c>
      <c r="WD854" s="6">
        <v>1.0832407407407409</v>
      </c>
      <c r="WE854" s="6">
        <v>0.43483796296296301</v>
      </c>
      <c r="WF854" s="6">
        <v>0.92694444444444446</v>
      </c>
      <c r="WG854" s="6">
        <v>0.34740740740740739</v>
      </c>
      <c r="WH854" s="7">
        <v>0.73528935185185185</v>
      </c>
      <c r="WI854" s="6">
        <v>0.90380787037037036</v>
      </c>
      <c r="WJ854" s="6">
        <v>0.1230787037037037</v>
      </c>
      <c r="WK854" s="6">
        <v>0.8512615740740741</v>
      </c>
      <c r="WL854" s="6">
        <v>0.79684027777777777</v>
      </c>
      <c r="WM854" s="7">
        <v>0.84266203703703701</v>
      </c>
      <c r="WN854" s="6">
        <v>0.1993402777777778</v>
      </c>
      <c r="WO854" s="6">
        <v>0.80731481481481482</v>
      </c>
      <c r="WP854" s="6">
        <v>0.80383101851851857</v>
      </c>
      <c r="WQ854" s="6">
        <v>0.80133101851851851</v>
      </c>
      <c r="WR854" s="7">
        <v>0.49796296296296289</v>
      </c>
      <c r="WS854" s="6">
        <v>0.78879629629629633</v>
      </c>
      <c r="WT854" s="6">
        <v>0.6783217592592593</v>
      </c>
      <c r="WU854" s="6">
        <v>0.90773148148148153</v>
      </c>
      <c r="WV854" s="6">
        <v>0.68657407407407411</v>
      </c>
      <c r="WW854" s="7">
        <v>0.41552083333333328</v>
      </c>
      <c r="WX854" s="6">
        <v>0.68061342592592589</v>
      </c>
      <c r="WY854" s="6">
        <v>0.40927083333333331</v>
      </c>
      <c r="WZ854" s="6">
        <v>0.18059027777777781</v>
      </c>
      <c r="XA854" s="6">
        <v>0.80218750000000005</v>
      </c>
      <c r="XB854" s="7">
        <v>0.59636574074074078</v>
      </c>
      <c r="XC854" s="6">
        <v>0.86510416666666667</v>
      </c>
      <c r="XD854" s="6">
        <v>0.57604166666666667</v>
      </c>
      <c r="XE854" s="6">
        <v>0.75791666666666668</v>
      </c>
      <c r="XF854" s="6">
        <v>0.17640046296296299</v>
      </c>
      <c r="XG854" s="7">
        <v>0.76189814814814816</v>
      </c>
      <c r="XH854" s="6">
        <v>0.41078703703703712</v>
      </c>
      <c r="XI854" s="6">
        <v>0.67130787037037032</v>
      </c>
      <c r="XJ854" s="6">
        <v>6.1504629629629631E-2</v>
      </c>
      <c r="XK854" s="6">
        <v>0.81753472222222223</v>
      </c>
      <c r="XL854" s="7">
        <v>0.77864583333333337</v>
      </c>
      <c r="XM854" s="6">
        <v>0.81916666666666671</v>
      </c>
      <c r="XN854" s="6">
        <v>1.0849652777777781</v>
      </c>
      <c r="XO854" s="6">
        <v>0.53967592592592595</v>
      </c>
      <c r="XP854" s="6">
        <v>0.35835648148148153</v>
      </c>
      <c r="XQ854" s="7">
        <v>0.42252314814814818</v>
      </c>
      <c r="XR854" s="6">
        <v>0.43023148148148149</v>
      </c>
      <c r="XS854" s="6">
        <v>1.0558101851851851</v>
      </c>
      <c r="XT854" s="6">
        <v>0.54401620370370374</v>
      </c>
      <c r="XU854" s="6">
        <v>0.76113425925925926</v>
      </c>
      <c r="XV854" s="7">
        <v>0.1236342592592593</v>
      </c>
      <c r="XW854" s="6">
        <v>0.76597222222222228</v>
      </c>
      <c r="XX854" s="6">
        <v>0.19089120370370369</v>
      </c>
      <c r="XY854" s="6">
        <v>0.38241898148148151</v>
      </c>
      <c r="XZ854" s="6">
        <v>1.2396412037037039</v>
      </c>
      <c r="YA854" s="7">
        <v>0.50971064814814815</v>
      </c>
      <c r="YB854" s="6">
        <v>0.76708333333333334</v>
      </c>
      <c r="YC854" s="6">
        <v>0.77975694444444443</v>
      </c>
      <c r="YD854" s="6">
        <v>0.71174768518518516</v>
      </c>
      <c r="YE854" s="6">
        <v>0.42163194444444452</v>
      </c>
      <c r="YF854" s="7">
        <v>0.59817129629629628</v>
      </c>
      <c r="YG854" s="6">
        <v>0.51717592592592587</v>
      </c>
      <c r="YH854" s="6">
        <v>0.3810763888888889</v>
      </c>
      <c r="YI854" s="6">
        <v>0.32899305555555558</v>
      </c>
      <c r="YJ854" s="6">
        <v>0.82060185185185186</v>
      </c>
      <c r="YK854" s="7">
        <v>0.80715277777777783</v>
      </c>
      <c r="YL854" s="6">
        <v>0.43561342592592589</v>
      </c>
      <c r="YM854" s="6">
        <v>0.65465277777777775</v>
      </c>
      <c r="YN854" s="6">
        <v>0.71120370370370367</v>
      </c>
      <c r="YO854" s="6">
        <v>0.57857638888888885</v>
      </c>
      <c r="YP854" s="7">
        <v>0.71944444444444444</v>
      </c>
      <c r="YQ854" s="6">
        <v>0.60540509259259256</v>
      </c>
      <c r="YR854" s="6">
        <v>0.72653935185185181</v>
      </c>
      <c r="YS854" s="6">
        <v>0.8062731481481481</v>
      </c>
      <c r="YT854" s="6">
        <v>1.0596874999999999</v>
      </c>
      <c r="YU854" s="7">
        <v>0.75725694444444447</v>
      </c>
      <c r="YV854" s="6">
        <v>0.78111111111111109</v>
      </c>
      <c r="YW854" s="6">
        <v>0.80181712962962959</v>
      </c>
      <c r="YX854" s="6">
        <v>0.45306712962962958</v>
      </c>
      <c r="YY854" s="6">
        <v>0.53920138888888891</v>
      </c>
      <c r="YZ854" s="7">
        <v>0.79590277777777774</v>
      </c>
      <c r="ZA854" s="6">
        <v>1.0324074074074071E-2</v>
      </c>
      <c r="ZB854" s="6">
        <v>0.78946759259259258</v>
      </c>
      <c r="ZC854" s="6">
        <v>1.0771643518518521</v>
      </c>
      <c r="ZD854" s="6">
        <v>0.79982638888888891</v>
      </c>
      <c r="ZE854" s="7">
        <v>0.79896990740740736</v>
      </c>
      <c r="ZF854" s="6">
        <v>0.87971064814814814</v>
      </c>
      <c r="ZG854" s="6">
        <v>0.92354166666666671</v>
      </c>
      <c r="ZI854" s="6">
        <v>1.072916666666667E-2</v>
      </c>
      <c r="ZJ854" s="7">
        <v>0.75364583333333335</v>
      </c>
      <c r="ZK854" s="6">
        <v>0.32406249999999998</v>
      </c>
      <c r="ZL854" s="6">
        <v>0.54569444444444448</v>
      </c>
      <c r="ZM854" s="6">
        <v>0.40858796296296301</v>
      </c>
      <c r="ZN854" s="6">
        <v>0.76946759259259256</v>
      </c>
      <c r="ZO854" s="7">
        <v>0.79690972222222223</v>
      </c>
      <c r="ZP854" s="6">
        <v>1.0937152777777781</v>
      </c>
      <c r="ZQ854" s="6">
        <v>9.8576388888888894E-2</v>
      </c>
      <c r="ZR854" s="6">
        <v>0.18096064814814811</v>
      </c>
      <c r="ZS854" s="6">
        <v>0.76513888888888892</v>
      </c>
      <c r="ZT854" s="7">
        <v>0.52957175925925926</v>
      </c>
      <c r="ZU854" s="6">
        <v>0.77749999999999997</v>
      </c>
      <c r="ZV854" s="6">
        <v>0.594212962962963</v>
      </c>
      <c r="ZW854" s="6">
        <v>0.61231481481481487</v>
      </c>
      <c r="ZX854" s="6">
        <v>0.79707175925925922</v>
      </c>
      <c r="ZY854" s="7">
        <v>1.058888888888889</v>
      </c>
      <c r="ZZ854" s="6">
        <v>0.57728009259259261</v>
      </c>
      <c r="AAA854" s="6">
        <v>0.77776620370370375</v>
      </c>
      <c r="AAB854" s="6">
        <v>0.80101851851851846</v>
      </c>
      <c r="AAC854" s="6">
        <v>5.7708333333333327E-2</v>
      </c>
      <c r="AAD854" s="7">
        <v>0.74758101851851855</v>
      </c>
      <c r="AAE854" s="6">
        <v>1.043043981481482</v>
      </c>
      <c r="AAF854" s="6">
        <v>0.68975694444444446</v>
      </c>
      <c r="AAG854" s="6">
        <v>0.82324074074074072</v>
      </c>
      <c r="AAH854" s="6">
        <v>0.61758101851851854</v>
      </c>
      <c r="AAI854" s="7">
        <v>0.76905092592592594</v>
      </c>
      <c r="AAJ854" s="6">
        <v>0.74199074074074078</v>
      </c>
      <c r="AAK854" s="6">
        <v>0.55726851851851855</v>
      </c>
      <c r="AAL854" s="6">
        <v>5.5891203703703707E-2</v>
      </c>
      <c r="AAM854" s="6">
        <v>0.6802083333333333</v>
      </c>
      <c r="AAN854" s="7">
        <v>0.60526620370370365</v>
      </c>
      <c r="AAO854" s="6">
        <v>0.68452546296296302</v>
      </c>
      <c r="AAP854" s="6">
        <v>0.50671296296296298</v>
      </c>
      <c r="AAQ854" s="6">
        <v>0.90172453703703703</v>
      </c>
      <c r="AAR854" s="6">
        <v>1.159467592592593</v>
      </c>
      <c r="AAS854" s="7">
        <v>0.98716435185185181</v>
      </c>
      <c r="AAT854" s="6">
        <v>0.68081018518518521</v>
      </c>
      <c r="AAU854" s="6">
        <v>0.68232638888888886</v>
      </c>
      <c r="AAV854" s="6">
        <v>0.74364583333333334</v>
      </c>
      <c r="AAW854" s="6">
        <v>0.87717592592592597</v>
      </c>
      <c r="AAX854" s="7">
        <v>0.70677083333333335</v>
      </c>
      <c r="AAY854" s="6">
        <v>0.37737268518518519</v>
      </c>
      <c r="AAZ854" s="6">
        <v>0.80839120370370365</v>
      </c>
      <c r="ABA854" s="6">
        <v>0.80436342592592591</v>
      </c>
      <c r="ABB854" s="6">
        <v>0.90703703703703709</v>
      </c>
      <c r="ABC854" s="7">
        <v>0.47340277777777778</v>
      </c>
      <c r="ABD854" s="6">
        <v>0.63607638888888884</v>
      </c>
      <c r="ABE854" s="6">
        <v>1.0736342592592589</v>
      </c>
      <c r="ABF854" s="6">
        <v>0.77137731481481486</v>
      </c>
      <c r="ABG854" s="6">
        <v>0.77763888888888888</v>
      </c>
      <c r="ABH854" s="7">
        <v>0.75016203703703699</v>
      </c>
      <c r="ABI854" s="6">
        <v>0.72315972222222225</v>
      </c>
      <c r="ABJ854" s="6">
        <v>1.1922337962962959</v>
      </c>
      <c r="ABK854" s="6">
        <v>0.53788194444444448</v>
      </c>
      <c r="ABL854" s="6">
        <v>0.75740740740740742</v>
      </c>
      <c r="ABM854" s="7">
        <v>1.237743055555556</v>
      </c>
      <c r="ABN854" s="6">
        <v>0.78422453703703698</v>
      </c>
      <c r="ABO854" s="6">
        <v>1.0609375000000001</v>
      </c>
      <c r="ABP854" s="6">
        <v>1.0584837962962961</v>
      </c>
      <c r="ABQ854" s="6">
        <v>1.236979166666667</v>
      </c>
      <c r="ABR854" s="7">
        <v>0.66809027777777774</v>
      </c>
      <c r="ABS854" s="6">
        <v>0.91390046296296301</v>
      </c>
      <c r="ABT854" s="6">
        <v>0.76771990740740736</v>
      </c>
      <c r="ABU854" s="6">
        <v>5.2499999999999998E-2</v>
      </c>
      <c r="ABV854" s="6">
        <v>1.082824074074074</v>
      </c>
      <c r="ABW854" s="7">
        <v>0.62797453703703698</v>
      </c>
      <c r="ABX854" s="6">
        <v>1.066539351851852</v>
      </c>
      <c r="ABY854" s="6">
        <v>0.80774305555555559</v>
      </c>
      <c r="ABZ854" s="6">
        <v>0.3971412037037037</v>
      </c>
      <c r="ACA854" s="6">
        <v>0.76586805555555559</v>
      </c>
      <c r="ACB854" s="7">
        <v>0.61754629629629632</v>
      </c>
      <c r="ACC854" s="6">
        <v>0.5500694444444445</v>
      </c>
      <c r="ACD854" s="6">
        <v>0.69353009259259257</v>
      </c>
      <c r="ACE854" s="6">
        <v>0.63059027777777776</v>
      </c>
      <c r="ACF854" s="6">
        <v>0.55800925925925926</v>
      </c>
      <c r="ACG854" s="7">
        <v>0.56851851851851853</v>
      </c>
      <c r="ACH854" s="6">
        <v>0.44056712962962957</v>
      </c>
      <c r="ACI854" s="6">
        <v>1.081388888888889</v>
      </c>
      <c r="ACJ854" s="6">
        <v>0.68033564814814818</v>
      </c>
      <c r="ACK854" s="6">
        <v>0.64162037037037034</v>
      </c>
      <c r="ACL854" s="7">
        <v>0.27777777777777779</v>
      </c>
      <c r="ACM854" s="6">
        <v>0.77932870370370366</v>
      </c>
      <c r="ACN854" s="6">
        <v>1.080243055555556</v>
      </c>
      <c r="ACO854" s="6">
        <v>0.54996527777777782</v>
      </c>
      <c r="ACP854" s="6">
        <v>0.40353009259259259</v>
      </c>
      <c r="ACQ854" s="7">
        <v>0.25912037037037039</v>
      </c>
      <c r="ACR854" s="6">
        <v>9.9212962962962961E-2</v>
      </c>
      <c r="ACS854" s="6">
        <v>0.77315972222222218</v>
      </c>
      <c r="ACT854" s="6">
        <v>5.3009259259259263E-2</v>
      </c>
      <c r="ACU854" s="6">
        <v>0.54655092592592591</v>
      </c>
      <c r="ACV854" s="7">
        <v>1.0717129629629629</v>
      </c>
      <c r="ACW854" s="6">
        <v>0.5621990740740741</v>
      </c>
      <c r="ACX854" s="6">
        <v>0.34954861111111107</v>
      </c>
      <c r="ACY854" s="6">
        <v>0.55054398148148154</v>
      </c>
      <c r="ACZ854" s="6">
        <v>0.72006944444444443</v>
      </c>
      <c r="ADA854" s="7">
        <v>0.77569444444444446</v>
      </c>
      <c r="ADB854" s="6">
        <v>0.42600694444444442</v>
      </c>
      <c r="ADC854" s="6">
        <v>0.66987268518518517</v>
      </c>
      <c r="ADD854" s="6">
        <v>0.35418981481481482</v>
      </c>
      <c r="ADE854" s="6">
        <v>1.1951967592592589</v>
      </c>
      <c r="ADF854" s="7">
        <v>0.37146990740740737</v>
      </c>
      <c r="ADG854" s="6">
        <v>1.017986111111111</v>
      </c>
      <c r="ADH854" s="6">
        <v>0.73921296296296302</v>
      </c>
      <c r="ADI854" s="6">
        <v>1.2343402777777781</v>
      </c>
      <c r="ADJ854" s="6">
        <v>0.14258101851851851</v>
      </c>
      <c r="ADK854" s="7">
        <v>0.13355324074074071</v>
      </c>
      <c r="ADL854" s="6">
        <v>0.76576388888888891</v>
      </c>
      <c r="ADM854" s="6">
        <v>0.77768518518518515</v>
      </c>
      <c r="ADN854" s="6">
        <v>0.73349537037037038</v>
      </c>
      <c r="ADO854" s="6">
        <v>1.068391203703704</v>
      </c>
      <c r="ADP854" s="7">
        <v>0.75577546296296294</v>
      </c>
      <c r="ADQ854" s="6">
        <v>1.0421412037037041</v>
      </c>
      <c r="ADR854" s="6">
        <v>1.053530092592593</v>
      </c>
      <c r="ADS854" s="6">
        <v>0.9341666666666667</v>
      </c>
      <c r="ADT854" s="6">
        <v>0.74925925925925929</v>
      </c>
      <c r="ADU854" s="7">
        <v>0.1162268518518518</v>
      </c>
      <c r="ADV854" s="6">
        <v>1.0661921296296299</v>
      </c>
      <c r="ADW854" s="6">
        <v>1.076701388888889</v>
      </c>
      <c r="ADX854" s="6">
        <v>1.0484374999999999</v>
      </c>
      <c r="ADY854" s="6">
        <v>0.52268518518518514</v>
      </c>
      <c r="ADZ854" s="7">
        <v>0.73033564814814811</v>
      </c>
      <c r="AEA854" s="6">
        <v>0.39473379629629629</v>
      </c>
      <c r="AEB854" s="6">
        <v>0.61184027777777783</v>
      </c>
      <c r="AEC854" s="6">
        <v>0.78271990740740738</v>
      </c>
      <c r="AED854" s="6">
        <v>0.84900462962962964</v>
      </c>
      <c r="AEE854" s="7">
        <v>1.047118055555555</v>
      </c>
      <c r="AEF854" s="6">
        <v>0.80778935185185186</v>
      </c>
      <c r="AEG854" s="6">
        <v>1.045625</v>
      </c>
      <c r="AEH854" s="6">
        <v>0.38248842592592591</v>
      </c>
      <c r="AEI854" s="6">
        <v>0.90950231481481481</v>
      </c>
      <c r="AEJ854" s="7">
        <v>0.78502314814814811</v>
      </c>
      <c r="AEK854" s="6">
        <v>1.10587962962963</v>
      </c>
      <c r="AEL854" s="6">
        <v>0.73387731481481477</v>
      </c>
      <c r="AEM854" s="6">
        <v>0.65067129629629628</v>
      </c>
      <c r="AEN854" s="6">
        <v>0.53488425925925931</v>
      </c>
      <c r="AEO854" s="7">
        <v>0.43746527777777777</v>
      </c>
      <c r="AEP854" s="6">
        <v>0.78954861111111108</v>
      </c>
      <c r="AEQ854" s="6">
        <v>0.53107638888888886</v>
      </c>
      <c r="AER854" s="6">
        <v>0.73469907407407409</v>
      </c>
      <c r="AES854" s="6">
        <v>1.236296296296296</v>
      </c>
      <c r="AET854" s="7">
        <v>0.38553240740740741</v>
      </c>
      <c r="AEU854" s="6">
        <v>0.49093750000000003</v>
      </c>
      <c r="AEV854" s="6">
        <v>0.80837962962962961</v>
      </c>
      <c r="AEW854" s="6">
        <v>0.56285879629629632</v>
      </c>
      <c r="AEX854" s="6">
        <v>1.246643518518519</v>
      </c>
      <c r="AEY854" s="7">
        <v>0.1001157407407407</v>
      </c>
      <c r="AEZ854" s="6">
        <v>0.68035879629629625</v>
      </c>
      <c r="AFA854" s="6">
        <v>0.80739583333333331</v>
      </c>
      <c r="AFB854" s="6">
        <v>0.58444444444444443</v>
      </c>
      <c r="AFC854" s="6">
        <v>0.64082175925925922</v>
      </c>
      <c r="AFD854" s="7">
        <v>0.43591435185185179</v>
      </c>
      <c r="AFE854" s="6">
        <v>0.39019675925925928</v>
      </c>
      <c r="AFF854" s="6">
        <v>0.35711805555555548</v>
      </c>
      <c r="AFG854" s="6">
        <v>0.91387731481481482</v>
      </c>
      <c r="AFH854" s="6">
        <v>0.45851851851851849</v>
      </c>
      <c r="AFI854" s="7">
        <v>0.78065972222222224</v>
      </c>
      <c r="AFJ854" s="6">
        <v>1.2538888888888891</v>
      </c>
      <c r="AFK854" s="6">
        <v>0.72934027777777777</v>
      </c>
      <c r="AFL854" s="6">
        <v>0.92216435185185186</v>
      </c>
      <c r="AFM854" s="6">
        <v>1.072256944444445</v>
      </c>
      <c r="AFN854" s="7">
        <v>0.67281250000000004</v>
      </c>
      <c r="AFO854" s="6">
        <v>0.7856481481481481</v>
      </c>
      <c r="AFP854" s="6">
        <v>0.78020833333333328</v>
      </c>
      <c r="AFQ854" s="6">
        <v>0.22302083333333331</v>
      </c>
      <c r="AFR854" s="6">
        <v>0.54273148148148154</v>
      </c>
      <c r="AFS854" s="7">
        <v>1.054930555555555</v>
      </c>
      <c r="AFT854" s="6">
        <v>1.058206018518518</v>
      </c>
      <c r="AFU854" s="6">
        <v>1.0496759259259261</v>
      </c>
      <c r="AFW854" s="6">
        <v>0.5884490740740741</v>
      </c>
      <c r="AFX854" s="7">
        <v>0.76414351851851847</v>
      </c>
      <c r="AFY854" s="6">
        <v>0.26974537037037039</v>
      </c>
      <c r="AFZ854" s="6">
        <v>0.32829861111111108</v>
      </c>
      <c r="AGA854" s="6">
        <v>0.86645833333333333</v>
      </c>
      <c r="AGB854" s="6">
        <v>0.37824074074074082</v>
      </c>
      <c r="AGC854" s="7">
        <v>1.236469907407407</v>
      </c>
      <c r="AGD854" s="6">
        <v>0.47019675925925919</v>
      </c>
      <c r="AGE854" s="6">
        <v>0.33671296296296288</v>
      </c>
      <c r="AGF854" s="6">
        <v>0.61858796296296292</v>
      </c>
      <c r="AGG854" s="6">
        <v>0.81211805555555561</v>
      </c>
      <c r="AGH854" s="7">
        <v>0.80394675925925929</v>
      </c>
      <c r="AGI854" s="6">
        <v>0.55497685185185186</v>
      </c>
      <c r="AGJ854" s="6">
        <v>0.23928240740740739</v>
      </c>
      <c r="AGK854" s="6">
        <v>1.036006944444444</v>
      </c>
      <c r="AGL854" s="6">
        <v>0.40144675925925932</v>
      </c>
      <c r="AGM854" s="7">
        <v>0.83217592592592593</v>
      </c>
      <c r="AGN854" s="6">
        <v>0.67351851851851852</v>
      </c>
      <c r="AGO854" s="6">
        <v>1.180555555555556E-2</v>
      </c>
      <c r="AGP854" s="6">
        <v>0.58407407407407408</v>
      </c>
      <c r="AGQ854" s="6">
        <v>0.804224537037037</v>
      </c>
      <c r="AGR854" s="7">
        <v>1.051354166666667</v>
      </c>
      <c r="AGS854" s="6">
        <v>0.75370370370370365</v>
      </c>
      <c r="AGT854" s="6">
        <v>0.76013888888888892</v>
      </c>
      <c r="AGU854" s="6">
        <v>0.55417824074074074</v>
      </c>
      <c r="AGV854" s="6">
        <v>0.73068287037037039</v>
      </c>
      <c r="AGW854" s="7">
        <v>1.2496990740740741</v>
      </c>
      <c r="AGX854" s="6">
        <v>0.42421296296296301</v>
      </c>
      <c r="AGY854" s="6">
        <v>0.74752314814814813</v>
      </c>
      <c r="AGZ854" s="6">
        <v>0.76931712962962961</v>
      </c>
      <c r="AHA854" s="6">
        <v>0.60871527777777779</v>
      </c>
      <c r="AHB854" s="7">
        <v>0.89561342592592597</v>
      </c>
      <c r="AHC854" s="6">
        <v>0.52756944444444442</v>
      </c>
      <c r="AHD854" s="6">
        <v>0.73518518518518516</v>
      </c>
      <c r="AHE854" s="6">
        <v>0.76392361111111107</v>
      </c>
      <c r="AHF854" s="6">
        <v>0.52651620370370367</v>
      </c>
      <c r="AHG854" s="7">
        <v>0.52628472222222222</v>
      </c>
      <c r="AHH854" s="6">
        <v>7.8414351851851846E-2</v>
      </c>
      <c r="AHI854" s="6">
        <v>0.3828125</v>
      </c>
      <c r="AHJ854" s="6">
        <v>1.819444444444444E-2</v>
      </c>
      <c r="AHK854" s="6">
        <v>0.80232638888888885</v>
      </c>
      <c r="AHL854" s="7">
        <v>0.77673611111111107</v>
      </c>
      <c r="AHM854" s="6">
        <v>0.56421296296296297</v>
      </c>
      <c r="AHN854" s="6">
        <v>7.4537037037037037E-3</v>
      </c>
      <c r="AHO854" s="6">
        <v>0.46988425925925931</v>
      </c>
      <c r="AHP854" s="6">
        <v>0.81137731481481479</v>
      </c>
      <c r="AHQ854" s="7">
        <v>1.1679166666666669</v>
      </c>
      <c r="AHR854" s="6">
        <v>0.41841435185185177</v>
      </c>
      <c r="AHS854" s="6">
        <v>0.63249999999999995</v>
      </c>
      <c r="AHT854" s="6">
        <v>0.4902199074074074</v>
      </c>
      <c r="AHU854" s="6">
        <v>0.80148148148148146</v>
      </c>
      <c r="AHV854" s="7">
        <v>0.39269675925925918</v>
      </c>
      <c r="AHW854" s="6">
        <v>0.78430555555555559</v>
      </c>
      <c r="AHX854" s="6">
        <v>0.60038194444444448</v>
      </c>
      <c r="AHY854" s="6">
        <v>0.70548611111111115</v>
      </c>
      <c r="AHZ854" s="6">
        <v>1.026712962962963</v>
      </c>
      <c r="AIA854" s="7">
        <v>0.781712962962963</v>
      </c>
      <c r="AIB854" s="6">
        <v>0.55313657407407413</v>
      </c>
      <c r="AIC854" s="6">
        <v>0.80351851851851852</v>
      </c>
      <c r="AID854" s="6">
        <v>0.45003472222222218</v>
      </c>
      <c r="AIE854" s="6">
        <v>0.91407407407407404</v>
      </c>
      <c r="AIF854" s="7">
        <v>0.20902777777777781</v>
      </c>
      <c r="AIG854" s="6">
        <v>1.0020370370370371</v>
      </c>
      <c r="AIH854" s="6">
        <v>0.24582175925925931</v>
      </c>
      <c r="AII854" s="6">
        <v>0.78107638888888886</v>
      </c>
      <c r="AIJ854" s="6">
        <v>0.8834143518518518</v>
      </c>
      <c r="AIK854" s="7">
        <v>7.1712962962962964E-2</v>
      </c>
      <c r="AIL854" s="6">
        <v>0.80281250000000004</v>
      </c>
      <c r="AIM854" s="6">
        <v>1.0588657407407409</v>
      </c>
      <c r="AIN854" s="6">
        <v>0.80086805555555551</v>
      </c>
      <c r="AIO854" s="6">
        <v>0.76914351851851848</v>
      </c>
      <c r="AIP854" s="7">
        <v>0.7457407407407407</v>
      </c>
      <c r="AIQ854" s="6">
        <v>1.0876736111111109</v>
      </c>
      <c r="AIR854" s="6">
        <v>0.44074074074074082</v>
      </c>
      <c r="AIS854" s="6">
        <v>0.81003472222222217</v>
      </c>
      <c r="AIT854" s="6">
        <v>1.073645833333333</v>
      </c>
      <c r="AIU854" s="7">
        <v>1.163055555555556</v>
      </c>
      <c r="AIV854" s="6">
        <v>0.82718749999999996</v>
      </c>
      <c r="AIW854" s="6">
        <v>6.5300925925925929E-2</v>
      </c>
      <c r="AIX854" s="6">
        <v>0.79531249999999998</v>
      </c>
      <c r="AIY854" s="6">
        <v>0.7834606481481482</v>
      </c>
      <c r="AIZ854" s="7">
        <v>0.68305555555555553</v>
      </c>
      <c r="AJA854" s="6">
        <v>0.91810185185185189</v>
      </c>
      <c r="AJB854" s="6">
        <v>0.75501157407407404</v>
      </c>
      <c r="AJC854" s="6">
        <v>6.2615740740740736E-2</v>
      </c>
      <c r="AJD854" s="6">
        <v>0.8054513888888889</v>
      </c>
      <c r="AJE854" s="7">
        <v>0.69417824074074075</v>
      </c>
      <c r="AJF854" s="6">
        <v>1.05693287037037</v>
      </c>
      <c r="AJG854" s="6">
        <v>0.90700231481481486</v>
      </c>
      <c r="AJH854" s="6">
        <v>0.4279398148148148</v>
      </c>
      <c r="AJI854" s="6">
        <v>0.54863425925925924</v>
      </c>
      <c r="AJJ854" s="7">
        <v>0.88004629629629627</v>
      </c>
      <c r="AJK854" s="6">
        <v>0.80012731481481481</v>
      </c>
      <c r="AJL854" s="6">
        <v>0.67531249999999998</v>
      </c>
      <c r="AJM854" s="6">
        <v>0.84193287037037035</v>
      </c>
      <c r="AJN854" s="6">
        <v>0.55130787037037032</v>
      </c>
      <c r="AJO854" s="7">
        <v>0.55437499999999995</v>
      </c>
      <c r="AJP854" s="6">
        <v>1.030659722222222</v>
      </c>
      <c r="AJQ854" s="6">
        <v>0.45262731481481477</v>
      </c>
      <c r="AJR854" s="6">
        <v>0.46541666666666659</v>
      </c>
      <c r="AJS854" s="6">
        <v>0.47159722222222222</v>
      </c>
      <c r="AJT854" s="7">
        <v>0.80125000000000002</v>
      </c>
      <c r="AJU854" s="6">
        <v>0.72195601851851854</v>
      </c>
      <c r="AJV854" s="6">
        <v>0.7949074074074074</v>
      </c>
      <c r="AJW854" s="6">
        <v>0.47067129629629628</v>
      </c>
      <c r="AJX854" s="6">
        <v>0.54826388888888888</v>
      </c>
      <c r="AJY854" s="7">
        <v>0.6819560185185185</v>
      </c>
      <c r="AJZ854" s="6">
        <v>0.77642361111111113</v>
      </c>
      <c r="AKA854" s="6">
        <v>0.52937500000000004</v>
      </c>
      <c r="AKB854" s="6">
        <v>0.24842592592592591</v>
      </c>
      <c r="AKC854" s="6">
        <v>0.85638888888888887</v>
      </c>
      <c r="AKD854" s="7">
        <v>0.84270833333333328</v>
      </c>
      <c r="AKE854" s="6">
        <v>0.7324074074074074</v>
      </c>
      <c r="AKF854" s="6">
        <v>0.42431712962962959</v>
      </c>
      <c r="AKG854" s="6">
        <v>0.57034722222222223</v>
      </c>
      <c r="AKH854" s="6">
        <v>0.80155092592592592</v>
      </c>
      <c r="AKI854" s="7">
        <v>0.80357638888888894</v>
      </c>
      <c r="AKJ854" s="6">
        <v>0.7159375</v>
      </c>
      <c r="AKK854" s="6">
        <v>1.0715972222222221</v>
      </c>
      <c r="AKL854" s="6">
        <v>0.74177083333333338</v>
      </c>
      <c r="AKM854" s="6">
        <v>0.53089120370370368</v>
      </c>
      <c r="AKN854" s="7">
        <v>0.46972222222222221</v>
      </c>
      <c r="AKO854" s="6">
        <v>0.78462962962962968</v>
      </c>
      <c r="AKP854" s="6">
        <v>0.76089120370370367</v>
      </c>
      <c r="AKQ854" s="6">
        <v>0.91076388888888893</v>
      </c>
      <c r="AKR854" s="6">
        <v>0.43906250000000002</v>
      </c>
      <c r="AKS854" s="7">
        <v>0.68178240740740736</v>
      </c>
      <c r="AKT854" s="6">
        <v>0.80563657407407407</v>
      </c>
      <c r="AKU854" s="6">
        <v>0.78006944444444448</v>
      </c>
      <c r="AKV854" s="6">
        <v>0.30812499999999998</v>
      </c>
      <c r="AKW854" s="6">
        <v>0.1187384259259259</v>
      </c>
      <c r="AKX854" s="7">
        <v>0.63776620370370374</v>
      </c>
      <c r="AKY854" s="6">
        <v>0.7598611111111111</v>
      </c>
      <c r="AKZ854" s="6">
        <v>0.63824074074074078</v>
      </c>
      <c r="ALA854" s="6">
        <v>0.55806712962962968</v>
      </c>
      <c r="ALB854" s="6">
        <v>0.66858796296296297</v>
      </c>
      <c r="ALC854" s="7">
        <v>1.0874074074074069</v>
      </c>
      <c r="ALD854" s="6">
        <v>0.87811342592592589</v>
      </c>
      <c r="ALE854" s="6">
        <v>6.0543981481481483E-2</v>
      </c>
      <c r="ALF854" s="6">
        <v>0.49899305555555562</v>
      </c>
      <c r="ALG854" s="6">
        <v>1.131898148148148</v>
      </c>
      <c r="ALH854" s="7">
        <v>0.80255787037037041</v>
      </c>
      <c r="ALI854" s="6">
        <v>0.77960648148148148</v>
      </c>
      <c r="ALJ854" s="6">
        <v>0.58280092592592592</v>
      </c>
      <c r="ALK854" s="6">
        <v>1.105752314814815</v>
      </c>
      <c r="ALL854" s="6">
        <v>0.75629629629629624</v>
      </c>
      <c r="ALM854" s="7">
        <v>0.61768518518518523</v>
      </c>
    </row>
    <row r="855" spans="1:1001" x14ac:dyDescent="0.45">
      <c r="A855" s="1" t="s">
        <v>854</v>
      </c>
      <c r="B855" s="6">
        <v>0.59517361111111111</v>
      </c>
      <c r="C855" s="6">
        <v>1.0249768518518521</v>
      </c>
      <c r="D855" s="6">
        <v>0.74687499999999996</v>
      </c>
      <c r="E855" s="6">
        <v>8.8518518518518524E-2</v>
      </c>
      <c r="F855" s="7">
        <v>1.559502314814815</v>
      </c>
      <c r="G855" s="6">
        <v>0.81859953703703703</v>
      </c>
      <c r="H855" s="6">
        <v>0.22515046296296301</v>
      </c>
      <c r="I855" s="6">
        <v>1.7193287037037039</v>
      </c>
      <c r="J855" s="6">
        <v>0.88990740740740737</v>
      </c>
      <c r="K855" s="7">
        <v>0.56284722222222228</v>
      </c>
      <c r="L855" s="6">
        <v>0.51121527777777775</v>
      </c>
      <c r="M855" s="6">
        <v>1.03912037037037</v>
      </c>
      <c r="N855" s="6">
        <v>1.287719907407407</v>
      </c>
      <c r="O855" s="6">
        <v>0.6012615740740741</v>
      </c>
      <c r="P855" s="7">
        <v>1.2881712962962959</v>
      </c>
      <c r="Q855" s="6">
        <v>0.22951388888888891</v>
      </c>
      <c r="R855" s="6">
        <v>0.55791666666666662</v>
      </c>
      <c r="S855" s="6">
        <v>0.69401620370370365</v>
      </c>
      <c r="T855" s="6">
        <v>1.6751273148148149</v>
      </c>
      <c r="U855" s="7">
        <v>0.35369212962962959</v>
      </c>
      <c r="V855" s="6">
        <v>0.75334490740740745</v>
      </c>
      <c r="W855" s="6">
        <v>0.87513888888888891</v>
      </c>
      <c r="X855" s="6">
        <v>0.83792824074074079</v>
      </c>
      <c r="Y855" s="6">
        <v>1.284618055555556</v>
      </c>
      <c r="Z855" s="7">
        <v>3.1243750000000001</v>
      </c>
      <c r="AA855" s="6">
        <v>0.6422106481481481</v>
      </c>
      <c r="AB855" s="6">
        <v>0.86047453703703702</v>
      </c>
      <c r="AC855" s="6">
        <v>0.74226851851851849</v>
      </c>
      <c r="AD855" s="6">
        <v>1.580046296296296</v>
      </c>
      <c r="AE855" s="7">
        <v>1.558553240740741</v>
      </c>
      <c r="AF855" s="6">
        <v>0.42118055555555561</v>
      </c>
      <c r="AG855" s="6">
        <v>7.9849537037037038E-2</v>
      </c>
      <c r="AH855" s="6">
        <v>1.2960300925925921</v>
      </c>
      <c r="AI855" s="6">
        <v>0.9589699074074074</v>
      </c>
      <c r="AJ855" s="7">
        <v>0.8003703703703704</v>
      </c>
      <c r="AK855" s="6">
        <v>1.29025462962963</v>
      </c>
      <c r="AL855" s="6">
        <v>1.5767361111111109</v>
      </c>
      <c r="AM855" s="6">
        <v>0.55943287037037037</v>
      </c>
      <c r="AN855" s="6">
        <v>0.56671296296296292</v>
      </c>
      <c r="AO855" s="7">
        <v>0.71299768518518514</v>
      </c>
      <c r="AP855" s="6">
        <v>0.97130787037037036</v>
      </c>
      <c r="AQ855" s="6">
        <v>0.44447916666666659</v>
      </c>
      <c r="AR855" s="6">
        <v>0.57836805555555559</v>
      </c>
      <c r="AS855" s="6">
        <v>0.7340740740740741</v>
      </c>
      <c r="AT855" s="7">
        <v>0.60570601851851846</v>
      </c>
      <c r="AU855" s="6">
        <v>0.35363425925925918</v>
      </c>
      <c r="AV855" s="6">
        <v>0.33101851851851849</v>
      </c>
      <c r="AW855" s="6">
        <v>1.741168981481481</v>
      </c>
      <c r="AX855" s="6">
        <v>0.31820601851851849</v>
      </c>
      <c r="AY855" s="7">
        <v>0.96353009259259259</v>
      </c>
      <c r="AZ855" s="6">
        <v>0.71064814814814814</v>
      </c>
      <c r="BA855" s="6">
        <v>0.65604166666666663</v>
      </c>
      <c r="BB855" s="6">
        <v>1.048287037037037</v>
      </c>
      <c r="BC855" s="6">
        <v>1.281087962962963</v>
      </c>
      <c r="BD855" s="7">
        <v>1.3712615740740739</v>
      </c>
      <c r="BE855" s="6">
        <v>1.281678240740741</v>
      </c>
      <c r="BF855" s="6">
        <v>0.60078703703703706</v>
      </c>
      <c r="BG855" s="6">
        <v>0.86004629629629625</v>
      </c>
      <c r="BH855" s="6">
        <v>0.5668981481481481</v>
      </c>
      <c r="BI855" s="7">
        <v>0.5014467592592593</v>
      </c>
      <c r="BJ855" s="6">
        <v>0.70986111111111116</v>
      </c>
      <c r="BK855" s="6">
        <v>0.73028935185185184</v>
      </c>
      <c r="BL855" s="6">
        <v>0.73226851851851849</v>
      </c>
      <c r="BM855" s="6">
        <v>0.60247685185185185</v>
      </c>
      <c r="BN855" s="7">
        <v>0.60524305555555558</v>
      </c>
      <c r="BO855" s="6">
        <v>0.67880787037037038</v>
      </c>
      <c r="BP855" s="6">
        <v>1.6714699074074071</v>
      </c>
      <c r="BQ855" s="6">
        <v>0.56002314814814813</v>
      </c>
      <c r="BR855" s="6">
        <v>0.61929398148148151</v>
      </c>
      <c r="BS855" s="7">
        <v>1.736053240740741</v>
      </c>
      <c r="BT855" s="6">
        <v>0.92716435185185186</v>
      </c>
      <c r="BU855" s="6">
        <v>1.282256944444444</v>
      </c>
      <c r="BV855" s="6">
        <v>1.809664351851852</v>
      </c>
      <c r="BW855" s="6">
        <v>1.6707523148148149</v>
      </c>
      <c r="BX855" s="7">
        <v>0.73797453703703708</v>
      </c>
      <c r="BY855" s="6">
        <v>1.5671759259259259</v>
      </c>
      <c r="BZ855" s="6">
        <v>0.70280092592592591</v>
      </c>
      <c r="CA855" s="6">
        <v>0.57238425925925929</v>
      </c>
      <c r="CB855" s="6">
        <v>0.6991087962962963</v>
      </c>
      <c r="CC855" s="7">
        <v>1.2087152777777781</v>
      </c>
      <c r="CD855" s="6">
        <v>0.40378472222222223</v>
      </c>
      <c r="CE855" s="6">
        <v>0.78324074074074079</v>
      </c>
      <c r="CF855" s="6">
        <v>0.39318287037037042</v>
      </c>
      <c r="CG855" s="6">
        <v>1.2559953703703699</v>
      </c>
      <c r="CH855" s="7">
        <v>0.95798611111111109</v>
      </c>
      <c r="CI855" s="6">
        <v>0.73451388888888891</v>
      </c>
      <c r="CJ855" s="6">
        <v>0.95982638888888894</v>
      </c>
      <c r="CK855" s="6">
        <v>0.62199074074074079</v>
      </c>
      <c r="CL855" s="6">
        <v>0.7089699074074074</v>
      </c>
      <c r="CM855" s="7">
        <v>0.84575231481481483</v>
      </c>
      <c r="CN855" s="6">
        <v>0.2101041666666667</v>
      </c>
      <c r="CO855" s="6">
        <v>1.4646759259259261</v>
      </c>
      <c r="CP855" s="6">
        <v>0.70447916666666666</v>
      </c>
      <c r="CQ855" s="6">
        <v>0.1404398148148148</v>
      </c>
      <c r="CR855" s="7">
        <v>0.74020833333333336</v>
      </c>
      <c r="CS855" s="6">
        <v>0.49600694444444438</v>
      </c>
      <c r="CT855" s="6">
        <v>0.83924768518518522</v>
      </c>
      <c r="CU855" s="6">
        <v>0.98739583333333336</v>
      </c>
      <c r="CV855" s="6">
        <v>0.57708333333333328</v>
      </c>
      <c r="CW855" s="7">
        <v>0.51290509259259254</v>
      </c>
      <c r="CX855" s="6">
        <v>0.19922453703703699</v>
      </c>
      <c r="CY855" s="6">
        <v>6.0960648148148153E-2</v>
      </c>
      <c r="CZ855" s="6">
        <v>3.6689814814814807E-2</v>
      </c>
      <c r="DA855" s="6">
        <v>0.73931712962962959</v>
      </c>
      <c r="DB855" s="7">
        <v>1.549895833333333</v>
      </c>
      <c r="DC855" s="6">
        <v>0.73559027777777775</v>
      </c>
      <c r="DD855" s="6">
        <v>0.75745370370370368</v>
      </c>
      <c r="DE855" s="6">
        <v>0.77900462962962957</v>
      </c>
      <c r="DF855" s="6">
        <v>0.83322916666666669</v>
      </c>
      <c r="DG855" s="7">
        <v>0.66799768518518521</v>
      </c>
      <c r="DH855" s="6">
        <v>0.33888888888888891</v>
      </c>
      <c r="DI855" s="6">
        <v>0.83694444444444449</v>
      </c>
      <c r="DJ855" s="6">
        <v>0.7378703703703704</v>
      </c>
      <c r="DK855" s="6">
        <v>0.95994212962962966</v>
      </c>
      <c r="DL855" s="7">
        <v>0.9777893518518519</v>
      </c>
      <c r="DM855" s="6">
        <v>0.77972222222222221</v>
      </c>
      <c r="DN855" s="6">
        <v>0.73795138888888889</v>
      </c>
      <c r="DO855" s="6">
        <v>0.61108796296296297</v>
      </c>
      <c r="DP855" s="6">
        <v>1.064699074074074</v>
      </c>
      <c r="DQ855" s="7">
        <v>1.2840740740740739</v>
      </c>
      <c r="DR855" s="6">
        <v>0.82658564814814817</v>
      </c>
      <c r="DS855" s="6">
        <v>1.295347222222222</v>
      </c>
      <c r="DT855" s="6">
        <v>1.7460069444444439</v>
      </c>
      <c r="DU855" s="6">
        <v>0.44666666666666671</v>
      </c>
      <c r="DV855" s="7">
        <v>0.96159722222222221</v>
      </c>
      <c r="DW855" s="6">
        <v>0.73767361111111107</v>
      </c>
      <c r="DX855" s="6">
        <v>1.4787037037037041</v>
      </c>
      <c r="DY855" s="6">
        <v>1.317893518518519</v>
      </c>
      <c r="DZ855" s="6">
        <v>0.84202546296296299</v>
      </c>
      <c r="EA855" s="7">
        <v>0.67412037037037043</v>
      </c>
      <c r="EB855" s="6">
        <v>0.73640046296296291</v>
      </c>
      <c r="EC855" s="6">
        <v>0.75162037037037033</v>
      </c>
      <c r="ED855" s="6">
        <v>0.73282407407407413</v>
      </c>
      <c r="EE855" s="6">
        <v>0.13144675925925919</v>
      </c>
      <c r="EF855" s="7">
        <v>1.2628935185185191</v>
      </c>
      <c r="EG855" s="6">
        <v>0.63488425925925929</v>
      </c>
      <c r="EH855" s="6">
        <v>1.5788425925925931</v>
      </c>
      <c r="EI855" s="6">
        <v>0.2259953703703704</v>
      </c>
      <c r="EJ855" s="6">
        <v>0.55160879629629633</v>
      </c>
      <c r="EK855" s="7">
        <v>1.284791666666667</v>
      </c>
      <c r="EL855" s="6">
        <v>1.5639699074074069</v>
      </c>
      <c r="EM855" s="6">
        <v>0.41704861111111108</v>
      </c>
      <c r="EN855" s="6">
        <v>1.001944444444445</v>
      </c>
      <c r="EO855" s="6">
        <v>0.96048611111111115</v>
      </c>
      <c r="EP855" s="7">
        <v>1.123252314814815</v>
      </c>
      <c r="EQ855" s="6">
        <v>0.94239583333333332</v>
      </c>
      <c r="ER855" s="6">
        <v>1.5535648148148149</v>
      </c>
      <c r="ES855" s="6">
        <v>0.96270833333333339</v>
      </c>
      <c r="ET855" s="6">
        <v>1.227395833333333</v>
      </c>
      <c r="EU855" s="7">
        <v>0.55348379629629629</v>
      </c>
      <c r="EV855" s="6">
        <v>0.64696759259259262</v>
      </c>
      <c r="EW855" s="6">
        <v>0.80601851851851847</v>
      </c>
      <c r="EX855" s="6">
        <v>0.95361111111111108</v>
      </c>
      <c r="EY855" s="6">
        <v>0.57070601851851854</v>
      </c>
      <c r="EZ855" s="7">
        <v>1.512511574074074</v>
      </c>
      <c r="FA855" s="6">
        <v>1.2834375</v>
      </c>
      <c r="FB855" s="6">
        <v>0.67744212962962957</v>
      </c>
      <c r="FC855" s="6">
        <v>1.019502314814815</v>
      </c>
      <c r="FD855" s="6">
        <v>0.43594907407407413</v>
      </c>
      <c r="FE855" s="7">
        <v>0.31731481481481483</v>
      </c>
      <c r="FF855" s="6">
        <v>0.59185185185185185</v>
      </c>
      <c r="FG855" s="6">
        <v>0.39549768518518519</v>
      </c>
      <c r="FH855" s="6">
        <v>0.5406481481481481</v>
      </c>
      <c r="FI855" s="6">
        <v>0.42037037037037039</v>
      </c>
      <c r="FJ855" s="7">
        <v>0.83505787037037038</v>
      </c>
      <c r="FK855" s="6">
        <v>0.67766203703703709</v>
      </c>
      <c r="FL855" s="6">
        <v>0.48596064814814821</v>
      </c>
      <c r="FM855" s="6">
        <v>0.68653935185185189</v>
      </c>
      <c r="FN855" s="6">
        <v>1.0367361111111111</v>
      </c>
      <c r="FO855" s="7">
        <v>0.69901620370370365</v>
      </c>
      <c r="FP855" s="6">
        <v>1.6486226851851851</v>
      </c>
      <c r="FQ855" s="6">
        <v>0.80335648148148153</v>
      </c>
      <c r="FR855" s="6">
        <v>1.2707754629629631</v>
      </c>
      <c r="FS855" s="6">
        <v>1.273275462962963</v>
      </c>
      <c r="FT855" s="7">
        <v>1.23880787037037</v>
      </c>
      <c r="FU855" s="6">
        <v>0.70148148148148148</v>
      </c>
      <c r="FV855" s="6">
        <v>0.63807870370370368</v>
      </c>
      <c r="FW855" s="6">
        <v>1.5800115740740741</v>
      </c>
      <c r="FX855" s="6">
        <v>0.76454861111111116</v>
      </c>
      <c r="FY855" s="7">
        <v>1.733946759259259</v>
      </c>
      <c r="FZ855" s="6">
        <v>0.52359953703703699</v>
      </c>
      <c r="GA855" s="6">
        <v>3.5324074074074077E-2</v>
      </c>
      <c r="GB855" s="6">
        <v>0.75885416666666672</v>
      </c>
      <c r="GC855" s="6">
        <v>0.73368055555555556</v>
      </c>
      <c r="GD855" s="7">
        <v>0.77871527777777783</v>
      </c>
      <c r="GE855" s="6">
        <v>1.4533101851851851</v>
      </c>
      <c r="GF855" s="6">
        <v>0.21506944444444451</v>
      </c>
      <c r="GG855" s="6">
        <v>1.535277777777778</v>
      </c>
      <c r="GH855" s="6">
        <v>0.61356481481481484</v>
      </c>
      <c r="GI855" s="7">
        <v>0.55564814814814811</v>
      </c>
      <c r="GJ855" s="6">
        <v>0.9129976851851852</v>
      </c>
      <c r="GK855" s="6">
        <v>1.2677662037037041</v>
      </c>
      <c r="GL855" s="6">
        <v>0.32880787037037029</v>
      </c>
      <c r="GM855" s="6">
        <v>0.76581018518518518</v>
      </c>
      <c r="GN855" s="7">
        <v>0.59182870370370366</v>
      </c>
      <c r="GO855" s="6">
        <v>0.68809027777777776</v>
      </c>
      <c r="GP855" s="6">
        <v>0.28693287037037041</v>
      </c>
      <c r="GQ855" s="6">
        <v>0.59950231481481486</v>
      </c>
      <c r="GR855" s="6">
        <v>0.97180555555555559</v>
      </c>
      <c r="GS855" s="7">
        <v>1.28443287037037</v>
      </c>
      <c r="GT855" s="6">
        <v>1.56494212962963</v>
      </c>
      <c r="GU855" s="6">
        <v>0.41271990740740738</v>
      </c>
      <c r="GV855" s="6">
        <v>0.7388541666666667</v>
      </c>
      <c r="GW855" s="6">
        <v>0.5930671296296296</v>
      </c>
      <c r="GX855" s="7">
        <v>0.58856481481481482</v>
      </c>
      <c r="GY855" s="6">
        <v>0.96024305555555556</v>
      </c>
      <c r="GZ855" s="6">
        <v>0.23439814814814819</v>
      </c>
      <c r="HA855" s="6">
        <v>0.21682870370370369</v>
      </c>
      <c r="HB855" s="6">
        <v>1.2770023148148151</v>
      </c>
      <c r="HC855" s="7">
        <v>0.73663194444444446</v>
      </c>
      <c r="HD855" s="6">
        <v>0.70162037037037039</v>
      </c>
      <c r="HE855" s="6">
        <v>1.7235879629629629</v>
      </c>
      <c r="HF855" s="6">
        <v>1.29</v>
      </c>
      <c r="HG855" s="6">
        <v>0.93068287037037034</v>
      </c>
      <c r="HH855" s="7">
        <v>0.22594907407407411</v>
      </c>
      <c r="HI855" s="6">
        <v>1.277893518518519</v>
      </c>
      <c r="HJ855" s="6">
        <v>0.80763888888888891</v>
      </c>
      <c r="HK855" s="6">
        <v>1.5528703703703699</v>
      </c>
      <c r="HL855" s="6">
        <v>0.74910879629629634</v>
      </c>
      <c r="HM855" s="7">
        <v>1.2865856481481479</v>
      </c>
      <c r="HN855" s="6">
        <v>0.60293981481481485</v>
      </c>
      <c r="HO855" s="6">
        <v>0.73662037037037043</v>
      </c>
      <c r="HP855" s="6">
        <v>0.55180555555555555</v>
      </c>
      <c r="HQ855" s="6">
        <v>0.54979166666666668</v>
      </c>
      <c r="HR855" s="7">
        <v>1.5750578703703699</v>
      </c>
      <c r="HS855" s="6">
        <v>0.75381944444444449</v>
      </c>
      <c r="HT855" s="6">
        <v>0.75045138888888885</v>
      </c>
      <c r="HU855" s="6">
        <v>0.22111111111111109</v>
      </c>
      <c r="HV855" s="6">
        <v>1.584074074074074</v>
      </c>
      <c r="HW855" s="7">
        <v>0.67333333333333334</v>
      </c>
      <c r="HX855" s="6">
        <v>0.11960648148148149</v>
      </c>
      <c r="HY855" s="6">
        <v>0.55601851851851847</v>
      </c>
      <c r="HZ855" s="6">
        <v>0.75181712962962965</v>
      </c>
      <c r="IA855" s="6">
        <v>0.75527777777777783</v>
      </c>
      <c r="IB855" s="7">
        <v>0.67907407407407405</v>
      </c>
      <c r="IC855" s="6">
        <v>0.45144675925925931</v>
      </c>
      <c r="ID855" s="6">
        <v>1.051342592592593</v>
      </c>
      <c r="IE855" s="6">
        <v>0.21118055555555559</v>
      </c>
      <c r="IF855" s="6">
        <v>1.3940509259259259</v>
      </c>
      <c r="IG855" s="7">
        <v>0.2033217592592593</v>
      </c>
      <c r="IH855" s="6">
        <v>9.8553240740740747E-2</v>
      </c>
      <c r="II855" s="6">
        <v>0.56765046296296295</v>
      </c>
      <c r="IJ855" s="6">
        <v>0.9662384259259259</v>
      </c>
      <c r="IK855" s="6">
        <v>0.85418981481481482</v>
      </c>
      <c r="IL855" s="7">
        <v>0.71535879629629628</v>
      </c>
      <c r="IM855" s="6">
        <v>0.75533564814814813</v>
      </c>
      <c r="IN855" s="6">
        <v>1.271481481481481</v>
      </c>
      <c r="IO855" s="6">
        <v>0.2248148148148148</v>
      </c>
      <c r="IP855" s="6">
        <v>0.2492476851851852</v>
      </c>
      <c r="IQ855" s="7">
        <v>0.70982638888888894</v>
      </c>
      <c r="IR855" s="6">
        <v>1.2818055555555561</v>
      </c>
      <c r="IS855" s="6">
        <v>1.230671296296296</v>
      </c>
      <c r="IT855" s="6">
        <v>1.5469212962962959</v>
      </c>
      <c r="IU855" s="6">
        <v>0.77384259259259258</v>
      </c>
      <c r="IV855" s="7">
        <v>1.0060069444444439</v>
      </c>
      <c r="IW855" s="6">
        <v>0.59994212962962967</v>
      </c>
      <c r="IX855" s="6">
        <v>0.34625</v>
      </c>
      <c r="IY855" s="6">
        <v>0.42993055555555548</v>
      </c>
      <c r="IZ855" s="6">
        <v>0.95864583333333331</v>
      </c>
      <c r="JA855" s="7">
        <v>0.72222222222222221</v>
      </c>
      <c r="JB855" s="6">
        <v>0.4223263888888889</v>
      </c>
      <c r="JC855" s="6">
        <v>0.73785879629629625</v>
      </c>
      <c r="JD855" s="6">
        <v>0.49861111111111112</v>
      </c>
      <c r="JE855" s="6">
        <v>0.73028935185185184</v>
      </c>
      <c r="JF855" s="7">
        <v>0.78413194444444445</v>
      </c>
      <c r="JH855" s="6">
        <v>0.85256944444444449</v>
      </c>
      <c r="JI855" s="6">
        <v>0.72763888888888884</v>
      </c>
      <c r="JJ855" s="6">
        <v>1.284953703703704</v>
      </c>
      <c r="JK855" s="7">
        <v>0.7489351851851852</v>
      </c>
      <c r="JL855" s="6">
        <v>0.73261574074074076</v>
      </c>
      <c r="JM855" s="6">
        <v>0.32697916666666671</v>
      </c>
      <c r="JN855" s="6">
        <v>0.80813657407407402</v>
      </c>
      <c r="JO855" s="6">
        <v>1.2720601851851849</v>
      </c>
      <c r="JP855" s="7">
        <v>0.88599537037037035</v>
      </c>
      <c r="JQ855" s="6">
        <v>0.96756944444444448</v>
      </c>
      <c r="JR855" s="6">
        <v>0.96119212962962963</v>
      </c>
      <c r="JS855" s="6">
        <v>0.77732638888888894</v>
      </c>
      <c r="JT855" s="6">
        <v>0.72400462962962964</v>
      </c>
      <c r="JU855" s="7">
        <v>0.69206018518518519</v>
      </c>
      <c r="JV855" s="6">
        <v>1.236724537037037</v>
      </c>
      <c r="JW855" s="6">
        <v>1.2826273148148151</v>
      </c>
      <c r="JX855" s="6">
        <v>0.79491898148148143</v>
      </c>
      <c r="JY855" s="6">
        <v>0.72028935185185183</v>
      </c>
      <c r="JZ855" s="7">
        <v>0.7297569444444445</v>
      </c>
      <c r="KA855" s="6">
        <v>1.5646527777777779</v>
      </c>
      <c r="KB855" s="6">
        <v>0.70793981481481483</v>
      </c>
      <c r="KC855" s="6">
        <v>0.59325231481481477</v>
      </c>
      <c r="KD855" s="6">
        <v>0.73597222222222225</v>
      </c>
      <c r="KE855" s="7">
        <v>0.7102546296296296</v>
      </c>
      <c r="KF855" s="6">
        <v>0.74465277777777783</v>
      </c>
      <c r="KG855" s="6">
        <v>0.90457175925925926</v>
      </c>
      <c r="KH855" s="6">
        <v>1.2564120370370371</v>
      </c>
      <c r="KI855" s="6">
        <v>0.74731481481481477</v>
      </c>
      <c r="KJ855" s="7">
        <v>1.2649421296296299</v>
      </c>
      <c r="KK855" s="6">
        <v>0.76924768518518516</v>
      </c>
      <c r="KL855" s="6">
        <v>1.250486111111111</v>
      </c>
      <c r="KM855" s="6">
        <v>0.76590277777777782</v>
      </c>
      <c r="KN855" s="6">
        <v>1.7390972222222221</v>
      </c>
      <c r="KO855" s="7">
        <v>0.5562731481481481</v>
      </c>
      <c r="KP855" s="6">
        <v>0.7094907407407407</v>
      </c>
      <c r="KQ855" s="6">
        <v>0.5631018518518518</v>
      </c>
      <c r="KR855" s="6">
        <v>1.7591898148148151</v>
      </c>
      <c r="KS855" s="6">
        <v>0.84253472222222225</v>
      </c>
      <c r="KT855" s="7">
        <v>1.585104166666667</v>
      </c>
      <c r="KU855" s="6">
        <v>0.75255787037037036</v>
      </c>
      <c r="KV855" s="6">
        <v>0.82093749999999999</v>
      </c>
      <c r="KW855" s="6">
        <v>1.1205902777777781</v>
      </c>
      <c r="KX855" s="6">
        <v>0.76354166666666667</v>
      </c>
      <c r="KY855" s="7">
        <v>0.40162037037037029</v>
      </c>
      <c r="KZ855" s="6">
        <v>0.67356481481481478</v>
      </c>
      <c r="LA855" s="6">
        <v>1.7472569444444439</v>
      </c>
      <c r="LB855" s="6">
        <v>0.63105324074074076</v>
      </c>
      <c r="LC855" s="6">
        <v>0.22717592592592589</v>
      </c>
      <c r="LD855" s="7">
        <v>1.1096643518518521</v>
      </c>
      <c r="LE855" s="6">
        <v>0.73715277777777777</v>
      </c>
      <c r="LF855" s="6">
        <v>0.736724537037037</v>
      </c>
      <c r="LG855" s="6">
        <v>0.76282407407407404</v>
      </c>
      <c r="LH855" s="6">
        <v>1.2854050925925931</v>
      </c>
      <c r="LI855" s="7">
        <v>1.5698379629629631</v>
      </c>
      <c r="LJ855" s="6">
        <v>0.68664351851851857</v>
      </c>
      <c r="LK855" s="6">
        <v>0.56253472222222223</v>
      </c>
      <c r="LL855" s="6">
        <v>1.5836689814814811</v>
      </c>
      <c r="LM855" s="6">
        <v>1.271469907407407</v>
      </c>
      <c r="LN855" s="7">
        <v>0.7299768518518519</v>
      </c>
      <c r="LO855" s="6">
        <v>0.73767361111111107</v>
      </c>
      <c r="LP855" s="6">
        <v>1.0132523148148149</v>
      </c>
      <c r="LQ855" s="6">
        <v>0.2240625</v>
      </c>
      <c r="LR855" s="6">
        <v>0.12692129629629631</v>
      </c>
      <c r="LS855" s="7">
        <v>0.63210648148148152</v>
      </c>
      <c r="LT855" s="6">
        <v>0.66762731481481485</v>
      </c>
      <c r="LU855" s="6">
        <v>0.56910879629629629</v>
      </c>
      <c r="LV855" s="6">
        <v>1.289895833333333</v>
      </c>
      <c r="LW855" s="6">
        <v>0.22894675925925931</v>
      </c>
      <c r="LX855" s="7">
        <v>0.82827546296296295</v>
      </c>
      <c r="LY855" s="6">
        <v>0.82525462962962959</v>
      </c>
      <c r="LZ855" s="6">
        <v>0.4990046296296296</v>
      </c>
      <c r="MA855" s="6">
        <v>0.60226851851851848</v>
      </c>
      <c r="MB855" s="6">
        <v>1.56005787037037</v>
      </c>
      <c r="MC855" s="7">
        <v>1.447731481481481</v>
      </c>
      <c r="MD855" s="6">
        <v>0.5612731481481481</v>
      </c>
      <c r="ME855" s="6">
        <v>1.281921296296296</v>
      </c>
      <c r="MF855" s="6">
        <v>9.1307870370370373E-2</v>
      </c>
      <c r="MG855" s="6">
        <v>0.58311342592592597</v>
      </c>
      <c r="MH855" s="7">
        <v>0.60887731481481477</v>
      </c>
      <c r="MI855" s="6">
        <v>1.28712962962963</v>
      </c>
      <c r="MJ855" s="6">
        <v>1.2851388888888891</v>
      </c>
      <c r="MK855" s="6">
        <v>0.54848379629629629</v>
      </c>
      <c r="ML855" s="6">
        <v>0.68753472222222223</v>
      </c>
      <c r="MM855" s="7">
        <v>0.39379629629629631</v>
      </c>
      <c r="MN855" s="6">
        <v>0.63607638888888884</v>
      </c>
      <c r="MO855" s="6">
        <v>0.58771990740740743</v>
      </c>
      <c r="MP855" s="6">
        <v>1.026296296296296</v>
      </c>
      <c r="MQ855" s="6">
        <v>1.522407407407407</v>
      </c>
      <c r="MR855" s="7">
        <v>0.58981481481481479</v>
      </c>
      <c r="MS855" s="6">
        <v>1.043773148148148</v>
      </c>
      <c r="MT855" s="6">
        <v>1.2921296296296301</v>
      </c>
      <c r="MU855" s="6">
        <v>1.281736111111111</v>
      </c>
      <c r="MV855" s="6">
        <v>0.71324074074074073</v>
      </c>
      <c r="MW855" s="7">
        <v>1.049386574074074</v>
      </c>
      <c r="MX855" s="6">
        <v>1.13619212962963</v>
      </c>
      <c r="MY855" s="6">
        <v>0.9927083333333333</v>
      </c>
      <c r="MZ855" s="6">
        <v>1.045023148148148</v>
      </c>
      <c r="NA855" s="6">
        <v>0.55708333333333337</v>
      </c>
      <c r="NB855" s="7">
        <v>0.75459490740740742</v>
      </c>
      <c r="NC855" s="6">
        <v>0.5571990740740741</v>
      </c>
      <c r="ND855" s="6">
        <v>0.73760416666666662</v>
      </c>
      <c r="NE855" s="6">
        <v>1.3637731481481481</v>
      </c>
      <c r="NF855" s="6">
        <v>1.0120601851851849</v>
      </c>
      <c r="NG855" s="7">
        <v>0.78208333333333335</v>
      </c>
      <c r="NH855" s="6">
        <v>0.73126157407407411</v>
      </c>
      <c r="NI855" s="6">
        <v>0.43190972222222218</v>
      </c>
      <c r="NJ855" s="6">
        <v>0.43787037037037041</v>
      </c>
      <c r="NK855" s="6">
        <v>0.40171296296296288</v>
      </c>
      <c r="NL855" s="7">
        <v>0.61189814814814814</v>
      </c>
      <c r="NM855" s="6">
        <v>1.6535879629629631</v>
      </c>
      <c r="NN855" s="6">
        <v>0.41182870370370372</v>
      </c>
      <c r="NO855" s="6">
        <v>1.278726851851852</v>
      </c>
      <c r="NP855" s="6">
        <v>0.77172453703703703</v>
      </c>
      <c r="NQ855" s="7">
        <v>0.64907407407407403</v>
      </c>
      <c r="NR855" s="6">
        <v>0.68888888888888888</v>
      </c>
      <c r="NS855" s="6">
        <v>0.49884259259259262</v>
      </c>
      <c r="NT855" s="6">
        <v>1.4247569444444439</v>
      </c>
      <c r="NU855" s="6">
        <v>0.73026620370370365</v>
      </c>
      <c r="NV855" s="7">
        <v>0.76078703703703698</v>
      </c>
      <c r="NW855" s="6">
        <v>0.65523148148148147</v>
      </c>
      <c r="NX855" s="6">
        <v>0.57658564814814817</v>
      </c>
      <c r="NY855" s="6">
        <v>0.78340277777777778</v>
      </c>
      <c r="NZ855" s="6">
        <v>0.44708333333333328</v>
      </c>
      <c r="OA855" s="7">
        <v>0.85574074074074069</v>
      </c>
      <c r="OB855" s="6">
        <v>1.284270833333333</v>
      </c>
      <c r="OC855" s="6">
        <v>1.5553240740740739</v>
      </c>
      <c r="OD855" s="6">
        <v>1.262175925925926</v>
      </c>
      <c r="OE855" s="6">
        <v>0.73682870370370368</v>
      </c>
      <c r="OF855" s="7">
        <v>1.249074074074074</v>
      </c>
      <c r="OG855" s="6">
        <v>0.50081018518518516</v>
      </c>
      <c r="OH855" s="6">
        <v>1.296875</v>
      </c>
      <c r="OI855" s="6">
        <v>0.22385416666666669</v>
      </c>
      <c r="OJ855" s="6">
        <v>0.42768518518518522</v>
      </c>
      <c r="OK855" s="7">
        <v>1.266319444444445</v>
      </c>
      <c r="OL855" s="6">
        <v>0.95783564814814814</v>
      </c>
      <c r="OM855" s="6">
        <v>1.6825000000000001</v>
      </c>
      <c r="ON855" s="6">
        <v>0.73046296296296298</v>
      </c>
      <c r="OO855" s="6">
        <v>0.71231481481481485</v>
      </c>
      <c r="OP855" s="7">
        <v>0.2260763888888889</v>
      </c>
      <c r="OQ855" s="6">
        <v>0.2487152777777778</v>
      </c>
      <c r="OS855" s="6">
        <v>0.38737268518518519</v>
      </c>
      <c r="OT855" s="6">
        <v>0.59828703703703701</v>
      </c>
      <c r="OU855" s="7">
        <v>0.40770833333333328</v>
      </c>
      <c r="OV855" s="6">
        <v>0.6065625</v>
      </c>
      <c r="OW855" s="6">
        <v>1.2966898148148149</v>
      </c>
      <c r="OX855" s="6">
        <v>1.2860995370370369</v>
      </c>
      <c r="OY855" s="6">
        <v>0.4493402777777778</v>
      </c>
      <c r="OZ855" s="7">
        <v>1.329641203703704</v>
      </c>
      <c r="PA855" s="6">
        <v>0.85053240740740743</v>
      </c>
      <c r="PB855" s="6">
        <v>0.62010416666666668</v>
      </c>
      <c r="PC855" s="6">
        <v>1.2140046296296301</v>
      </c>
      <c r="PD855" s="6">
        <v>1.2849999999999999</v>
      </c>
      <c r="PE855" s="7">
        <v>0.79245370370370372</v>
      </c>
      <c r="PF855" s="6">
        <v>0.85258101851851853</v>
      </c>
      <c r="PG855" s="6">
        <v>0.59881944444444446</v>
      </c>
      <c r="PH855" s="6">
        <v>1.2857407407407411</v>
      </c>
      <c r="PI855" s="6">
        <v>0.55207175925925922</v>
      </c>
      <c r="PJ855" s="7">
        <v>0.73111111111111116</v>
      </c>
      <c r="PK855" s="6">
        <v>0.43438657407407399</v>
      </c>
      <c r="PL855" s="6">
        <v>0.55307870370370371</v>
      </c>
      <c r="PM855" s="6">
        <v>0.68556712962962962</v>
      </c>
      <c r="PN855" s="6">
        <v>0.73546296296296299</v>
      </c>
      <c r="PO855" s="7">
        <v>0.15540509259259261</v>
      </c>
      <c r="PP855" s="6">
        <v>0.43290509259259258</v>
      </c>
      <c r="PQ855" s="6">
        <v>0.73619212962962965</v>
      </c>
      <c r="PR855" s="6">
        <v>0.73928240740740736</v>
      </c>
      <c r="PS855" s="6">
        <v>0.5793518518518519</v>
      </c>
      <c r="PT855" s="7">
        <v>0.73010416666666667</v>
      </c>
      <c r="PU855" s="6">
        <v>0.35200231481481481</v>
      </c>
      <c r="PV855" s="6">
        <v>0.48254629629629631</v>
      </c>
      <c r="PW855" s="6">
        <v>0.69643518518518521</v>
      </c>
      <c r="PX855" s="6">
        <v>0.58460648148148153</v>
      </c>
      <c r="PY855" s="7">
        <v>0.74115740740740743</v>
      </c>
      <c r="PZ855" s="6">
        <v>0.1783564814814815</v>
      </c>
      <c r="QA855" s="6">
        <v>0.72819444444444448</v>
      </c>
      <c r="QB855" s="6">
        <v>0.41739583333333341</v>
      </c>
      <c r="QC855" s="6">
        <v>0.84416666666666662</v>
      </c>
      <c r="QD855" s="7">
        <v>0.84281249999999996</v>
      </c>
      <c r="QE855" s="6">
        <v>0.56414351851851852</v>
      </c>
      <c r="QF855" s="6">
        <v>0.23174768518518521</v>
      </c>
      <c r="QG855" s="6">
        <v>0.2326041666666667</v>
      </c>
      <c r="QH855" s="6">
        <v>0.47349537037037043</v>
      </c>
      <c r="QI855" s="7">
        <v>1.577858796296296</v>
      </c>
      <c r="QJ855" s="6">
        <v>0.74130787037037038</v>
      </c>
      <c r="QK855" s="6">
        <v>1.7425462962962961</v>
      </c>
      <c r="QL855" s="6">
        <v>0.75240740740740741</v>
      </c>
      <c r="QM855" s="6">
        <v>0.67269675925925931</v>
      </c>
      <c r="QN855" s="7">
        <v>0.61717592592592596</v>
      </c>
      <c r="QO855" s="6">
        <v>0.73033564814814811</v>
      </c>
      <c r="QP855" s="6">
        <v>0.49631944444444442</v>
      </c>
      <c r="QQ855" s="6">
        <v>0.60263888888888884</v>
      </c>
      <c r="QR855" s="6">
        <v>1.7409722222222219</v>
      </c>
      <c r="QS855" s="7">
        <v>8.1504629629629635E-2</v>
      </c>
      <c r="QT855" s="6">
        <v>0.47952546296296289</v>
      </c>
      <c r="QU855" s="6">
        <v>0.65762731481481485</v>
      </c>
      <c r="QV855" s="6">
        <v>0.85619212962962965</v>
      </c>
      <c r="QW855" s="6">
        <v>1.2796296296296299</v>
      </c>
      <c r="QX855" s="7">
        <v>1.236828703703704</v>
      </c>
      <c r="QY855" s="6">
        <v>1.2819328703703701</v>
      </c>
      <c r="QZ855" s="6">
        <v>1.746388888888889</v>
      </c>
      <c r="RA855" s="6">
        <v>0.52162037037037035</v>
      </c>
      <c r="RB855" s="6">
        <v>0.66238425925925926</v>
      </c>
      <c r="RC855" s="7">
        <v>1.2911111111111111</v>
      </c>
      <c r="RD855" s="6">
        <v>0.56951388888888888</v>
      </c>
      <c r="RE855" s="6">
        <v>1.2776620370370371</v>
      </c>
      <c r="RF855" s="6">
        <v>1.2844791666666671</v>
      </c>
      <c r="RG855" s="6">
        <v>1.175162037037037</v>
      </c>
      <c r="RH855" s="7">
        <v>5.1701388888888887E-2</v>
      </c>
      <c r="RI855" s="6">
        <v>0.96780092592592593</v>
      </c>
      <c r="RJ855" s="6">
        <v>0.96693287037037035</v>
      </c>
      <c r="RK855" s="6">
        <v>1.284039351851852</v>
      </c>
      <c r="RL855" s="6">
        <v>1.7589236111111111</v>
      </c>
      <c r="RM855" s="7">
        <v>0.71333333333333337</v>
      </c>
      <c r="RN855" s="6">
        <v>0.75237268518518519</v>
      </c>
      <c r="RO855" s="6">
        <v>1.3163425925925929</v>
      </c>
      <c r="RP855" s="6">
        <v>0.65287037037037032</v>
      </c>
      <c r="RQ855" s="6">
        <v>0.72730324074074071</v>
      </c>
      <c r="RR855" s="7">
        <v>0.78641203703703699</v>
      </c>
      <c r="RS855" s="6">
        <v>3.8761574074074073E-2</v>
      </c>
      <c r="RT855" s="6">
        <v>0.8260763888888889</v>
      </c>
      <c r="RU855" s="6">
        <v>1.2598495370370371</v>
      </c>
      <c r="RV855" s="6">
        <v>0.21895833333333331</v>
      </c>
      <c r="RW855" s="7">
        <v>0.84340277777777772</v>
      </c>
      <c r="RX855" s="6">
        <v>0.85065972222222219</v>
      </c>
      <c r="RY855" s="6">
        <v>0.62240740740740741</v>
      </c>
      <c r="RZ855" s="6">
        <v>0.63954861111111116</v>
      </c>
      <c r="SA855" s="6">
        <v>1.258969907407407</v>
      </c>
      <c r="SB855" s="7">
        <v>0.60645833333333332</v>
      </c>
      <c r="SC855" s="6">
        <v>0.83672453703703709</v>
      </c>
      <c r="SD855" s="6">
        <v>0.59414351851851854</v>
      </c>
      <c r="SE855" s="6">
        <v>1.2224768518518521</v>
      </c>
      <c r="SF855" s="6">
        <v>0.13892361111111109</v>
      </c>
      <c r="SG855" s="7">
        <v>0.83346064814814813</v>
      </c>
      <c r="SH855" s="6">
        <v>0.69490740740740742</v>
      </c>
      <c r="SI855" s="6">
        <v>0.7381712962962963</v>
      </c>
      <c r="SJ855" s="6">
        <v>0.55659722222222219</v>
      </c>
      <c r="SK855" s="6">
        <v>0.57456018518518515</v>
      </c>
      <c r="SL855" s="7">
        <v>0.57611111111111113</v>
      </c>
      <c r="SM855" s="6">
        <v>0.94862268518518522</v>
      </c>
      <c r="SN855" s="6">
        <v>1.591793981481481</v>
      </c>
      <c r="SO855" s="6">
        <v>0.57299768518518523</v>
      </c>
      <c r="SP855" s="6">
        <v>0.96203703703703702</v>
      </c>
      <c r="SQ855" s="7">
        <v>1.541412037037037</v>
      </c>
      <c r="SR855" s="6">
        <v>0.75587962962962962</v>
      </c>
      <c r="SS855" s="6">
        <v>1.54806712962963</v>
      </c>
      <c r="ST855" s="6">
        <v>1.303819444444444</v>
      </c>
      <c r="SU855" s="6">
        <v>1.2886921296296301</v>
      </c>
      <c r="SV855" s="7">
        <v>0.99122685185185189</v>
      </c>
      <c r="SW855" s="6">
        <v>0.51196759259259261</v>
      </c>
      <c r="SX855" s="6">
        <v>0.74449074074074073</v>
      </c>
      <c r="SY855" s="6">
        <v>1.286956018518518</v>
      </c>
      <c r="SZ855" s="6">
        <v>0.57900462962962962</v>
      </c>
      <c r="TA855" s="7">
        <v>1.003865740740741</v>
      </c>
      <c r="TB855" s="6">
        <v>0.84146990740740746</v>
      </c>
      <c r="TC855" s="6">
        <v>0.66778935185185184</v>
      </c>
      <c r="TD855" s="6">
        <v>0.52712962962962961</v>
      </c>
      <c r="TE855" s="6">
        <v>0.8472453703703704</v>
      </c>
      <c r="TF855" s="7">
        <v>1.282418981481481</v>
      </c>
      <c r="TG855" s="6">
        <v>0.27579861111111109</v>
      </c>
      <c r="TH855" s="6">
        <v>1.4626620370370369</v>
      </c>
      <c r="TI855" s="6">
        <v>0.76898148148148149</v>
      </c>
      <c r="TJ855" s="6">
        <v>0.45756944444444442</v>
      </c>
      <c r="TK855" s="7">
        <v>0.84439814814814818</v>
      </c>
      <c r="TL855" s="6">
        <v>0.85944444444444446</v>
      </c>
      <c r="TM855" s="6">
        <v>0.73108796296296297</v>
      </c>
      <c r="TN855" s="6">
        <v>0.88464120370370369</v>
      </c>
      <c r="TO855" s="6">
        <v>0.56195601851851851</v>
      </c>
      <c r="TP855" s="7">
        <v>0.73748842592592589</v>
      </c>
      <c r="TQ855" s="6">
        <v>1.5294328703703699</v>
      </c>
      <c r="TR855" s="6">
        <v>0.96479166666666671</v>
      </c>
      <c r="TS855" s="6">
        <v>0.21490740740740741</v>
      </c>
      <c r="TT855" s="6">
        <v>1.024861111111111</v>
      </c>
      <c r="TU855" s="7">
        <v>0.34907407407407409</v>
      </c>
      <c r="TV855" s="6">
        <v>1.7638888888888891</v>
      </c>
      <c r="TW855" s="6">
        <v>1.0430787037037039</v>
      </c>
      <c r="TX855" s="6">
        <v>0.73399305555555561</v>
      </c>
      <c r="TY855" s="6">
        <v>0.77392361111111108</v>
      </c>
      <c r="TZ855" s="7">
        <v>0.55664351851851857</v>
      </c>
      <c r="UA855" s="6">
        <v>0.57040509259259264</v>
      </c>
      <c r="UB855" s="6">
        <v>0.59414351851851854</v>
      </c>
      <c r="UC855" s="6">
        <v>1.750983796296296</v>
      </c>
      <c r="UD855" s="6">
        <v>0.84341435185185187</v>
      </c>
      <c r="UE855" s="7">
        <v>0.1333333333333333</v>
      </c>
      <c r="UF855" s="6">
        <v>0.56525462962962958</v>
      </c>
      <c r="UG855" s="6">
        <v>1.2727546296296299</v>
      </c>
      <c r="UH855" s="6">
        <v>0.75700231481481484</v>
      </c>
      <c r="UI855" s="6">
        <v>1.489849537037037</v>
      </c>
      <c r="UJ855" s="7">
        <v>0.77437500000000004</v>
      </c>
      <c r="UK855" s="6">
        <v>1.4685532407407409</v>
      </c>
      <c r="UL855" s="6">
        <v>1.0271874999999999</v>
      </c>
      <c r="UM855" s="6">
        <v>0.54773148148148143</v>
      </c>
      <c r="UN855" s="6">
        <v>0.46929398148148149</v>
      </c>
      <c r="UO855" s="7">
        <v>0.46965277777777781</v>
      </c>
      <c r="UP855" s="6">
        <v>0.84954861111111113</v>
      </c>
      <c r="UQ855" s="6">
        <v>0.23274305555555561</v>
      </c>
      <c r="UR855" s="6">
        <v>0.2381944444444444</v>
      </c>
      <c r="US855" s="6">
        <v>0.2260763888888889</v>
      </c>
      <c r="UT855" s="7">
        <v>0.65811342592592592</v>
      </c>
      <c r="UU855" s="6">
        <v>0.77918981481481486</v>
      </c>
      <c r="UV855" s="6">
        <v>0.61651620370370375</v>
      </c>
      <c r="UW855" s="6">
        <v>0.67961805555555554</v>
      </c>
      <c r="UX855" s="6">
        <v>0.76505787037037032</v>
      </c>
      <c r="UY855" s="7">
        <v>1.2395486111111109</v>
      </c>
      <c r="UZ855" s="6">
        <v>1.5517708333333331</v>
      </c>
      <c r="VA855" s="6">
        <v>0.75209490740740736</v>
      </c>
      <c r="VB855" s="6">
        <v>0.95824074074074073</v>
      </c>
      <c r="VC855" s="6">
        <v>0.96787037037037038</v>
      </c>
      <c r="VD855" s="7">
        <v>0.96692129629629631</v>
      </c>
      <c r="VE855" s="6">
        <v>1.285787037037037</v>
      </c>
      <c r="VF855" s="6">
        <v>0.2248148148148148</v>
      </c>
      <c r="VG855" s="6">
        <v>0.71276620370370369</v>
      </c>
      <c r="VH855" s="6">
        <v>0.77854166666666669</v>
      </c>
      <c r="VI855" s="7">
        <v>1.2877662037037041</v>
      </c>
      <c r="VJ855" s="6">
        <v>1.415</v>
      </c>
      <c r="VK855" s="6">
        <v>0.60072916666666665</v>
      </c>
      <c r="VL855" s="6">
        <v>0.35771990740740739</v>
      </c>
      <c r="VM855" s="6">
        <v>1.516296296296296</v>
      </c>
      <c r="VN855" s="7">
        <v>0.47241898148148148</v>
      </c>
      <c r="VO855" s="6">
        <v>1.2835185185185189</v>
      </c>
      <c r="VP855" s="6">
        <v>1.2855787037037041</v>
      </c>
      <c r="VQ855" s="6">
        <v>0.32559027777777783</v>
      </c>
      <c r="VR855" s="6">
        <v>0.68123842592592587</v>
      </c>
      <c r="VS855" s="7">
        <v>1.261956018518519</v>
      </c>
      <c r="VT855" s="6">
        <v>0.73021990740740739</v>
      </c>
      <c r="VU855" s="6">
        <v>0.32187500000000002</v>
      </c>
      <c r="VV855" s="6">
        <v>0.71437499999999998</v>
      </c>
      <c r="VW855" s="6">
        <v>0.73275462962962967</v>
      </c>
      <c r="VX855" s="7">
        <v>1.5564120370370369</v>
      </c>
      <c r="VY855" s="6">
        <v>0.64796296296296296</v>
      </c>
      <c r="VZ855" s="6">
        <v>0.47855324074074068</v>
      </c>
      <c r="WA855" s="6">
        <v>1.2379398148148151</v>
      </c>
      <c r="WB855" s="6">
        <v>1.27318287037037</v>
      </c>
      <c r="WC855" s="7">
        <v>1.4799884259259259</v>
      </c>
      <c r="WD855" s="6">
        <v>1.586805555555556</v>
      </c>
      <c r="WE855" s="6">
        <v>0.71188657407407407</v>
      </c>
      <c r="WF855" s="6">
        <v>0.85540509259259256</v>
      </c>
      <c r="WG855" s="6">
        <v>0.49888888888888888</v>
      </c>
      <c r="WH855" s="7">
        <v>1.238842592592593</v>
      </c>
      <c r="WI855" s="6">
        <v>0.83226851851851846</v>
      </c>
      <c r="WJ855" s="6">
        <v>0.69226851851851856</v>
      </c>
      <c r="WK855" s="6">
        <v>0.77972222222222221</v>
      </c>
      <c r="WL855" s="6">
        <v>0.7221643518518519</v>
      </c>
      <c r="WM855" s="7">
        <v>0.77112268518518523</v>
      </c>
      <c r="WN855" s="6">
        <v>0.4649652777777778</v>
      </c>
      <c r="WO855" s="6">
        <v>0.73553240740740744</v>
      </c>
      <c r="WP855" s="6">
        <v>0.73204861111111108</v>
      </c>
      <c r="WQ855" s="6">
        <v>0.72954861111111113</v>
      </c>
      <c r="WR855" s="7">
        <v>0.70035879629629627</v>
      </c>
      <c r="WS855" s="6">
        <v>1.292349537037037</v>
      </c>
      <c r="WT855" s="6">
        <v>0.50166666666666671</v>
      </c>
      <c r="WU855" s="6">
        <v>0.83619212962962963</v>
      </c>
      <c r="WV855" s="6">
        <v>0.84592592592592597</v>
      </c>
      <c r="WW855" s="7">
        <v>0.63541666666666663</v>
      </c>
      <c r="WX855" s="6">
        <v>0.48528935185185179</v>
      </c>
      <c r="WY855" s="6">
        <v>0.7129050925925926</v>
      </c>
      <c r="WZ855" s="6">
        <v>0.67920138888888892</v>
      </c>
      <c r="XA855" s="6">
        <v>0.73040509259259256</v>
      </c>
      <c r="XB855" s="7">
        <v>0.31230324074074067</v>
      </c>
      <c r="XC855" s="6">
        <v>0.80734953703703705</v>
      </c>
      <c r="XD855" s="6">
        <v>0.85406249999999995</v>
      </c>
      <c r="XE855" s="6">
        <v>1.261481481481481</v>
      </c>
      <c r="XF855" s="6">
        <v>0.57119212962962962</v>
      </c>
      <c r="XG855" s="7">
        <v>0.22778935185185181</v>
      </c>
      <c r="XH855" s="6">
        <v>0.71442129629629625</v>
      </c>
      <c r="XI855" s="6">
        <v>9.3206018518518521E-2</v>
      </c>
      <c r="XJ855" s="6">
        <v>0.56410879629629629</v>
      </c>
      <c r="XK855" s="6">
        <v>0.74599537037037034</v>
      </c>
      <c r="XL855" s="7">
        <v>1.2822106481481479</v>
      </c>
      <c r="XM855" s="6">
        <v>0.74762731481481481</v>
      </c>
      <c r="XN855" s="6">
        <v>1.5885300925925929</v>
      </c>
      <c r="XO855" s="6">
        <v>0.75957175925925924</v>
      </c>
      <c r="XP855" s="6">
        <v>0.69869212962962968</v>
      </c>
      <c r="XQ855" s="7">
        <v>0.69923611111111106</v>
      </c>
      <c r="XR855" s="6">
        <v>0.70513888888888887</v>
      </c>
      <c r="XS855" s="6">
        <v>1.5593634259259259</v>
      </c>
      <c r="XT855" s="6">
        <v>6.5497685185185187E-2</v>
      </c>
      <c r="XU855" s="6">
        <v>1.264699074074074</v>
      </c>
      <c r="XV855" s="7">
        <v>0.62718750000000001</v>
      </c>
      <c r="XW855" s="6">
        <v>1.2695370370370369</v>
      </c>
      <c r="XX855" s="6">
        <v>0.68148148148148147</v>
      </c>
      <c r="XY855" s="6">
        <v>0.83680555555555558</v>
      </c>
      <c r="XZ855" s="6">
        <v>1.743194444444444</v>
      </c>
      <c r="YA855" s="7">
        <v>0.93326388888888889</v>
      </c>
      <c r="YB855" s="6">
        <v>1.2706365740740739</v>
      </c>
      <c r="YC855" s="6">
        <v>1.283321759259259</v>
      </c>
      <c r="YD855" s="6">
        <v>1.215300925925926</v>
      </c>
      <c r="YE855" s="6">
        <v>0.69903935185185184</v>
      </c>
      <c r="YF855" s="7">
        <v>7.9050925925925927E-2</v>
      </c>
      <c r="YG855" s="6">
        <v>0.79520833333333329</v>
      </c>
      <c r="YH855" s="6">
        <v>0.835474537037037</v>
      </c>
      <c r="YI855" s="6">
        <v>0.55606481481481485</v>
      </c>
      <c r="YJ855" s="6">
        <v>1.3241666666666669</v>
      </c>
      <c r="YK855" s="7">
        <v>0.73537037037037034</v>
      </c>
      <c r="YL855" s="6">
        <v>0.71184027777777781</v>
      </c>
      <c r="YM855" s="6">
        <v>0.13405092592592591</v>
      </c>
      <c r="YN855" s="6">
        <v>0.18418981481481481</v>
      </c>
      <c r="YO855" s="6">
        <v>0.14072916666666671</v>
      </c>
      <c r="YP855" s="7">
        <v>1.223009259259259</v>
      </c>
      <c r="YQ855" s="6">
        <v>2.7233796296296301E-2</v>
      </c>
      <c r="YR855" s="6">
        <v>1.230092592592593</v>
      </c>
      <c r="YS855" s="6">
        <v>1.309826388888889</v>
      </c>
      <c r="YT855" s="6">
        <v>1.5632407407407409</v>
      </c>
      <c r="YU855" s="7">
        <v>1.260821759259259</v>
      </c>
      <c r="YV855" s="6">
        <v>1.2846759259259259</v>
      </c>
      <c r="YW855" s="6">
        <v>0.73004629629629625</v>
      </c>
      <c r="YX855" s="6">
        <v>0.95663194444444444</v>
      </c>
      <c r="YY855" s="6">
        <v>0.7590972222222222</v>
      </c>
      <c r="YZ855" s="7">
        <v>0.73440972222222223</v>
      </c>
      <c r="ZA855" s="6">
        <v>0.60090277777777779</v>
      </c>
      <c r="ZB855" s="6">
        <v>1.2930208333333331</v>
      </c>
      <c r="ZC855" s="6">
        <v>1.5807175925925929</v>
      </c>
      <c r="ZD855" s="6">
        <v>0.73162037037037042</v>
      </c>
      <c r="ZE855" s="7">
        <v>0.73113425925925923</v>
      </c>
      <c r="ZF855" s="6">
        <v>0.80815972222222221</v>
      </c>
      <c r="ZG855" s="6">
        <v>0.85200231481481481</v>
      </c>
      <c r="ZI855" s="6">
        <v>0.60130787037037037</v>
      </c>
      <c r="ZJ855" s="7">
        <v>0.22535879629629629</v>
      </c>
      <c r="ZK855" s="6">
        <v>0.32675925925925919</v>
      </c>
      <c r="ZL855" s="6">
        <v>1.0492592592592589</v>
      </c>
      <c r="ZM855" s="6">
        <v>0.7122222222222222</v>
      </c>
      <c r="ZN855" s="6">
        <v>1.273020833333333</v>
      </c>
      <c r="ZO855" s="7">
        <v>0.72652777777777777</v>
      </c>
      <c r="ZP855" s="6">
        <v>1.597268518518518</v>
      </c>
      <c r="ZQ855" s="6">
        <v>0.64723379629629629</v>
      </c>
      <c r="ZR855" s="6">
        <v>0.77153935185185185</v>
      </c>
      <c r="ZS855" s="6">
        <v>0.67614583333333333</v>
      </c>
      <c r="ZT855" s="7">
        <v>1.0331250000000001</v>
      </c>
      <c r="ZU855" s="6">
        <v>1.2810532407407409</v>
      </c>
      <c r="ZV855" s="6">
        <v>7.5092592592592586E-2</v>
      </c>
      <c r="ZW855" s="6">
        <v>3.4143518518518517E-2</v>
      </c>
      <c r="ZX855" s="6">
        <v>0.72130787037037036</v>
      </c>
      <c r="ZY855" s="7">
        <v>1.56244212962963</v>
      </c>
      <c r="ZZ855" s="6">
        <v>0.6975810185185185</v>
      </c>
      <c r="AAA855" s="6">
        <v>1.281319444444444</v>
      </c>
      <c r="AAB855" s="6">
        <v>0.73334490740740743</v>
      </c>
      <c r="AAC855" s="6">
        <v>0.55348379629629629</v>
      </c>
      <c r="AAD855" s="7">
        <v>0.22010416666666671</v>
      </c>
      <c r="AAE855" s="6">
        <v>1.546608796296296</v>
      </c>
      <c r="AAF855" s="6">
        <v>0.96778935185185189</v>
      </c>
      <c r="AAG855" s="6">
        <v>1.326793981481482</v>
      </c>
      <c r="AAH855" s="6">
        <v>7.8935185185185192E-2</v>
      </c>
      <c r="AAI855" s="7">
        <v>1.272604166666667</v>
      </c>
      <c r="AAJ855" s="6">
        <v>0.21497685185185189</v>
      </c>
      <c r="AAK855" s="6">
        <v>0.77716435185185184</v>
      </c>
      <c r="AAL855" s="6">
        <v>0.60863425925925929</v>
      </c>
      <c r="AAM855" s="6">
        <v>0.10210648148148151</v>
      </c>
      <c r="AAN855" s="7">
        <v>0.1200462962962963</v>
      </c>
      <c r="AAO855" s="6">
        <v>0.1575115740740741</v>
      </c>
      <c r="AAP855" s="6">
        <v>0.72660879629629627</v>
      </c>
      <c r="AAQ855" s="6">
        <v>1.4052777777777781</v>
      </c>
      <c r="AAR855" s="6">
        <v>1.6630208333333329</v>
      </c>
      <c r="AAS855" s="7">
        <v>0.91562500000000002</v>
      </c>
      <c r="AAT855" s="6">
        <v>0.48548611111111112</v>
      </c>
      <c r="AAU855" s="6">
        <v>0.48700231481481482</v>
      </c>
      <c r="AAV855" s="6">
        <v>1.247210648148148</v>
      </c>
      <c r="AAW855" s="6">
        <v>0.80563657407407407</v>
      </c>
      <c r="AAX855" s="7">
        <v>1.210335648148148</v>
      </c>
      <c r="AAY855" s="6">
        <v>0.88092592592592589</v>
      </c>
      <c r="AAZ855" s="6">
        <v>0.73660879629629628</v>
      </c>
      <c r="ABA855" s="6">
        <v>0.73259259259259257</v>
      </c>
      <c r="ABB855" s="6">
        <v>0.83549768518518519</v>
      </c>
      <c r="ABC855" s="7">
        <v>0.74829861111111107</v>
      </c>
      <c r="ABD855" s="6">
        <v>0.40846064814814809</v>
      </c>
      <c r="ABE855" s="6">
        <v>1.577199074074074</v>
      </c>
      <c r="ABF855" s="6">
        <v>1.2749421296296299</v>
      </c>
      <c r="ABG855" s="6">
        <v>1.2812037037037041</v>
      </c>
      <c r="ABH855" s="7">
        <v>1.2537268518518521</v>
      </c>
      <c r="ABI855" s="6">
        <v>0.66927083333333337</v>
      </c>
      <c r="ABJ855" s="6">
        <v>1.695798611111111</v>
      </c>
      <c r="ABK855" s="6">
        <v>0.75777777777777777</v>
      </c>
      <c r="ABL855" s="6">
        <v>1.2609722222222219</v>
      </c>
      <c r="ABM855" s="7">
        <v>1.7413078703703699</v>
      </c>
      <c r="ABN855" s="6">
        <v>1.2877777777777779</v>
      </c>
      <c r="ABO855" s="6">
        <v>1.5644907407407409</v>
      </c>
      <c r="ABP855" s="6">
        <v>1.5620370370370369</v>
      </c>
      <c r="ABQ855" s="6">
        <v>1.7405439814814809</v>
      </c>
      <c r="ABR855" s="7">
        <v>0.5813194444444445</v>
      </c>
      <c r="ABS855" s="6">
        <v>0.84236111111111112</v>
      </c>
      <c r="ABT855" s="6">
        <v>1.2712847222222221</v>
      </c>
      <c r="ABU855" s="6">
        <v>0.54827546296296292</v>
      </c>
      <c r="ABV855" s="6">
        <v>1.586377314814815</v>
      </c>
      <c r="ABW855" s="7">
        <v>0.49116898148148153</v>
      </c>
      <c r="ABX855" s="6">
        <v>1.570092592592593</v>
      </c>
      <c r="ABY855" s="6">
        <v>0.73597222222222225</v>
      </c>
      <c r="ABZ855" s="6">
        <v>0.90069444444444446</v>
      </c>
      <c r="ACA855" s="6">
        <v>1.2694212962962961</v>
      </c>
      <c r="ACB855" s="7">
        <v>3.9456018518518522E-2</v>
      </c>
      <c r="ACC855" s="6">
        <v>0.49644675925925918</v>
      </c>
      <c r="ACD855" s="6">
        <v>0.84802083333333333</v>
      </c>
      <c r="ACE855" s="6">
        <v>0.90862268518518519</v>
      </c>
      <c r="ACF855" s="6">
        <v>0.7779166666666667</v>
      </c>
      <c r="ACG855" s="7">
        <v>0.3775810185185185</v>
      </c>
      <c r="ACH855" s="6">
        <v>0.71859953703703705</v>
      </c>
      <c r="ACI855" s="6">
        <v>1.58494212962963</v>
      </c>
      <c r="ACJ855" s="6">
        <v>0.57920138888888884</v>
      </c>
      <c r="ACK855" s="6">
        <v>0.41399305555555549</v>
      </c>
      <c r="ACL855" s="7">
        <v>0.69081018518518522</v>
      </c>
      <c r="ACM855" s="6">
        <v>1.2828935185185191</v>
      </c>
      <c r="ACN855" s="6">
        <v>1.5837962962962959</v>
      </c>
      <c r="ACO855" s="6">
        <v>0.76986111111111111</v>
      </c>
      <c r="ACP855" s="6">
        <v>0.35196759259259258</v>
      </c>
      <c r="ACQ855" s="7">
        <v>0.76268518518518513</v>
      </c>
      <c r="ACR855" s="6">
        <v>0.64192129629629635</v>
      </c>
      <c r="ACS855" s="6">
        <v>1.276712962962963</v>
      </c>
      <c r="ACT855" s="6">
        <v>0.54643518518518519</v>
      </c>
      <c r="ACU855" s="6">
        <v>0.76644675925925931</v>
      </c>
      <c r="ACV855" s="7">
        <v>1.575277777777778</v>
      </c>
      <c r="ACW855" s="6">
        <v>0.78472222222222221</v>
      </c>
      <c r="ACX855" s="6">
        <v>0.68988425925925922</v>
      </c>
      <c r="ACY855" s="6">
        <v>0.77045138888888887</v>
      </c>
      <c r="ACZ855" s="6">
        <v>0.99810185185185185</v>
      </c>
      <c r="ADA855" s="7">
        <v>1.2792592592592591</v>
      </c>
      <c r="ADB855" s="6">
        <v>0.84054398148148146</v>
      </c>
      <c r="ADC855" s="6">
        <v>0.94790509259259259</v>
      </c>
      <c r="ADD855" s="6">
        <v>0.69452546296296291</v>
      </c>
      <c r="ADE855" s="6">
        <v>1.69875</v>
      </c>
      <c r="ADF855" s="7">
        <v>0.85214120370370372</v>
      </c>
      <c r="ADG855" s="6">
        <v>1.5215393518518521</v>
      </c>
      <c r="ADH855" s="6">
        <v>1.2427662037037039</v>
      </c>
      <c r="ADI855" s="6">
        <v>1.737893518518518</v>
      </c>
      <c r="ADJ855" s="6">
        <v>0.64613425925925927</v>
      </c>
      <c r="ADK855" s="7">
        <v>0.71400462962962963</v>
      </c>
      <c r="ADL855" s="6">
        <v>1.2693171296296299</v>
      </c>
      <c r="ADM855" s="6">
        <v>1.28125</v>
      </c>
      <c r="ADN855" s="6">
        <v>1.237060185185185</v>
      </c>
      <c r="ADO855" s="6">
        <v>1.5719560185185191</v>
      </c>
      <c r="ADP855" s="7">
        <v>1.259340277777778</v>
      </c>
      <c r="ADQ855" s="6">
        <v>1.545706018518519</v>
      </c>
      <c r="ADR855" s="6">
        <v>1.5570833333333329</v>
      </c>
      <c r="ADS855" s="6">
        <v>1.437719907407407</v>
      </c>
      <c r="ADT855" s="6">
        <v>1.2528240740740739</v>
      </c>
      <c r="ADU855" s="7">
        <v>0.67971064814814819</v>
      </c>
      <c r="ADV855" s="6">
        <v>1.5697453703703701</v>
      </c>
      <c r="ADW855" s="6">
        <v>1.58025462962963</v>
      </c>
      <c r="ADX855" s="6">
        <v>1.5519907407407409</v>
      </c>
      <c r="ADY855" s="6">
        <v>1.0262384259259261</v>
      </c>
      <c r="ADZ855" s="7">
        <v>1.2339004629629631</v>
      </c>
      <c r="AEA855" s="6">
        <v>0.34539351851851852</v>
      </c>
      <c r="AEB855" s="6">
        <v>9.4988425925925921E-2</v>
      </c>
      <c r="AEC855" s="6">
        <v>1.286273148148148</v>
      </c>
      <c r="AED855" s="6">
        <v>1.352569444444444</v>
      </c>
      <c r="AEE855" s="7">
        <v>1.5506712962962961</v>
      </c>
      <c r="AEF855" s="6">
        <v>1.311342592592593</v>
      </c>
      <c r="AEG855" s="6">
        <v>1.5491782407407411</v>
      </c>
      <c r="AEH855" s="6">
        <v>0.88605324074074077</v>
      </c>
      <c r="AEI855" s="6">
        <v>1.41306712962963</v>
      </c>
      <c r="AEJ855" s="7">
        <v>1.2885879629629631</v>
      </c>
      <c r="AEK855" s="6">
        <v>1.609444444444444</v>
      </c>
      <c r="AEL855" s="6">
        <v>1.237430555555556</v>
      </c>
      <c r="AEM855" s="6">
        <v>7.2488425925925928E-2</v>
      </c>
      <c r="AEN855" s="6">
        <v>0.23096064814814821</v>
      </c>
      <c r="AEO855" s="7">
        <v>0.71370370370370373</v>
      </c>
      <c r="AEP855" s="6">
        <v>0.83034722222222224</v>
      </c>
      <c r="AEQ855" s="6">
        <v>1.03462962962963</v>
      </c>
      <c r="AER855" s="6">
        <v>0.7369444444444444</v>
      </c>
      <c r="AES855" s="6">
        <v>1.7398611111111111</v>
      </c>
      <c r="AET855" s="7">
        <v>0.83993055555555551</v>
      </c>
      <c r="AEU855" s="6">
        <v>0.76896990740740745</v>
      </c>
      <c r="AEV855" s="6">
        <v>0.73659722222222224</v>
      </c>
      <c r="AEW855" s="6">
        <v>0.78275462962962961</v>
      </c>
      <c r="AEX855" s="6">
        <v>1.7502083333333329</v>
      </c>
      <c r="AEY855" s="7">
        <v>0.49693287037037043</v>
      </c>
      <c r="AEZ855" s="6">
        <v>0.57127314814814811</v>
      </c>
      <c r="AFA855" s="6">
        <v>1.3109490740740739</v>
      </c>
      <c r="AFB855" s="6">
        <v>0.98953703703703699</v>
      </c>
      <c r="AFC855" s="6">
        <v>1.0459143518518521</v>
      </c>
      <c r="AFD855" s="7">
        <v>0.71081018518518524</v>
      </c>
      <c r="AFE855" s="6">
        <v>0.34587962962962959</v>
      </c>
      <c r="AFF855" s="6">
        <v>0.48636574074074068</v>
      </c>
      <c r="AFG855" s="6">
        <v>0.84233796296296293</v>
      </c>
      <c r="AFH855" s="6">
        <v>0.71292824074074079</v>
      </c>
      <c r="AFI855" s="7">
        <v>1.2842129629629631</v>
      </c>
      <c r="AFJ855" s="6">
        <v>1.7574537037037039</v>
      </c>
      <c r="AFK855" s="6">
        <v>1.232893518518519</v>
      </c>
      <c r="AFL855" s="6">
        <v>0.85062499999999996</v>
      </c>
      <c r="AFM855" s="6">
        <v>1.5758101851851849</v>
      </c>
      <c r="AFN855" s="7">
        <v>0.47697916666666668</v>
      </c>
      <c r="AFO855" s="6">
        <v>0.67898148148148152</v>
      </c>
      <c r="AFP855" s="6">
        <v>1.283773148148148</v>
      </c>
      <c r="AFQ855" s="6">
        <v>0.56016203703703704</v>
      </c>
      <c r="AFR855" s="6">
        <v>0.76262731481481483</v>
      </c>
      <c r="AFS855" s="7">
        <v>1.5584953703703699</v>
      </c>
      <c r="AFT855" s="6">
        <v>1.5617708333333331</v>
      </c>
      <c r="AFU855" s="6">
        <v>1.5532407407407409</v>
      </c>
      <c r="AFV855" s="6">
        <v>0.59475694444444449</v>
      </c>
      <c r="AFX855" s="7">
        <v>1.267696759259259</v>
      </c>
      <c r="AFY855" s="6">
        <v>0.68223379629629632</v>
      </c>
      <c r="AFZ855" s="6">
        <v>0.72310185185185183</v>
      </c>
      <c r="AGA855" s="6">
        <v>0.79971064814814818</v>
      </c>
      <c r="AGB855" s="6">
        <v>0.68187500000000001</v>
      </c>
      <c r="AGC855" s="7">
        <v>1.7400347222222221</v>
      </c>
      <c r="AGD855" s="6">
        <v>0.69009259259259259</v>
      </c>
      <c r="AGE855" s="6">
        <v>0.67474537037037041</v>
      </c>
      <c r="AGF855" s="6">
        <v>4.040509259259259E-2</v>
      </c>
      <c r="AGG855" s="6">
        <v>0.74057870370370371</v>
      </c>
      <c r="AGH855" s="7">
        <v>0.73357638888888888</v>
      </c>
      <c r="AGI855" s="6">
        <v>0.7748842592592593</v>
      </c>
      <c r="AGJ855" s="6">
        <v>0.70606481481481487</v>
      </c>
      <c r="AGK855" s="6">
        <v>1.539560185185185</v>
      </c>
      <c r="AGL855" s="6">
        <v>0.3351736111111111</v>
      </c>
      <c r="AGM855" s="7">
        <v>0.76063657407407403</v>
      </c>
      <c r="AGN855" s="6">
        <v>0.4778587962962963</v>
      </c>
      <c r="AGO855" s="6">
        <v>0.60239583333333335</v>
      </c>
      <c r="AGP855" s="6">
        <v>0.2999074074074074</v>
      </c>
      <c r="AGQ855" s="6">
        <v>0.73244212962962962</v>
      </c>
      <c r="AGR855" s="7">
        <v>1.554918981481481</v>
      </c>
      <c r="AGS855" s="6">
        <v>0.22668981481481479</v>
      </c>
      <c r="AGT855" s="6">
        <v>1.263703703703704</v>
      </c>
      <c r="AGU855" s="6">
        <v>1.057731481481482</v>
      </c>
      <c r="AGV855" s="6">
        <v>0.8379050925925926</v>
      </c>
      <c r="AGW855" s="7">
        <v>1.7532523148148149</v>
      </c>
      <c r="AGX855" s="6">
        <v>0.180787037037037</v>
      </c>
      <c r="AGY855" s="6">
        <v>0.2205208333333333</v>
      </c>
      <c r="AGZ855" s="6">
        <v>0.22820601851851849</v>
      </c>
      <c r="AHA855" s="6">
        <v>3.0543981481481481E-2</v>
      </c>
      <c r="AHB855" s="7">
        <v>0.82407407407407407</v>
      </c>
      <c r="AHC855" s="6">
        <v>0.74746527777777783</v>
      </c>
      <c r="AHD855" s="6">
        <v>1.238738425925926</v>
      </c>
      <c r="AHE855" s="6">
        <v>1.267476851851852</v>
      </c>
      <c r="AHF855" s="6">
        <v>1.030081018518519</v>
      </c>
      <c r="AHG855" s="7">
        <v>1.0298495370370371</v>
      </c>
      <c r="AHH855" s="6">
        <v>0.61144675925925929</v>
      </c>
      <c r="AHI855" s="6">
        <v>0.64285879629629628</v>
      </c>
      <c r="AHJ855" s="6">
        <v>0.6087731481481482</v>
      </c>
      <c r="AHK855" s="6">
        <v>0.73054398148148147</v>
      </c>
      <c r="AHL855" s="7">
        <v>0.2356365740740741</v>
      </c>
      <c r="AHM855" s="6">
        <v>6.2453703703703713E-2</v>
      </c>
      <c r="AHN855" s="6">
        <v>0.59684027777777782</v>
      </c>
      <c r="AHO855" s="6">
        <v>0.97343749999999996</v>
      </c>
      <c r="AHP855" s="6">
        <v>1.31494212962963</v>
      </c>
      <c r="AHQ855" s="7">
        <v>1.6714699074074071</v>
      </c>
      <c r="AHR855" s="6">
        <v>0.69457175925925929</v>
      </c>
      <c r="AHS855" s="6">
        <v>0.1144907407407407</v>
      </c>
      <c r="AHT855" s="6">
        <v>0.71011574074074069</v>
      </c>
      <c r="AHU855" s="6">
        <v>0.7107175925925926</v>
      </c>
      <c r="AHV855" s="7">
        <v>0.8470833333333333</v>
      </c>
      <c r="AHW855" s="6">
        <v>1.28787037037037</v>
      </c>
      <c r="AHX855" s="6">
        <v>2.2199074074074069E-2</v>
      </c>
      <c r="AHY855" s="6">
        <v>0.61024305555555558</v>
      </c>
      <c r="AHZ855" s="6">
        <v>1.5302777777777781</v>
      </c>
      <c r="AIA855" s="7">
        <v>0.70141203703703703</v>
      </c>
      <c r="AIB855" s="6">
        <v>0.77304398148148146</v>
      </c>
      <c r="AIC855" s="6">
        <v>0.82563657407407409</v>
      </c>
      <c r="AID855" s="6">
        <v>0.95359953703703704</v>
      </c>
      <c r="AIE855" s="6">
        <v>1.4176388888888889</v>
      </c>
      <c r="AIF855" s="7">
        <v>0.66342592592592597</v>
      </c>
      <c r="AIG855" s="6">
        <v>1.5056018518518519</v>
      </c>
      <c r="AIH855" s="6">
        <v>0.4138310185185185</v>
      </c>
      <c r="AII855" s="6">
        <v>1.28462962962963</v>
      </c>
      <c r="AIJ855" s="6">
        <v>1.3869791666666671</v>
      </c>
      <c r="AIK855" s="7">
        <v>0.52517361111111116</v>
      </c>
      <c r="AIL855" s="6">
        <v>0.73103009259259255</v>
      </c>
      <c r="AIM855" s="6">
        <v>1.562430555555556</v>
      </c>
      <c r="AIN855" s="6">
        <v>0.72908564814814814</v>
      </c>
      <c r="AIO855" s="6">
        <v>1.2727083333333331</v>
      </c>
      <c r="AIP855" s="7">
        <v>0.84172453703703709</v>
      </c>
      <c r="AIQ855" s="6">
        <v>1.591238425925926</v>
      </c>
      <c r="AIR855" s="6">
        <v>0.16552083333333331</v>
      </c>
      <c r="AIS855" s="6">
        <v>1.313599537037037</v>
      </c>
      <c r="AIT855" s="6">
        <v>1.577210648148148</v>
      </c>
      <c r="AIU855" s="7">
        <v>1.6666087962962961</v>
      </c>
      <c r="AIV855" s="6">
        <v>1.330752314814815</v>
      </c>
      <c r="AIW855" s="6">
        <v>0.65587962962962965</v>
      </c>
      <c r="AIX855" s="6">
        <v>1.2988773148148149</v>
      </c>
      <c r="AIY855" s="6">
        <v>0.67678240740740736</v>
      </c>
      <c r="AIZ855" s="7">
        <v>0.48771990740740739</v>
      </c>
      <c r="AJA855" s="6">
        <v>1.421655092592593</v>
      </c>
      <c r="AJB855" s="6">
        <v>1.258564814814815</v>
      </c>
      <c r="AJC855" s="6">
        <v>0.594212962962963</v>
      </c>
      <c r="AJD855" s="6">
        <v>0.73366898148148152</v>
      </c>
      <c r="AJE855" s="7">
        <v>0.57731481481481484</v>
      </c>
      <c r="AJF855" s="6">
        <v>1.5604976851851851</v>
      </c>
      <c r="AJG855" s="6">
        <v>0.83546296296296296</v>
      </c>
      <c r="AJH855" s="6">
        <v>0.26945601851851853</v>
      </c>
      <c r="AJI855" s="6">
        <v>0.76854166666666668</v>
      </c>
      <c r="AJJ855" s="7">
        <v>0.80850694444444449</v>
      </c>
      <c r="AJK855" s="6">
        <v>0.72834490740740743</v>
      </c>
      <c r="AJL855" s="6">
        <v>0.5660532407407407</v>
      </c>
      <c r="AJM855" s="6">
        <v>0.77039351851851856</v>
      </c>
      <c r="AJN855" s="6">
        <v>0.77121527777777776</v>
      </c>
      <c r="AJO855" s="7">
        <v>0.84475694444444449</v>
      </c>
      <c r="AJP855" s="6">
        <v>1.5342245370370371</v>
      </c>
      <c r="AJQ855" s="6">
        <v>0.72752314814814811</v>
      </c>
      <c r="AJR855" s="6">
        <v>0.74344907407407412</v>
      </c>
      <c r="AJS855" s="6">
        <v>0.74961805555555561</v>
      </c>
      <c r="AJT855" s="7">
        <v>0.73324074074074075</v>
      </c>
      <c r="AJU855" s="6">
        <v>0.19494212962962959</v>
      </c>
      <c r="AJV855" s="6">
        <v>0.82262731481481477</v>
      </c>
      <c r="AJW855" s="6">
        <v>0.74870370370370365</v>
      </c>
      <c r="AJX855" s="6">
        <v>0.76815972222222217</v>
      </c>
      <c r="AJY855" s="7">
        <v>0.95997685185185189</v>
      </c>
      <c r="AJZ855" s="6">
        <v>1.2799768518518519</v>
      </c>
      <c r="AKA855" s="6">
        <v>0.85665509259259254</v>
      </c>
      <c r="AKB855" s="6">
        <v>0.41160879629629632</v>
      </c>
      <c r="AKC855" s="6">
        <v>0.78484953703703708</v>
      </c>
      <c r="AKD855" s="7">
        <v>0.7711689814814815</v>
      </c>
      <c r="AKE855" s="6">
        <v>1.235960648148148</v>
      </c>
      <c r="AKF855" s="6">
        <v>0.66479166666666667</v>
      </c>
      <c r="AKG855" s="6">
        <v>0.52629629629629626</v>
      </c>
      <c r="AKH855" s="6">
        <v>0.72976851851851854</v>
      </c>
      <c r="AKI855" s="7">
        <v>0.73475694444444439</v>
      </c>
      <c r="AKJ855" s="6">
        <v>0.18892361111111111</v>
      </c>
      <c r="AKK855" s="6">
        <v>1.5751620370370369</v>
      </c>
      <c r="AKL855" s="6">
        <v>1.2453356481481479</v>
      </c>
      <c r="AKM855" s="6">
        <v>0.75078703703703709</v>
      </c>
      <c r="AKN855" s="7">
        <v>0.97327546296296297</v>
      </c>
      <c r="AKO855" s="6">
        <v>1.2881828703703699</v>
      </c>
      <c r="AKP855" s="6">
        <v>0.21534722222222219</v>
      </c>
      <c r="AKQ855" s="6">
        <v>0.83922453703703703</v>
      </c>
      <c r="AKR855" s="6">
        <v>0.71471064814814811</v>
      </c>
      <c r="AKS855" s="7">
        <v>0.57511574074074079</v>
      </c>
      <c r="AKT855" s="6">
        <v>0.73408564814814814</v>
      </c>
      <c r="AKU855" s="6">
        <v>1.2836342592592589</v>
      </c>
      <c r="AKV855" s="6">
        <v>0.78880787037037037</v>
      </c>
      <c r="AKW855" s="6">
        <v>0.62370370370370365</v>
      </c>
      <c r="AKX855" s="7">
        <v>0.41013888888888889</v>
      </c>
      <c r="AKY855" s="6">
        <v>0.65319444444444441</v>
      </c>
      <c r="AKZ855" s="6">
        <v>0.41062500000000002</v>
      </c>
      <c r="ALA855" s="6">
        <v>0.44344907407407408</v>
      </c>
      <c r="ALB855" s="6">
        <v>0.94662037037037039</v>
      </c>
      <c r="ALC855" s="7">
        <v>1.590960648148148</v>
      </c>
      <c r="ALD855" s="6">
        <v>0.80657407407407411</v>
      </c>
      <c r="ALE855" s="6">
        <v>0.55318287037037039</v>
      </c>
      <c r="ALF855" s="6">
        <v>0.75340277777777775</v>
      </c>
      <c r="ALG855" s="6">
        <v>1.6354629629629629</v>
      </c>
      <c r="ALH855" s="7">
        <v>0.73077546296296292</v>
      </c>
      <c r="ALI855" s="6">
        <v>1.283171296296296</v>
      </c>
      <c r="ALJ855" s="6">
        <v>0.72446759259259264</v>
      </c>
      <c r="ALK855" s="6">
        <v>1.609305555555556</v>
      </c>
      <c r="ALL855" s="6">
        <v>1.2598495370370371</v>
      </c>
      <c r="ALM855" s="7">
        <v>1.1212500000000001</v>
      </c>
    </row>
    <row r="856" spans="1:1001" x14ac:dyDescent="0.45">
      <c r="A856" s="2" t="s">
        <v>855</v>
      </c>
      <c r="B856" s="7">
        <v>0.67054398148148153</v>
      </c>
      <c r="C856" s="7">
        <v>0.2461805555555556</v>
      </c>
      <c r="D856" s="7">
        <v>1.235231481481482</v>
      </c>
      <c r="E856" s="7">
        <v>1.2876157407407409</v>
      </c>
      <c r="F856" s="7">
        <v>0.41767361111111112</v>
      </c>
      <c r="G856" s="7">
        <v>1.4733101851851851</v>
      </c>
      <c r="H856" s="7">
        <v>1.0648726851851851</v>
      </c>
      <c r="I856" s="7">
        <v>0.68480324074074073</v>
      </c>
      <c r="J856" s="7">
        <v>0.4201273148148148</v>
      </c>
      <c r="K856" s="7">
        <v>1.3480787037037041</v>
      </c>
      <c r="L856" s="7">
        <v>0.79173611111111108</v>
      </c>
      <c r="M856" s="7">
        <v>0.22995370370370369</v>
      </c>
      <c r="N856" s="7">
        <v>0.1942476851851852</v>
      </c>
      <c r="O856" s="7">
        <v>0.76209490740740737</v>
      </c>
      <c r="P856" s="7">
        <v>0.19469907407407411</v>
      </c>
      <c r="Q856" s="7">
        <v>1.445578703703704</v>
      </c>
      <c r="R856" s="7">
        <v>0.73255787037037035</v>
      </c>
      <c r="S856" s="7">
        <v>1.422905092592593</v>
      </c>
      <c r="T856" s="7">
        <v>0.64060185185185181</v>
      </c>
      <c r="U856" s="7">
        <v>1.086006944444444</v>
      </c>
      <c r="V856" s="7">
        <v>0.62002314814814818</v>
      </c>
      <c r="W856" s="7">
        <v>0.91340277777777779</v>
      </c>
      <c r="X856" s="7">
        <v>1.3535648148148149</v>
      </c>
      <c r="Y856" s="7">
        <v>0.19114583333333329</v>
      </c>
      <c r="Z856" s="7">
        <v>2.172789351851852</v>
      </c>
      <c r="AA856" s="7">
        <v>1.097303240740741</v>
      </c>
      <c r="AB856" s="7">
        <v>0.90289351851851851</v>
      </c>
      <c r="AC856" s="7">
        <v>1.1973611111111111</v>
      </c>
      <c r="AD856" s="7">
        <v>0.43822916666666673</v>
      </c>
      <c r="AE856" s="7">
        <v>0.41672453703703699</v>
      </c>
      <c r="AF856" s="7">
        <v>1.3032407407407409</v>
      </c>
      <c r="AG856" s="7">
        <v>1.2793749999999999</v>
      </c>
      <c r="AH856" s="7">
        <v>0.1481828703703704</v>
      </c>
      <c r="AI856" s="7">
        <v>0.89902777777777776</v>
      </c>
      <c r="AJ856" s="7">
        <v>1.071226851851852</v>
      </c>
      <c r="AK856" s="7">
        <v>0.19555555555555559</v>
      </c>
      <c r="AL856" s="7">
        <v>0.43490740740740741</v>
      </c>
      <c r="AM856" s="7">
        <v>0.70686342592592588</v>
      </c>
      <c r="AN856" s="7">
        <v>1.346261574074074</v>
      </c>
      <c r="AO856" s="7">
        <v>1.110543981481481</v>
      </c>
      <c r="AP856" s="7">
        <v>0.43600694444444438</v>
      </c>
      <c r="AQ856" s="7">
        <v>1.186666666666667</v>
      </c>
      <c r="AR856" s="7">
        <v>1.358356481481481</v>
      </c>
      <c r="AS856" s="7">
        <v>1.480856481481482</v>
      </c>
      <c r="AT856" s="7">
        <v>0.76653935185185185</v>
      </c>
      <c r="AU856" s="7">
        <v>1.1164467592592591</v>
      </c>
      <c r="AV856" s="7">
        <v>1.066597222222222</v>
      </c>
      <c r="AW856" s="7">
        <v>0.70664351851851848</v>
      </c>
      <c r="AX856" s="7">
        <v>1.0037268518518521</v>
      </c>
      <c r="AY856" s="7">
        <v>0.45016203703703711</v>
      </c>
      <c r="AZ856" s="7">
        <v>1.0973842592592591</v>
      </c>
      <c r="BA856" s="7">
        <v>0.74540509259259258</v>
      </c>
      <c r="BB856" s="7">
        <v>0.22467592592592589</v>
      </c>
      <c r="BC856" s="7">
        <v>0.18761574074074069</v>
      </c>
      <c r="BD856" s="7">
        <v>0.22269675925925919</v>
      </c>
      <c r="BE856" s="7">
        <v>0.18820601851851851</v>
      </c>
      <c r="BF856" s="7">
        <v>1.378611111111111</v>
      </c>
      <c r="BG856" s="7">
        <v>1.606585648148148</v>
      </c>
      <c r="BH856" s="7">
        <v>0.89859953703703699</v>
      </c>
      <c r="BI856" s="7">
        <v>0.83071759259259259</v>
      </c>
      <c r="BJ856" s="7">
        <v>1.1649537037037041</v>
      </c>
      <c r="BK856" s="7">
        <v>1.477060185185185</v>
      </c>
      <c r="BL856" s="7">
        <v>1.4790509259259259</v>
      </c>
      <c r="BM856" s="7">
        <v>0.76329861111111108</v>
      </c>
      <c r="BN856" s="7">
        <v>0.80473379629629627</v>
      </c>
      <c r="BO856" s="7">
        <v>1.133900462962963</v>
      </c>
      <c r="BP856" s="7">
        <v>0.63694444444444442</v>
      </c>
      <c r="BQ856" s="7">
        <v>0.70879629629629626</v>
      </c>
      <c r="BR856" s="7">
        <v>1.400960648148148</v>
      </c>
      <c r="BS856" s="7">
        <v>0.70152777777777775</v>
      </c>
      <c r="BT856" s="7">
        <v>0.80574074074074076</v>
      </c>
      <c r="BU856" s="7">
        <v>0.1887962962962963</v>
      </c>
      <c r="BV856" s="7">
        <v>0.77513888888888893</v>
      </c>
      <c r="BW856" s="7">
        <v>0.6362268518518519</v>
      </c>
      <c r="BX856" s="7">
        <v>1.4847569444444439</v>
      </c>
      <c r="BY856" s="7">
        <v>0.42534722222222221</v>
      </c>
      <c r="BZ856" s="7">
        <v>1.102905092592593</v>
      </c>
      <c r="CA856" s="7">
        <v>1.3525</v>
      </c>
      <c r="CB856" s="7">
        <v>1.427997685185185</v>
      </c>
      <c r="CC856" s="7">
        <v>0.51921296296296293</v>
      </c>
      <c r="CD856" s="7">
        <v>0.93829861111111112</v>
      </c>
      <c r="CE856" s="7">
        <v>1.3622453703703701</v>
      </c>
      <c r="CF856" s="7">
        <v>0.95545138888888892</v>
      </c>
      <c r="CG856" s="7">
        <v>0.62976851851851856</v>
      </c>
      <c r="CH856" s="7">
        <v>0.88296296296296295</v>
      </c>
      <c r="CI856" s="7">
        <v>1.4788888888888889</v>
      </c>
      <c r="CJ856" s="7">
        <v>0.89293981481481477</v>
      </c>
      <c r="CK856" s="7">
        <v>1.0770833333333329</v>
      </c>
      <c r="CL856" s="7">
        <v>1.080324074074074</v>
      </c>
      <c r="CM856" s="7">
        <v>0.87780092592592596</v>
      </c>
      <c r="CN856" s="7">
        <v>1.417094907407408</v>
      </c>
      <c r="CO856" s="7">
        <v>0.43015046296296289</v>
      </c>
      <c r="CP856" s="7">
        <v>1.103819444444444</v>
      </c>
      <c r="CQ856" s="7">
        <v>1.3985185185185181</v>
      </c>
      <c r="CR856" s="7">
        <v>1.486979166666667</v>
      </c>
      <c r="CS856" s="7">
        <v>0.7787384259259259</v>
      </c>
      <c r="CT856" s="7">
        <v>1.585775462962963</v>
      </c>
      <c r="CU856" s="7">
        <v>0.44841435185185191</v>
      </c>
      <c r="CV856" s="7">
        <v>1.362743055555556</v>
      </c>
      <c r="CW856" s="7">
        <v>1.0195370370370369</v>
      </c>
      <c r="CX856" s="7">
        <v>1.4062037037037041</v>
      </c>
      <c r="CY856" s="7">
        <v>1.319108796296296</v>
      </c>
      <c r="CZ856" s="7">
        <v>1.294768518518518</v>
      </c>
      <c r="DA856" s="7">
        <v>1.4860879629629631</v>
      </c>
      <c r="DB856" s="7">
        <v>0.40806712962962971</v>
      </c>
      <c r="DC856" s="7">
        <v>1.482361111111111</v>
      </c>
      <c r="DD856" s="7">
        <v>1.5039930555555561</v>
      </c>
      <c r="DE856" s="7">
        <v>1.525543981481482</v>
      </c>
      <c r="DF856" s="7">
        <v>1.5797685185185191</v>
      </c>
      <c r="DG856" s="7">
        <v>0.88075231481481486</v>
      </c>
      <c r="DH856" s="7">
        <v>1.0747222222222219</v>
      </c>
      <c r="DI856" s="7">
        <v>1.5834722222222219</v>
      </c>
      <c r="DJ856" s="7">
        <v>1.484652777777778</v>
      </c>
      <c r="DK856" s="7">
        <v>0.88348379629629625</v>
      </c>
      <c r="DL856" s="7">
        <v>0.44399305555555563</v>
      </c>
      <c r="DM856" s="7">
        <v>0.8647569444444444</v>
      </c>
      <c r="DN856" s="7">
        <v>1.4847222222222221</v>
      </c>
      <c r="DO856" s="7">
        <v>0.77190972222222221</v>
      </c>
      <c r="DP856" s="7">
        <v>0.23120370370370369</v>
      </c>
      <c r="DQ856" s="7">
        <v>0.19060185185185191</v>
      </c>
      <c r="DR856" s="7">
        <v>1.342222222222222</v>
      </c>
      <c r="DS856" s="7">
        <v>0.19832175925925929</v>
      </c>
      <c r="DT856" s="7">
        <v>0.71148148148148149</v>
      </c>
      <c r="DU856" s="7">
        <v>1.2667361111111111</v>
      </c>
      <c r="DV856" s="7">
        <v>0.89819444444444441</v>
      </c>
      <c r="DW856" s="7">
        <v>1.484444444444444</v>
      </c>
      <c r="DX856" s="7">
        <v>0.44417824074074069</v>
      </c>
      <c r="DY856" s="7">
        <v>0.2046759259259259</v>
      </c>
      <c r="DZ856" s="7">
        <v>1.588564814814815</v>
      </c>
      <c r="EA856" s="7">
        <v>1.443993055555556</v>
      </c>
      <c r="EB856" s="7">
        <v>1.483171296296296</v>
      </c>
      <c r="EC856" s="7">
        <v>1.2067129629629629</v>
      </c>
      <c r="ED856" s="7">
        <v>1.220347222222222</v>
      </c>
      <c r="EE856" s="7">
        <v>1.389525462962963</v>
      </c>
      <c r="EF856" s="7">
        <v>0.22265046296296301</v>
      </c>
      <c r="EG856" s="7">
        <v>1.089976851851852</v>
      </c>
      <c r="EH856" s="7">
        <v>0.43701388888888892</v>
      </c>
      <c r="EI856" s="7">
        <v>1.437731481481481</v>
      </c>
      <c r="EJ856" s="7">
        <v>0.72375</v>
      </c>
      <c r="EK856" s="7">
        <v>0.1913194444444444</v>
      </c>
      <c r="EL856" s="7">
        <v>0.35564814814814821</v>
      </c>
      <c r="EM856" s="7">
        <v>1.3070138888888889</v>
      </c>
      <c r="EN856" s="7">
        <v>0.27519675925925918</v>
      </c>
      <c r="EO856" s="7">
        <v>0.31458333333333333</v>
      </c>
      <c r="EP856" s="7">
        <v>0.54644675925925923</v>
      </c>
      <c r="EQ856" s="7">
        <v>0.45725694444444442</v>
      </c>
      <c r="ER856" s="7">
        <v>0.41173611111111108</v>
      </c>
      <c r="ES856" s="7">
        <v>0.32127314814814822</v>
      </c>
      <c r="ET856" s="7">
        <v>0.2104050925925926</v>
      </c>
      <c r="EU856" s="7">
        <v>0.71598379629629627</v>
      </c>
      <c r="EV856" s="7">
        <v>0.75545138888888885</v>
      </c>
      <c r="EW856" s="7">
        <v>0.98175925925925922</v>
      </c>
      <c r="EX856" s="7">
        <v>0.44597222222222221</v>
      </c>
      <c r="EY856" s="7">
        <v>1.327847222222222</v>
      </c>
      <c r="EZ856" s="7">
        <v>0.37068287037037029</v>
      </c>
      <c r="FA856" s="7">
        <v>0.1899652777777778</v>
      </c>
      <c r="FB856" s="7">
        <v>1.048796296296296</v>
      </c>
      <c r="FC856" s="7">
        <v>0.25246527777777777</v>
      </c>
      <c r="FD856" s="7">
        <v>1.2931828703703701</v>
      </c>
      <c r="FE856" s="7">
        <v>1.281354166666667</v>
      </c>
      <c r="FF856" s="7">
        <v>1.113576388888889</v>
      </c>
      <c r="FG856" s="7">
        <v>1.2576620370370371</v>
      </c>
      <c r="FH856" s="7">
        <v>1.253032407407408</v>
      </c>
      <c r="FI856" s="7">
        <v>1.0522222222222219</v>
      </c>
      <c r="FJ856" s="7">
        <v>1.350694444444444</v>
      </c>
      <c r="FK856" s="7">
        <v>1.444155092592593</v>
      </c>
      <c r="FL856" s="7">
        <v>1.3562847222222221</v>
      </c>
      <c r="FM856" s="7">
        <v>1.020983796296296</v>
      </c>
      <c r="FN856" s="7">
        <v>0.50826388888888885</v>
      </c>
      <c r="FO856" s="7">
        <v>1.099108796296296</v>
      </c>
      <c r="FP856" s="7">
        <v>0.50623842592592594</v>
      </c>
      <c r="FQ856" s="7">
        <v>1.5405092592592591</v>
      </c>
      <c r="FR856" s="7">
        <v>0.17731481481481479</v>
      </c>
      <c r="FS856" s="7">
        <v>0.17980324074074069</v>
      </c>
      <c r="FT856" s="7">
        <v>0.24782407407407411</v>
      </c>
      <c r="FU856" s="7">
        <v>1.101574074074074</v>
      </c>
      <c r="FV856" s="7">
        <v>1.102233796296296</v>
      </c>
      <c r="FW856" s="7">
        <v>0.43819444444444439</v>
      </c>
      <c r="FX856" s="7">
        <v>1.511076388888889</v>
      </c>
      <c r="FY856" s="7">
        <v>0.69942129629629635</v>
      </c>
      <c r="FZ856" s="7">
        <v>1.014537037037037</v>
      </c>
      <c r="GA856" s="7">
        <v>1.2934722222222219</v>
      </c>
      <c r="GB856" s="7">
        <v>1.213946759259259</v>
      </c>
      <c r="GC856" s="7">
        <v>1.476331018518519</v>
      </c>
      <c r="GD856" s="7">
        <v>1.2338078703703701</v>
      </c>
      <c r="GE856" s="7">
        <v>0.30755787037037041</v>
      </c>
      <c r="GF856" s="7">
        <v>1.4220601851851851</v>
      </c>
      <c r="GG856" s="7">
        <v>0.58369212962962957</v>
      </c>
      <c r="GH856" s="7">
        <v>0.77439814814814811</v>
      </c>
      <c r="GI856" s="7">
        <v>0.91244212962962967</v>
      </c>
      <c r="GJ856" s="7">
        <v>0.48581018518518521</v>
      </c>
      <c r="GK856" s="7">
        <v>0.16993055555555561</v>
      </c>
      <c r="GL856" s="7">
        <v>1.219849537037037</v>
      </c>
      <c r="GM856" s="7">
        <v>0.95689814814814811</v>
      </c>
      <c r="GN856" s="7">
        <v>1.363252314814815</v>
      </c>
      <c r="GO856" s="7">
        <v>1.16068287037037</v>
      </c>
      <c r="GP856" s="7">
        <v>1.0329166666666669</v>
      </c>
      <c r="GQ856" s="7">
        <v>1.054594907407407</v>
      </c>
      <c r="GR856" s="7">
        <v>0.44311342592592601</v>
      </c>
      <c r="GS856" s="7">
        <v>0.19096064814814809</v>
      </c>
      <c r="GT856" s="7">
        <v>0.42311342592592588</v>
      </c>
      <c r="GU856" s="7">
        <v>1.265462962962963</v>
      </c>
      <c r="GV856" s="7">
        <v>1.485625</v>
      </c>
      <c r="GW856" s="7">
        <v>0.75390046296296298</v>
      </c>
      <c r="GX856" s="7">
        <v>0.86876157407407406</v>
      </c>
      <c r="GY856" s="7">
        <v>0.8825925925925926</v>
      </c>
      <c r="GZ856" s="7">
        <v>1.4536574074074069</v>
      </c>
      <c r="HA856" s="7">
        <v>1.42380787037037</v>
      </c>
      <c r="HB856" s="7">
        <v>0.18287037037037041</v>
      </c>
      <c r="HC856" s="7">
        <v>1.4834027777777781</v>
      </c>
      <c r="HD856" s="7">
        <v>0.79202546296296295</v>
      </c>
      <c r="HE856" s="7">
        <v>0.68906250000000002</v>
      </c>
      <c r="HF856" s="7">
        <v>0.1965277777777778</v>
      </c>
      <c r="HG856" s="7">
        <v>0.80374999999999996</v>
      </c>
      <c r="HH856" s="7">
        <v>1.444282407407407</v>
      </c>
      <c r="HI856" s="7">
        <v>0.18442129629629631</v>
      </c>
      <c r="HJ856" s="7">
        <v>1.554178240740741</v>
      </c>
      <c r="HK856" s="7">
        <v>0.41104166666666669</v>
      </c>
      <c r="HL856" s="7">
        <v>1.233715277777778</v>
      </c>
      <c r="HM856" s="7">
        <v>0.19312499999999999</v>
      </c>
      <c r="HN856" s="7">
        <v>0.76377314814814812</v>
      </c>
      <c r="HO856" s="7">
        <v>1.4834027777777781</v>
      </c>
      <c r="HP856" s="7">
        <v>1.3374999999999999</v>
      </c>
      <c r="HQ856" s="7">
        <v>0.71987268518518521</v>
      </c>
      <c r="HR856" s="7">
        <v>0.43322916666666672</v>
      </c>
      <c r="HS856" s="7">
        <v>1.497916666666667</v>
      </c>
      <c r="HT856" s="7">
        <v>1.0037268518518521</v>
      </c>
      <c r="HU856" s="7">
        <v>1.43087962962963</v>
      </c>
      <c r="HV856" s="7">
        <v>0.44224537037037043</v>
      </c>
      <c r="HW856" s="7">
        <v>1.1284259259259259</v>
      </c>
      <c r="HX856" s="7">
        <v>1.2815393518518521</v>
      </c>
      <c r="HY856" s="7">
        <v>0.71906250000000005</v>
      </c>
      <c r="HZ856" s="7">
        <v>1.206909722222222</v>
      </c>
      <c r="IA856" s="7">
        <v>1.2103703703703701</v>
      </c>
      <c r="IB856" s="7">
        <v>1.048043981481481</v>
      </c>
      <c r="IC856" s="7">
        <v>1.0117361111111109</v>
      </c>
      <c r="ID856" s="7">
        <v>0.2202314814814815</v>
      </c>
      <c r="IE856" s="7">
        <v>1.418171296296296</v>
      </c>
      <c r="IF856" s="7">
        <v>0.24523148148148149</v>
      </c>
      <c r="IG856" s="7">
        <v>1.4103125000000001</v>
      </c>
      <c r="IH856" s="7">
        <v>1.292928240740741</v>
      </c>
      <c r="II856" s="7">
        <v>0.72523148148148153</v>
      </c>
      <c r="IJ856" s="7">
        <v>0.43880787037037039</v>
      </c>
      <c r="IK856" s="7">
        <v>0.89795138888888892</v>
      </c>
      <c r="IL856" s="7">
        <v>1.11505787037037</v>
      </c>
      <c r="IM856" s="7">
        <v>1.210428240740741</v>
      </c>
      <c r="IN856" s="7">
        <v>0.17800925925925931</v>
      </c>
      <c r="IO856" s="7">
        <v>1.4458912037037039</v>
      </c>
      <c r="IP856" s="7">
        <v>1.02931712962963</v>
      </c>
      <c r="IQ856" s="7">
        <v>1.1091666666666671</v>
      </c>
      <c r="IR856" s="7">
        <v>0.18834490740740739</v>
      </c>
      <c r="IS856" s="7">
        <v>0.27908564814814812</v>
      </c>
      <c r="IT856" s="7">
        <v>0.40509259259259262</v>
      </c>
      <c r="IU856" s="7">
        <v>1.033657407407407</v>
      </c>
      <c r="IV856" s="7">
        <v>0.92819444444444443</v>
      </c>
      <c r="IW856" s="7">
        <v>1.381550925925926</v>
      </c>
      <c r="IX856" s="7">
        <v>1.078391203703704</v>
      </c>
      <c r="IY856" s="7">
        <v>1.294085648148148</v>
      </c>
      <c r="IZ856" s="7">
        <v>0.89995370370370376</v>
      </c>
      <c r="JA856" s="7">
        <v>1.476284722222222</v>
      </c>
      <c r="JB856" s="7">
        <v>1.056388888888889</v>
      </c>
      <c r="JC856" s="7">
        <v>1.48462962962963</v>
      </c>
      <c r="JD856" s="7">
        <v>1.3609259259259261</v>
      </c>
      <c r="JE856" s="7">
        <v>1.477060185185185</v>
      </c>
      <c r="JF856" s="7">
        <v>1.530659722222222</v>
      </c>
      <c r="JG856" s="5" t="s">
        <v>1001</v>
      </c>
      <c r="JH856" s="7">
        <v>0.87677083333333339</v>
      </c>
      <c r="JI856" s="7">
        <v>1.182731481481482</v>
      </c>
      <c r="JJ856" s="7">
        <v>0.1914930555555556</v>
      </c>
      <c r="JK856" s="7">
        <v>1.495474537037037</v>
      </c>
      <c r="JL856" s="7">
        <v>1.4778009259259259</v>
      </c>
      <c r="JM856" s="7">
        <v>1.00775462962963</v>
      </c>
      <c r="JN856" s="7">
        <v>1.554675925925926</v>
      </c>
      <c r="JO856" s="7">
        <v>0.17825231481481479</v>
      </c>
      <c r="JP856" s="7">
        <v>0.94942129629629635</v>
      </c>
      <c r="JQ856" s="7">
        <v>0.88965277777777774</v>
      </c>
      <c r="JR856" s="7">
        <v>0.88733796296296297</v>
      </c>
      <c r="JS856" s="7">
        <v>0.85827546296296298</v>
      </c>
      <c r="JT856" s="7">
        <v>1.472800925925926</v>
      </c>
      <c r="JU856" s="7">
        <v>0.80570601851851853</v>
      </c>
      <c r="JV856" s="7">
        <v>0.24678240740740739</v>
      </c>
      <c r="JW856" s="7">
        <v>0.18915509259259261</v>
      </c>
      <c r="JX856" s="7">
        <v>0.47002314814814822</v>
      </c>
      <c r="JY856" s="7">
        <v>1.099537037037037</v>
      </c>
      <c r="JZ856" s="7">
        <v>1.4765277777777781</v>
      </c>
      <c r="KA856" s="7">
        <v>0.42282407407407407</v>
      </c>
      <c r="KB856" s="7">
        <v>1.1444675925925929</v>
      </c>
      <c r="KC856" s="7">
        <v>1.3657986111111109</v>
      </c>
      <c r="KD856" s="7">
        <v>1.4827430555555561</v>
      </c>
      <c r="KE856" s="7">
        <v>1.1095254629629629</v>
      </c>
      <c r="KF856" s="7">
        <v>1.19974537037037</v>
      </c>
      <c r="KG856" s="7">
        <v>0.43689814814814809</v>
      </c>
      <c r="KH856" s="7">
        <v>0.23043981481481479</v>
      </c>
      <c r="KI856" s="7">
        <v>0.81082175925925926</v>
      </c>
      <c r="KJ856" s="7">
        <v>8.6574074074074071E-3</v>
      </c>
      <c r="KK856" s="7">
        <v>1.2848842592592591</v>
      </c>
      <c r="KL856" s="7">
        <v>0.22074074074074071</v>
      </c>
      <c r="KM856" s="7">
        <v>1.222280092592593</v>
      </c>
      <c r="KN856" s="7">
        <v>0.67390046296296291</v>
      </c>
      <c r="KO856" s="7">
        <v>0.70973379629629629</v>
      </c>
      <c r="KP856" s="7">
        <v>1.1095833333333329</v>
      </c>
      <c r="KQ856" s="7">
        <v>1.011018518518519</v>
      </c>
      <c r="KR856" s="7">
        <v>0.72466435185185185</v>
      </c>
      <c r="KS856" s="7">
        <v>1.5890625</v>
      </c>
      <c r="KT856" s="7">
        <v>0.44327546296296289</v>
      </c>
      <c r="KU856" s="7">
        <v>1.4990972222222221</v>
      </c>
      <c r="KV856" s="7">
        <v>1.567476851851852</v>
      </c>
      <c r="KW856" s="7">
        <v>0.76581018518518518</v>
      </c>
      <c r="KX856" s="7">
        <v>1.2186342592592589</v>
      </c>
      <c r="KY856" s="7">
        <v>1.3042361111111109</v>
      </c>
      <c r="KZ856" s="7">
        <v>0.93842592592592589</v>
      </c>
      <c r="LA856" s="7">
        <v>0.71273148148148147</v>
      </c>
      <c r="LB856" s="7">
        <v>1.0861458333333329</v>
      </c>
      <c r="LC856" s="7">
        <v>1.448263888888889</v>
      </c>
      <c r="LD856" s="7">
        <v>0.1978935185185185</v>
      </c>
      <c r="LE856" s="7">
        <v>1.483935185185185</v>
      </c>
      <c r="LF856" s="7">
        <v>1.4834953703703699</v>
      </c>
      <c r="LG856" s="7">
        <v>1.217916666666667</v>
      </c>
      <c r="LH856" s="7">
        <v>0.19193287037037041</v>
      </c>
      <c r="LI856" s="7">
        <v>0.42800925925925931</v>
      </c>
      <c r="LJ856" s="7">
        <v>1.021493055555555</v>
      </c>
      <c r="LK856" s="7">
        <v>0.72388888888888892</v>
      </c>
      <c r="LL856" s="7">
        <v>0.44184027777777779</v>
      </c>
      <c r="LM856" s="7">
        <v>0.16877314814814809</v>
      </c>
      <c r="LN856" s="7">
        <v>1.4767476851851851</v>
      </c>
      <c r="LO856" s="7">
        <v>1.4844560185185181</v>
      </c>
      <c r="LP856" s="7">
        <v>0.48478009259259258</v>
      </c>
      <c r="LQ856" s="7">
        <v>1.431053240740741</v>
      </c>
      <c r="LR856" s="7">
        <v>1.385</v>
      </c>
      <c r="LS856" s="7">
        <v>0.89751157407407411</v>
      </c>
      <c r="LT856" s="7">
        <v>1.122719907407407</v>
      </c>
      <c r="LU856" s="7">
        <v>0.69781249999999995</v>
      </c>
      <c r="LV856" s="7">
        <v>0.19642361111111109</v>
      </c>
      <c r="LW856" s="7">
        <v>1.4500347222222221</v>
      </c>
      <c r="LX856" s="7">
        <v>1.5748148148148149</v>
      </c>
      <c r="LY856" s="7">
        <v>1.571793981481481</v>
      </c>
      <c r="LZ856" s="7">
        <v>1.024039351851852</v>
      </c>
      <c r="MA856" s="7">
        <v>1.3395949074074069</v>
      </c>
      <c r="MB856" s="7">
        <v>0.41824074074074069</v>
      </c>
      <c r="MC856" s="7">
        <v>0.30196759259259259</v>
      </c>
      <c r="MD856" s="7">
        <v>0.73187500000000005</v>
      </c>
      <c r="ME856" s="7">
        <v>0.1884490740740741</v>
      </c>
      <c r="MF856" s="7">
        <v>1.202418981481481</v>
      </c>
      <c r="MG856" s="7">
        <v>1.3553124999999999</v>
      </c>
      <c r="MH856" s="7">
        <v>0.76969907407407412</v>
      </c>
      <c r="MI856" s="7">
        <v>0.19365740740740739</v>
      </c>
      <c r="MJ856" s="7">
        <v>0.19166666666666671</v>
      </c>
      <c r="MK856" s="7">
        <v>0.72552083333333328</v>
      </c>
      <c r="ML856" s="7">
        <v>1.105104166666667</v>
      </c>
      <c r="MM856" s="7">
        <v>1.2398032407407411</v>
      </c>
      <c r="MN856" s="7">
        <v>0.75714120370370375</v>
      </c>
      <c r="MO856" s="7">
        <v>1.3537847222222219</v>
      </c>
      <c r="MP856" s="7">
        <v>0.25462962962962971</v>
      </c>
      <c r="MQ856" s="7">
        <v>0.38057870370370372</v>
      </c>
      <c r="MR856" s="7">
        <v>1.3754745370370369</v>
      </c>
      <c r="MS856" s="7">
        <v>0.22525462962962961</v>
      </c>
      <c r="MT856" s="7">
        <v>0.19865740740740739</v>
      </c>
      <c r="MU856" s="7">
        <v>0.1869328703703704</v>
      </c>
      <c r="MV856" s="7">
        <v>1.1133333333333331</v>
      </c>
      <c r="MW856" s="7">
        <v>0.2242939814814815</v>
      </c>
      <c r="MX856" s="7">
        <v>0.77550925925925929</v>
      </c>
      <c r="MY856" s="7">
        <v>0.71980324074074076</v>
      </c>
      <c r="MZ856" s="7">
        <v>0.35931712962962958</v>
      </c>
      <c r="NA856" s="7">
        <v>0.71134259259259258</v>
      </c>
      <c r="NB856" s="7">
        <v>1.176168981481482</v>
      </c>
      <c r="NC856" s="7">
        <v>0.71291666666666664</v>
      </c>
      <c r="ND856" s="7">
        <v>1.484375</v>
      </c>
      <c r="NE856" s="7">
        <v>0.41218749999999998</v>
      </c>
      <c r="NF856" s="7">
        <v>0.48435185185185192</v>
      </c>
      <c r="NG856" s="7">
        <v>1.077731481481482</v>
      </c>
      <c r="NH856" s="7">
        <v>1.4780324074074069</v>
      </c>
      <c r="NI856" s="7">
        <v>1.2519907407407409</v>
      </c>
      <c r="NJ856" s="7">
        <v>1.340486111111111</v>
      </c>
      <c r="NK856" s="7">
        <v>1.1804050925925931</v>
      </c>
      <c r="NL856" s="7">
        <v>1.0669907407407411</v>
      </c>
      <c r="NM856" s="7">
        <v>0.61906249999999996</v>
      </c>
      <c r="NN856" s="7">
        <v>0.92620370370370375</v>
      </c>
      <c r="NO856" s="7">
        <v>0.1852546296296296</v>
      </c>
      <c r="NP856" s="7">
        <v>1.518252314814815</v>
      </c>
      <c r="NQ856" s="7">
        <v>1.104166666666667</v>
      </c>
      <c r="NR856" s="7">
        <v>1.0993518518518519</v>
      </c>
      <c r="NS856" s="7">
        <v>1.3596874999999999</v>
      </c>
      <c r="NT856" s="7">
        <v>0.27899305555555548</v>
      </c>
      <c r="NU856" s="7">
        <v>1.477048611111111</v>
      </c>
      <c r="NV856" s="7">
        <v>0.84581018518518514</v>
      </c>
      <c r="NW856" s="7">
        <v>1.3668750000000001</v>
      </c>
      <c r="NX856" s="7">
        <v>1.2501851851851851</v>
      </c>
      <c r="NY856" s="7">
        <v>1.529930555555556</v>
      </c>
      <c r="NZ856" s="7">
        <v>0.90990740740740739</v>
      </c>
      <c r="OA856" s="7">
        <v>1.6022800925925931</v>
      </c>
      <c r="OB856" s="7">
        <v>0.1907986111111111</v>
      </c>
      <c r="OC856" s="7">
        <v>0.41349537037037037</v>
      </c>
      <c r="OD856" s="7">
        <v>0.19461805555555561</v>
      </c>
      <c r="OE856" s="7">
        <v>1.483599537037037</v>
      </c>
      <c r="OF856" s="7">
        <v>1.8819444444444441E-2</v>
      </c>
      <c r="OG856" s="7">
        <v>1.024456018518519</v>
      </c>
      <c r="OH856" s="7">
        <v>0.150474537037037</v>
      </c>
      <c r="OI856" s="7">
        <v>1.4449305555555561</v>
      </c>
      <c r="OJ856" s="7">
        <v>1.2508912037037041</v>
      </c>
      <c r="OK856" s="7">
        <v>0.17231481481481481</v>
      </c>
      <c r="OL856" s="7">
        <v>0.44755787037037043</v>
      </c>
      <c r="OM856" s="7">
        <v>0.647974537037037</v>
      </c>
      <c r="ON856" s="7">
        <v>1.477233796296296</v>
      </c>
      <c r="OO856" s="7">
        <v>1.107291666666667</v>
      </c>
      <c r="OP856" s="7">
        <v>1.435150462962963</v>
      </c>
      <c r="OQ856" s="7">
        <v>1.4698032407407411</v>
      </c>
      <c r="OR856" s="5" t="s">
        <v>1001</v>
      </c>
      <c r="OS856" s="7">
        <v>0.96226851851851847</v>
      </c>
      <c r="OT856" s="7">
        <v>0.75912037037037039</v>
      </c>
      <c r="OU856" s="7">
        <v>1.2616319444444439</v>
      </c>
      <c r="OV856" s="7">
        <v>1.079155092592593</v>
      </c>
      <c r="OW856" s="7">
        <v>0.20321759259259259</v>
      </c>
      <c r="OX856" s="7">
        <v>0.19262731481481479</v>
      </c>
      <c r="OY856" s="7">
        <v>1.0212962962962959</v>
      </c>
      <c r="OZ856" s="7">
        <v>0.37805555555555548</v>
      </c>
      <c r="PA856" s="7">
        <v>0.87202546296296302</v>
      </c>
      <c r="PB856" s="7">
        <v>1.0751967592592591</v>
      </c>
      <c r="PC856" s="7">
        <v>0.21549768518518519</v>
      </c>
      <c r="PD856" s="7">
        <v>0.1915277777777778</v>
      </c>
      <c r="PE856" s="7">
        <v>0.97648148148148151</v>
      </c>
      <c r="PF856" s="7">
        <v>1.373078703703704</v>
      </c>
      <c r="PG856" s="7">
        <v>1.071412037037037</v>
      </c>
      <c r="PH856" s="7">
        <v>0.1922800925925926</v>
      </c>
      <c r="PI856" s="7">
        <v>0.7167824074074074</v>
      </c>
      <c r="PJ856" s="7">
        <v>1.477881944444444</v>
      </c>
      <c r="PK856" s="7">
        <v>0.8473032407407407</v>
      </c>
      <c r="PL856" s="7">
        <v>0.94686342592592587</v>
      </c>
      <c r="PM856" s="7">
        <v>1.4576273148148149</v>
      </c>
      <c r="PN856" s="7">
        <v>1.48224537037037</v>
      </c>
      <c r="PO856" s="7">
        <v>1.210833333333333</v>
      </c>
      <c r="PP856" s="7">
        <v>1.335520833333333</v>
      </c>
      <c r="PQ856" s="7">
        <v>1.482962962962963</v>
      </c>
      <c r="PR856" s="7">
        <v>1.096087962962963</v>
      </c>
      <c r="PS856" s="7">
        <v>1.0344444444444441</v>
      </c>
      <c r="PT856" s="7">
        <v>1.4768749999999999</v>
      </c>
      <c r="PU856" s="7">
        <v>1.089965277777778</v>
      </c>
      <c r="PV856" s="7">
        <v>1.155092592592593</v>
      </c>
      <c r="PW856" s="7">
        <v>1.0935995370370371</v>
      </c>
      <c r="PX856" s="7">
        <v>0.87344907407407413</v>
      </c>
      <c r="PY856" s="7">
        <v>0.94662037037037039</v>
      </c>
      <c r="PZ856" s="7">
        <v>1.385335648148148</v>
      </c>
      <c r="QA856" s="7">
        <v>1.1828472222222219</v>
      </c>
      <c r="QB856" s="7">
        <v>1.2620370370370371</v>
      </c>
      <c r="QC856" s="7">
        <v>0.86114583333333339</v>
      </c>
      <c r="QD856" s="7">
        <v>0.85851851851851857</v>
      </c>
      <c r="QE856" s="7">
        <v>0.70876157407407403</v>
      </c>
      <c r="QF856" s="7">
        <v>1.4528240740740741</v>
      </c>
      <c r="QG856" s="7">
        <v>1.4536805555555561</v>
      </c>
      <c r="QH856" s="7">
        <v>0.86873842592592587</v>
      </c>
      <c r="QI856" s="7">
        <v>0.54333333333333333</v>
      </c>
      <c r="QJ856" s="7">
        <v>1.1206597222222221</v>
      </c>
      <c r="QK856" s="7">
        <v>0.70802083333333332</v>
      </c>
      <c r="QL856" s="7">
        <v>1.1798726851851851</v>
      </c>
      <c r="QM856" s="7">
        <v>1.127789351851852</v>
      </c>
      <c r="QN856" s="7">
        <v>0.76633101851851848</v>
      </c>
      <c r="QO856" s="7">
        <v>1.4771064814814809</v>
      </c>
      <c r="QP856" s="7">
        <v>1.143645833333333</v>
      </c>
      <c r="QQ856" s="7">
        <v>0.76347222222222222</v>
      </c>
      <c r="QR856" s="7">
        <v>0.70644675925925926</v>
      </c>
      <c r="QS856" s="7">
        <v>1.286805555555556</v>
      </c>
      <c r="QT856" s="7">
        <v>1.120023148148148</v>
      </c>
      <c r="QU856" s="7">
        <v>1.112719907407407</v>
      </c>
      <c r="QV856" s="7">
        <v>0.98633101851851857</v>
      </c>
      <c r="QW856" s="7">
        <v>0.18615740740740741</v>
      </c>
      <c r="QX856" s="7">
        <v>0.24553240740740739</v>
      </c>
      <c r="QY856" s="7">
        <v>0.18846064814814811</v>
      </c>
      <c r="QZ856" s="7">
        <v>0.71186342592592589</v>
      </c>
      <c r="RA856" s="7">
        <v>0.81445601851851857</v>
      </c>
      <c r="RB856" s="7">
        <v>1.0968981481481479</v>
      </c>
      <c r="RC856" s="7">
        <v>0.19765046296296301</v>
      </c>
      <c r="RD856" s="7">
        <v>0.84377314814814819</v>
      </c>
      <c r="RE856" s="7">
        <v>0.19321759259259261</v>
      </c>
      <c r="RF856" s="7">
        <v>0.19100694444444441</v>
      </c>
      <c r="RG856" s="7">
        <v>0.11944444444444451</v>
      </c>
      <c r="RH856" s="7">
        <v>1.298020833333333</v>
      </c>
      <c r="RI856" s="7">
        <v>0.90814814814814815</v>
      </c>
      <c r="RJ856" s="7">
        <v>0.43263888888888891</v>
      </c>
      <c r="RK856" s="7">
        <v>0.1905671296296296</v>
      </c>
      <c r="RL856" s="7">
        <v>0.72439814814814818</v>
      </c>
      <c r="RM856" s="7">
        <v>1.476122685185185</v>
      </c>
      <c r="RN856" s="7">
        <v>1.2074652777777779</v>
      </c>
      <c r="RO856" s="7">
        <v>0.19069444444444439</v>
      </c>
      <c r="RP856" s="7">
        <v>1.3916898148148149</v>
      </c>
      <c r="RQ856" s="7">
        <v>1.1823958333333331</v>
      </c>
      <c r="RR856" s="7">
        <v>0.81020833333333331</v>
      </c>
      <c r="RS856" s="7">
        <v>1.2969097222222219</v>
      </c>
      <c r="RT856" s="7">
        <v>0.44206018518518519</v>
      </c>
      <c r="RU856" s="7">
        <v>1.1400462962962959E-2</v>
      </c>
      <c r="RV856" s="7">
        <v>1.4259375000000001</v>
      </c>
      <c r="RW856" s="7">
        <v>0.83472222222222225</v>
      </c>
      <c r="RX856" s="7">
        <v>1.5971875</v>
      </c>
      <c r="RY856" s="7">
        <v>1.0774999999999999</v>
      </c>
      <c r="RZ856" s="7">
        <v>0.75728009259259255</v>
      </c>
      <c r="SA856" s="7">
        <v>0.30738425925925927</v>
      </c>
      <c r="SB856" s="7">
        <v>0.76729166666666671</v>
      </c>
      <c r="SC856" s="7">
        <v>0.87462962962962965</v>
      </c>
      <c r="SD856" s="7">
        <v>1.3324768518518519</v>
      </c>
      <c r="SE856" s="7">
        <v>0.27089120370370368</v>
      </c>
      <c r="SF856" s="7">
        <v>1.397002314814815</v>
      </c>
      <c r="SG856" s="7">
        <v>0.86038194444444449</v>
      </c>
      <c r="SH856" s="7">
        <v>1.4530439814814819</v>
      </c>
      <c r="SI856" s="7">
        <v>1.4849421296296299</v>
      </c>
      <c r="SJ856" s="7">
        <v>0.72092592592592597</v>
      </c>
      <c r="SK856" s="7">
        <v>1.0416087962962961</v>
      </c>
      <c r="SL856" s="7">
        <v>1.040266203703704</v>
      </c>
      <c r="SM856" s="7">
        <v>0.77521990740740743</v>
      </c>
      <c r="SN856" s="7">
        <v>0.44996527777777778</v>
      </c>
      <c r="SO856" s="7">
        <v>0.85319444444444448</v>
      </c>
      <c r="SP856" s="7">
        <v>0.44041666666666668</v>
      </c>
      <c r="SQ856" s="7">
        <v>0.39959490740740738</v>
      </c>
      <c r="SR856" s="7">
        <v>1.2109722222222219</v>
      </c>
      <c r="SS856" s="7">
        <v>0.40623842592592591</v>
      </c>
      <c r="ST856" s="7">
        <v>0.35223379629629631</v>
      </c>
      <c r="SU856" s="7">
        <v>0.19521990740740741</v>
      </c>
      <c r="SV856" s="7">
        <v>0.45743055555555562</v>
      </c>
      <c r="SW856" s="7">
        <v>0.77114583333333331</v>
      </c>
      <c r="SX856" s="7">
        <v>1.199583333333333</v>
      </c>
      <c r="SY856" s="7">
        <v>0.19348379629629631</v>
      </c>
      <c r="SZ856" s="7">
        <v>1.034097222222222</v>
      </c>
      <c r="TA856" s="7">
        <v>0.47306712962962971</v>
      </c>
      <c r="TB856" s="7">
        <v>1.588009259259259</v>
      </c>
      <c r="TC856" s="7">
        <v>0.63725694444444447</v>
      </c>
      <c r="TD856" s="7">
        <v>1.2429861111111109</v>
      </c>
      <c r="TE856" s="7">
        <v>1.5937731481481481</v>
      </c>
      <c r="TF856" s="7">
        <v>0.1889467592592593</v>
      </c>
      <c r="TG856" s="7">
        <v>1.111666666666667</v>
      </c>
      <c r="TH856" s="7">
        <v>0.31689814814814821</v>
      </c>
      <c r="TI856" s="7">
        <v>1.076261574074074</v>
      </c>
      <c r="TJ856" s="7">
        <v>1.023101851851852</v>
      </c>
      <c r="TK856" s="7">
        <v>1.5909374999999999</v>
      </c>
      <c r="TL856" s="7">
        <v>1.605983796296296</v>
      </c>
      <c r="TM856" s="7">
        <v>1.4778587962962959</v>
      </c>
      <c r="TN856" s="7">
        <v>0.78574074074074074</v>
      </c>
      <c r="TO856" s="7">
        <v>0.70663194444444444</v>
      </c>
      <c r="TP856" s="7">
        <v>1.198842592592593</v>
      </c>
      <c r="TQ856" s="7">
        <v>0.38760416666666669</v>
      </c>
      <c r="TR856" s="7">
        <v>0.88121527777777775</v>
      </c>
      <c r="TS856" s="7">
        <v>1.4218981481481481</v>
      </c>
      <c r="TT856" s="7">
        <v>0.2633449074074074</v>
      </c>
      <c r="TU856" s="7">
        <v>1.06693287037037</v>
      </c>
      <c r="TV856" s="7">
        <v>0.72936342592592596</v>
      </c>
      <c r="TW856" s="7">
        <v>0.22944444444444451</v>
      </c>
      <c r="TX856" s="7">
        <v>1.480763888888889</v>
      </c>
      <c r="TY856" s="7">
        <v>0.85894675925925923</v>
      </c>
      <c r="TZ856" s="7">
        <v>0.7308217592592593</v>
      </c>
      <c r="UA856" s="7">
        <v>1.3454745370370369</v>
      </c>
      <c r="UB856" s="7">
        <v>1.0667361111111111</v>
      </c>
      <c r="UC856" s="7">
        <v>0.5960185185185185</v>
      </c>
      <c r="UD856" s="7">
        <v>1.5899537037037039</v>
      </c>
      <c r="UE856" s="7">
        <v>1.333912037037037</v>
      </c>
      <c r="UF856" s="7">
        <v>0.88810185185185186</v>
      </c>
      <c r="UG856" s="7">
        <v>0.19320601851851851</v>
      </c>
      <c r="UH856" s="7">
        <v>1.2305555555555561</v>
      </c>
      <c r="UI856" s="7">
        <v>0.34408564814814813</v>
      </c>
      <c r="UJ856" s="7">
        <v>1.520914351851852</v>
      </c>
      <c r="UK856" s="7">
        <v>0.43402777777777779</v>
      </c>
      <c r="UL856" s="7">
        <v>0.24925925925925929</v>
      </c>
      <c r="UM856" s="7">
        <v>0.721099537037037</v>
      </c>
      <c r="UN856" s="7">
        <v>0.87378472222222225</v>
      </c>
      <c r="UO856" s="7">
        <v>0.87307870370370366</v>
      </c>
      <c r="UP856" s="7">
        <v>1.596087962962963</v>
      </c>
      <c r="UQ856" s="7">
        <v>1.447384259259259</v>
      </c>
      <c r="UR856" s="7">
        <v>1.4528356481481479</v>
      </c>
      <c r="US856" s="7">
        <v>1.4370486111111109</v>
      </c>
      <c r="UT856" s="7">
        <v>1.113206018518518</v>
      </c>
      <c r="UU856" s="7">
        <v>1.525717592592593</v>
      </c>
      <c r="UV856" s="7">
        <v>0.64483796296296292</v>
      </c>
      <c r="UW856" s="7">
        <v>0.81230324074074078</v>
      </c>
      <c r="UX856" s="7">
        <v>1.511585648148148</v>
      </c>
      <c r="UY856" s="7">
        <v>0.28796296296296298</v>
      </c>
      <c r="UZ856" s="7">
        <v>0.40994212962962961</v>
      </c>
      <c r="VA856" s="7">
        <v>1.105335648148148</v>
      </c>
      <c r="VB856" s="7">
        <v>0.88629629629629625</v>
      </c>
      <c r="VC856" s="7">
        <v>0.88546296296296301</v>
      </c>
      <c r="VD856" s="7">
        <v>0.88305555555555559</v>
      </c>
      <c r="VE856" s="7">
        <v>0.68133101851851852</v>
      </c>
      <c r="VF856" s="7">
        <v>1.4366203703703699</v>
      </c>
      <c r="VG856" s="7">
        <v>1.135983796296296</v>
      </c>
      <c r="VH856" s="7">
        <v>0.86356481481481484</v>
      </c>
      <c r="VI856" s="7">
        <v>0.1942939814814815</v>
      </c>
      <c r="VJ856" s="7">
        <v>0.46340277777777777</v>
      </c>
      <c r="VK856" s="7">
        <v>0.76156250000000003</v>
      </c>
      <c r="VL856" s="7">
        <v>0.96278935185185188</v>
      </c>
      <c r="VM856" s="7">
        <v>0.3744675925925926</v>
      </c>
      <c r="VN856" s="7">
        <v>0.79620370370370375</v>
      </c>
      <c r="VO856" s="7">
        <v>0.1900462962962963</v>
      </c>
      <c r="VP856" s="7">
        <v>0.19210648148148149</v>
      </c>
      <c r="VQ856" s="7">
        <v>0.96474537037037034</v>
      </c>
      <c r="VR856" s="7">
        <v>0.81399305555555557</v>
      </c>
      <c r="VS856" s="7">
        <v>0.17630787037037041</v>
      </c>
      <c r="VT856" s="7">
        <v>1.476990740740741</v>
      </c>
      <c r="VU856" s="7">
        <v>1.2859027777777781</v>
      </c>
      <c r="VV856" s="7">
        <v>1.1119212962962961</v>
      </c>
      <c r="VW856" s="7">
        <v>1.4795254629629631</v>
      </c>
      <c r="VX856" s="7">
        <v>0.41458333333333341</v>
      </c>
      <c r="VY856" s="7">
        <v>1.103055555555555</v>
      </c>
      <c r="VZ856" s="7">
        <v>1.0407060185185191</v>
      </c>
      <c r="WA856" s="7">
        <v>0.28635416666666669</v>
      </c>
      <c r="WB856" s="7">
        <v>0.19697916666666671</v>
      </c>
      <c r="WC856" s="7">
        <v>0.44546296296296289</v>
      </c>
      <c r="WD856" s="7">
        <v>0.44497685185185187</v>
      </c>
      <c r="WE856" s="7">
        <v>1.104953703703704</v>
      </c>
      <c r="WF856" s="7">
        <v>1.6019444444444439</v>
      </c>
      <c r="WG856" s="7">
        <v>1.022407407407407</v>
      </c>
      <c r="WH856" s="7">
        <v>0.2474537037037037</v>
      </c>
      <c r="WI856" s="7">
        <v>1.578796296296296</v>
      </c>
      <c r="WJ856" s="7">
        <v>0.71217592592592593</v>
      </c>
      <c r="WK856" s="7">
        <v>1.5262615740740739</v>
      </c>
      <c r="WL856" s="7">
        <v>1.4718287037037041</v>
      </c>
      <c r="WM856" s="7">
        <v>1.5176620370370371</v>
      </c>
      <c r="WN856" s="7">
        <v>0.87769675925925927</v>
      </c>
      <c r="WO856" s="7">
        <v>1.482303240740741</v>
      </c>
      <c r="WP856" s="7">
        <v>1.478819444444444</v>
      </c>
      <c r="WQ856" s="7">
        <v>1.476319444444445</v>
      </c>
      <c r="WR856" s="7">
        <v>1.1729513888888889</v>
      </c>
      <c r="WS856" s="7">
        <v>0.1988773148148148</v>
      </c>
      <c r="WT856" s="7">
        <v>1.353321759259259</v>
      </c>
      <c r="WU856" s="7">
        <v>1.582719907407407</v>
      </c>
      <c r="WV856" s="7">
        <v>1.361574074074074</v>
      </c>
      <c r="WW856" s="7">
        <v>1.0905092592592589</v>
      </c>
      <c r="WX856" s="7">
        <v>1.355613425925926</v>
      </c>
      <c r="WY856" s="7">
        <v>1.0783333333333329</v>
      </c>
      <c r="WZ856" s="7">
        <v>0.81328703703703709</v>
      </c>
      <c r="XA856" s="7">
        <v>1.4771759259259261</v>
      </c>
      <c r="XB856" s="7">
        <v>1.276331018518519</v>
      </c>
      <c r="XC856" s="7">
        <v>1.5401041666666671</v>
      </c>
      <c r="XD856" s="7">
        <v>0.983912037037037</v>
      </c>
      <c r="XE856" s="7">
        <v>1.4097222222222219E-2</v>
      </c>
      <c r="XF856" s="7">
        <v>0.85138888888888886</v>
      </c>
      <c r="XG856" s="7">
        <v>1.441875</v>
      </c>
      <c r="XH856" s="7">
        <v>1.058020833333333</v>
      </c>
      <c r="XI856" s="7">
        <v>1.351284722222222</v>
      </c>
      <c r="XJ856" s="7">
        <v>0.70499999999999996</v>
      </c>
      <c r="XK856" s="7">
        <v>1.4925347222222221</v>
      </c>
      <c r="XL856" s="7">
        <v>0.18873842592592591</v>
      </c>
      <c r="XM856" s="7">
        <v>1.494155092592593</v>
      </c>
      <c r="XN856" s="7">
        <v>0.44670138888888888</v>
      </c>
      <c r="XO856" s="7">
        <v>1.2146643518518521</v>
      </c>
      <c r="XP856" s="7">
        <v>1.024594907407407</v>
      </c>
      <c r="XQ856" s="7">
        <v>1.097523148148148</v>
      </c>
      <c r="XR856" s="7">
        <v>1.105231481481481</v>
      </c>
      <c r="XS856" s="7">
        <v>0.41753472222222221</v>
      </c>
      <c r="XT856" s="7">
        <v>1.223993055555556</v>
      </c>
      <c r="XU856" s="7">
        <v>0.2189699074074074</v>
      </c>
      <c r="XV856" s="7">
        <v>0.63520833333333337</v>
      </c>
      <c r="XW856" s="7">
        <v>0.31793981481481481</v>
      </c>
      <c r="XX856" s="7">
        <v>0.80582175925925925</v>
      </c>
      <c r="XY856" s="7">
        <v>0.85784722222222221</v>
      </c>
      <c r="XZ856" s="7">
        <v>0.7086689814814815</v>
      </c>
      <c r="YA856" s="7">
        <v>0.80109953703703707</v>
      </c>
      <c r="YB856" s="7">
        <v>0.17699074074074081</v>
      </c>
      <c r="YC856" s="7">
        <v>0.189849537037037</v>
      </c>
      <c r="YD856" s="7">
        <v>0.26371527777777781</v>
      </c>
      <c r="YE856" s="7">
        <v>1.0966319444444439</v>
      </c>
      <c r="YF856" s="7">
        <v>1.278148148148148</v>
      </c>
      <c r="YG856" s="7">
        <v>1.0696990740740739</v>
      </c>
      <c r="YH856" s="7">
        <v>0.86390046296296297</v>
      </c>
      <c r="YI856" s="7">
        <v>1.003981481481482</v>
      </c>
      <c r="YJ856" s="7">
        <v>0.21094907407407409</v>
      </c>
      <c r="YK856" s="7">
        <v>1.4821527777777781</v>
      </c>
      <c r="YL856" s="7">
        <v>1.109386574074074</v>
      </c>
      <c r="YM856" s="7">
        <v>1.3346296296296301</v>
      </c>
      <c r="YN856" s="7">
        <v>1.3911689814814809</v>
      </c>
      <c r="YO856" s="7">
        <v>1.2585532407407409</v>
      </c>
      <c r="YP856" s="7">
        <v>0.215787037037037</v>
      </c>
      <c r="YQ856" s="7">
        <v>1.285381944444445</v>
      </c>
      <c r="YR856" s="7">
        <v>0.20561342592592591</v>
      </c>
      <c r="YS856" s="7">
        <v>0.18413194444444439</v>
      </c>
      <c r="YT856" s="7">
        <v>0.42141203703703711</v>
      </c>
      <c r="YU856" s="7">
        <v>1.023148148148148E-2</v>
      </c>
      <c r="YV856" s="7">
        <v>0.19120370370370371</v>
      </c>
      <c r="YW856" s="7">
        <v>1.47681712962963</v>
      </c>
      <c r="YX856" s="7">
        <v>0.45319444444444451</v>
      </c>
      <c r="YY856" s="7">
        <v>1.2141898148148149</v>
      </c>
      <c r="YZ856" s="7">
        <v>1.4709027777777779</v>
      </c>
      <c r="ZA856" s="7">
        <v>0.76172453703703702</v>
      </c>
      <c r="ZB856" s="7">
        <v>0.19896990740740739</v>
      </c>
      <c r="ZC856" s="7">
        <v>0.5461921296296296</v>
      </c>
      <c r="ZD856" s="7">
        <v>1.474814814814815</v>
      </c>
      <c r="ZE856" s="7">
        <v>1.4739699074074071</v>
      </c>
      <c r="ZF856" s="7">
        <v>1.554699074074074</v>
      </c>
      <c r="ZG856" s="7">
        <v>1.598541666666667</v>
      </c>
      <c r="ZH856" s="5" t="s">
        <v>1001</v>
      </c>
      <c r="ZI856" s="7">
        <v>0.76214120370370375</v>
      </c>
      <c r="ZJ856" s="7">
        <v>1.433622685185185</v>
      </c>
      <c r="ZK856" s="7">
        <v>1.004039351851852</v>
      </c>
      <c r="ZL856" s="7">
        <v>0.21995370370370371</v>
      </c>
      <c r="ZM856" s="7">
        <v>1.0566898148148149</v>
      </c>
      <c r="ZN856" s="7">
        <v>0.18431712962962959</v>
      </c>
      <c r="ZO856" s="7">
        <v>1.4719097222222219</v>
      </c>
      <c r="ZP856" s="7">
        <v>0.45543981481481483</v>
      </c>
      <c r="ZQ856" s="7">
        <v>0.75944444444444448</v>
      </c>
      <c r="ZR856" s="7">
        <v>0.8565625</v>
      </c>
      <c r="ZS856" s="7">
        <v>1.4401388888888891</v>
      </c>
      <c r="ZT856" s="7">
        <v>0.23594907407407409</v>
      </c>
      <c r="ZU856" s="7">
        <v>0.18759259259259259</v>
      </c>
      <c r="ZV856" s="7">
        <v>1.274189814814815</v>
      </c>
      <c r="ZW856" s="7">
        <v>1.2922916666666671</v>
      </c>
      <c r="ZX856" s="7">
        <v>1.4720717592592589</v>
      </c>
      <c r="ZY856" s="7">
        <v>0.42062500000000003</v>
      </c>
      <c r="ZZ856" s="7">
        <v>1.252280092592593</v>
      </c>
      <c r="AAA856" s="7">
        <v>0.18785879629629629</v>
      </c>
      <c r="AAB856" s="7">
        <v>1.4760185185185191</v>
      </c>
      <c r="AAC856" s="7">
        <v>0.73049768518518521</v>
      </c>
      <c r="AAD856" s="7">
        <v>1.42755787037037</v>
      </c>
      <c r="AAE856" s="7">
        <v>0.40478009259259262</v>
      </c>
      <c r="AAF856" s="7">
        <v>0.87752314814814814</v>
      </c>
      <c r="AAG856" s="7">
        <v>0.37520833333333331</v>
      </c>
      <c r="AAH856" s="7">
        <v>1.2975578703703701</v>
      </c>
      <c r="AAI856" s="7">
        <v>0.17914351851851851</v>
      </c>
      <c r="AAJ856" s="7">
        <v>1.421967592592593</v>
      </c>
      <c r="AAK856" s="7">
        <v>1.232256944444444</v>
      </c>
      <c r="AAL856" s="7">
        <v>0.80730324074074078</v>
      </c>
      <c r="AAM856" s="7">
        <v>1.3601851851851849</v>
      </c>
      <c r="AAN856" s="7">
        <v>1.285231481481482</v>
      </c>
      <c r="AAO856" s="7">
        <v>1.364502314814815</v>
      </c>
      <c r="AAP856" s="7">
        <v>1.181701388888889</v>
      </c>
      <c r="AAQ856" s="7">
        <v>0.25646990740740738</v>
      </c>
      <c r="AAR856" s="7">
        <v>0.6284953703703704</v>
      </c>
      <c r="AAS856" s="7">
        <v>1.6621643518518521</v>
      </c>
      <c r="AAT856" s="7">
        <v>1.3558101851851849</v>
      </c>
      <c r="AAU856" s="7">
        <v>1.3573263888888889</v>
      </c>
      <c r="AAV856" s="7">
        <v>0.23273148148148151</v>
      </c>
      <c r="AAW856" s="7">
        <v>1.552175925925926</v>
      </c>
      <c r="AAX856" s="7">
        <v>0.25874999999999998</v>
      </c>
      <c r="AAY856" s="7">
        <v>0.51298611111111114</v>
      </c>
      <c r="AAZ856" s="7">
        <v>1.483391203703704</v>
      </c>
      <c r="ABA856" s="7">
        <v>1.4793634259259261</v>
      </c>
      <c r="ABB856" s="7">
        <v>1.5820370370370369</v>
      </c>
      <c r="ABC856" s="7">
        <v>1.115069444444444</v>
      </c>
      <c r="ABD856" s="7">
        <v>1.311076388888889</v>
      </c>
      <c r="ABE856" s="7">
        <v>0.43537037037037041</v>
      </c>
      <c r="ABF856" s="7">
        <v>0.17353009259259261</v>
      </c>
      <c r="ABG856" s="7">
        <v>0.1877314814814815</v>
      </c>
      <c r="ABH856" s="7">
        <v>0.67856481481481479</v>
      </c>
      <c r="ABI856" s="7">
        <v>1.398159722222222</v>
      </c>
      <c r="ABJ856" s="7">
        <v>0.51457175925925924</v>
      </c>
      <c r="ABK856" s="7">
        <v>1.21287037037037</v>
      </c>
      <c r="ABL856" s="7">
        <v>0.17674768518518519</v>
      </c>
      <c r="ABM856" s="7">
        <v>0.70678240740740739</v>
      </c>
      <c r="ABN856" s="7">
        <v>0.1943171296296296</v>
      </c>
      <c r="ABO856" s="7">
        <v>0.42266203703703698</v>
      </c>
      <c r="ABP856" s="7">
        <v>0.36190972222222217</v>
      </c>
      <c r="ABQ856" s="7">
        <v>0.70601851851851849</v>
      </c>
      <c r="ABR856" s="7">
        <v>1.343090277777778</v>
      </c>
      <c r="ABS856" s="7">
        <v>1.5889004629629631</v>
      </c>
      <c r="ABT856" s="7">
        <v>0.17025462962962959</v>
      </c>
      <c r="ABU856" s="7">
        <v>0.72525462962962961</v>
      </c>
      <c r="ABV856" s="7">
        <v>0.55185185185185182</v>
      </c>
      <c r="ABW856" s="7">
        <v>1.3029745370370369</v>
      </c>
      <c r="ABX856" s="7">
        <v>0.42826388888888889</v>
      </c>
      <c r="ABY856" s="7">
        <v>1.4827430555555561</v>
      </c>
      <c r="ABZ856" s="7">
        <v>0.42769675925925932</v>
      </c>
      <c r="ACA856" s="7">
        <v>0.17712962962962961</v>
      </c>
      <c r="ACB856" s="7">
        <v>1.297523148148148</v>
      </c>
      <c r="ACC856" s="7">
        <v>1.225069444444445</v>
      </c>
      <c r="ACD856" s="7">
        <v>1.368530092592593</v>
      </c>
      <c r="ACE856" s="7">
        <v>0.95111111111111113</v>
      </c>
      <c r="ACF856" s="7">
        <v>1.233009259259259</v>
      </c>
      <c r="ACG856" s="7">
        <v>1.2484953703703701</v>
      </c>
      <c r="ACH856" s="7">
        <v>1.0754050925925931</v>
      </c>
      <c r="ACI856" s="7">
        <v>0.44312499999999999</v>
      </c>
      <c r="ACJ856" s="7">
        <v>1.355324074074074</v>
      </c>
      <c r="ACK856" s="7">
        <v>1.316608796296296</v>
      </c>
      <c r="ACL856" s="7">
        <v>0.95277777777777772</v>
      </c>
      <c r="ACM856" s="7">
        <v>0.18942129629629631</v>
      </c>
      <c r="ACN856" s="7">
        <v>0.44196759259259261</v>
      </c>
      <c r="ACO856" s="7">
        <v>1.2249537037037039</v>
      </c>
      <c r="ACP856" s="7">
        <v>1.083506944444445</v>
      </c>
      <c r="ACQ856" s="7">
        <v>0.5434606481481481</v>
      </c>
      <c r="ACR856" s="7">
        <v>0.76049768518518523</v>
      </c>
      <c r="ACS856" s="7">
        <v>0.1832407407407407</v>
      </c>
      <c r="ACT856" s="7">
        <v>0.7280092592592593</v>
      </c>
      <c r="ACU856" s="7">
        <v>1.221539351851852</v>
      </c>
      <c r="ACV856" s="7">
        <v>0.43344907407407413</v>
      </c>
      <c r="ACW856" s="7">
        <v>1.2371875000000001</v>
      </c>
      <c r="ACX856" s="7">
        <v>1.0245486111111111</v>
      </c>
      <c r="ACY856" s="7">
        <v>1.225543981481481</v>
      </c>
      <c r="ACZ856" s="7">
        <v>0.84740740740740739</v>
      </c>
      <c r="ADA856" s="7">
        <v>9.8854166666666674E-2</v>
      </c>
      <c r="ADB856" s="7">
        <v>0.87190972222222218</v>
      </c>
      <c r="ADC856" s="7">
        <v>0.88850694444444445</v>
      </c>
      <c r="ADD856" s="7">
        <v>1.0285185185185191</v>
      </c>
      <c r="ADE856" s="7">
        <v>0.66422453703703699</v>
      </c>
      <c r="ADF856" s="7">
        <v>0.74124999999999996</v>
      </c>
      <c r="ADG856" s="7">
        <v>0.38197916666666659</v>
      </c>
      <c r="ADH856" s="7">
        <v>0.29118055555555561</v>
      </c>
      <c r="ADI856" s="7">
        <v>0.70336805555555559</v>
      </c>
      <c r="ADJ856" s="7">
        <v>0.68395833333333333</v>
      </c>
      <c r="ADK856" s="7">
        <v>0.69952546296296292</v>
      </c>
      <c r="ADL856" s="7">
        <v>0.1693402777777778</v>
      </c>
      <c r="ADM856" s="7">
        <v>0.20173611111111109</v>
      </c>
      <c r="ADN856" s="7">
        <v>0.24526620370370369</v>
      </c>
      <c r="ADO856" s="7">
        <v>0.43012731481481481</v>
      </c>
      <c r="ADP856" s="7">
        <v>0.1917824074074074</v>
      </c>
      <c r="ADQ856" s="7">
        <v>0.40387731481481481</v>
      </c>
      <c r="ADR856" s="7">
        <v>0.41525462962962961</v>
      </c>
      <c r="ADS856" s="7">
        <v>0.32450231481481479</v>
      </c>
      <c r="ADT856" s="7">
        <v>0.22160879629629629</v>
      </c>
      <c r="ADU856" s="7">
        <v>0.72802083333333334</v>
      </c>
      <c r="ADV856" s="7">
        <v>0.42791666666666672</v>
      </c>
      <c r="ADW856" s="7">
        <v>0.43843749999999998</v>
      </c>
      <c r="ADX856" s="7">
        <v>0.41016203703703702</v>
      </c>
      <c r="ADY856" s="7">
        <v>0.27855324074074073</v>
      </c>
      <c r="ADZ856" s="7">
        <v>0.2823148148148148</v>
      </c>
      <c r="AEA856" s="7">
        <v>1.0746990740740741</v>
      </c>
      <c r="AEB856" s="7">
        <v>1.2918171296296299</v>
      </c>
      <c r="AEC856" s="7">
        <v>0.1928009259259259</v>
      </c>
      <c r="AED856" s="7">
        <v>0.23935185185185179</v>
      </c>
      <c r="AEE856" s="7">
        <v>0.40884259259259259</v>
      </c>
      <c r="AEF856" s="7">
        <v>0.18940972222222219</v>
      </c>
      <c r="AEG856" s="7">
        <v>0.40734953703703702</v>
      </c>
      <c r="AEH856" s="7">
        <v>0.46333333333333332</v>
      </c>
      <c r="AEI856" s="7">
        <v>0.29984953703703698</v>
      </c>
      <c r="AEJ856" s="7">
        <v>0.1951157407407407</v>
      </c>
      <c r="AEK856" s="7">
        <v>0.46761574074074069</v>
      </c>
      <c r="AEL856" s="7">
        <v>0.24538194444444439</v>
      </c>
      <c r="AEM856" s="7">
        <v>1.330648148148148</v>
      </c>
      <c r="AEN856" s="7">
        <v>1.2148611111111109</v>
      </c>
      <c r="AEO856" s="7">
        <v>1.108680555555555</v>
      </c>
      <c r="AEP856" s="7">
        <v>1.464537037037037</v>
      </c>
      <c r="AEQ856" s="7">
        <v>0.23946759259259259</v>
      </c>
      <c r="AER856" s="7">
        <v>1.409699074074074</v>
      </c>
      <c r="AES856" s="7">
        <v>0.7053356481481482</v>
      </c>
      <c r="AET856" s="7">
        <v>0.86104166666666671</v>
      </c>
      <c r="AEU856" s="7">
        <v>1.0918749999999999</v>
      </c>
      <c r="AEV856" s="7">
        <v>1.483368055555556</v>
      </c>
      <c r="AEW856" s="7">
        <v>1.2378472222222221</v>
      </c>
      <c r="AEX856" s="7">
        <v>0.71568287037037037</v>
      </c>
      <c r="AEY856" s="7">
        <v>0.78009259259259256</v>
      </c>
      <c r="AEZ856" s="7">
        <v>1.355347222222222</v>
      </c>
      <c r="AFA856" s="7">
        <v>0.19773148148148151</v>
      </c>
      <c r="AFB856" s="7">
        <v>0.86804398148148143</v>
      </c>
      <c r="AFC856" s="7">
        <v>0.88045138888888885</v>
      </c>
      <c r="AFD856" s="7">
        <v>1.110902777777778</v>
      </c>
      <c r="AFE856" s="7">
        <v>1.0701736111111111</v>
      </c>
      <c r="AFF856" s="7">
        <v>1.032118055555556</v>
      </c>
      <c r="AFG856" s="7">
        <v>1.588877314814815</v>
      </c>
      <c r="AFH856" s="7">
        <v>1.133518518518519</v>
      </c>
      <c r="AFI856" s="7">
        <v>0.19074074074074071</v>
      </c>
      <c r="AFJ856" s="7">
        <v>0.72292824074074069</v>
      </c>
      <c r="AFK856" s="7">
        <v>0.28130787037037042</v>
      </c>
      <c r="AFL856" s="7">
        <v>1.5971643518518519</v>
      </c>
      <c r="AFM856" s="7">
        <v>0.43398148148148152</v>
      </c>
      <c r="AFN856" s="7">
        <v>1.3478125000000001</v>
      </c>
      <c r="AFO856" s="7">
        <v>1.4606481481481479</v>
      </c>
      <c r="AFP856" s="7">
        <v>0.1903009259259259</v>
      </c>
      <c r="AFQ856" s="7">
        <v>0.89802083333333338</v>
      </c>
      <c r="AFR856" s="7">
        <v>1.217719907407407</v>
      </c>
      <c r="AFS856" s="7">
        <v>0.35836805555555562</v>
      </c>
      <c r="AFT856" s="7">
        <v>0.61018518518518516</v>
      </c>
      <c r="AFU856" s="7">
        <v>0.60165509259259264</v>
      </c>
      <c r="AFV856" s="7">
        <v>0.75557870370370372</v>
      </c>
      <c r="AFW856" s="7">
        <v>1.2684259259259261</v>
      </c>
      <c r="AFX856" s="5" t="s">
        <v>1001</v>
      </c>
      <c r="AFY856" s="7">
        <v>0.94473379629629628</v>
      </c>
      <c r="AFZ856" s="7">
        <v>0.99003472222222222</v>
      </c>
      <c r="AGA856" s="7">
        <v>1.5414583333333329</v>
      </c>
      <c r="AGB856" s="7">
        <v>1.042395833333333</v>
      </c>
      <c r="AGC856" s="7">
        <v>0.6731018518518519</v>
      </c>
      <c r="AGD856" s="7">
        <v>1.1451851851851851</v>
      </c>
      <c r="AGE856" s="7">
        <v>1.0117129629629631</v>
      </c>
      <c r="AGF856" s="7">
        <v>1.298564814814815</v>
      </c>
      <c r="AGG856" s="7">
        <v>1.4871180555555561</v>
      </c>
      <c r="AGH856" s="7">
        <v>1.4789467592592589</v>
      </c>
      <c r="AGI856" s="7">
        <v>1.2299768518518519</v>
      </c>
      <c r="AGJ856" s="7">
        <v>0.84459490740740739</v>
      </c>
      <c r="AGK856" s="7">
        <v>0.39773148148148152</v>
      </c>
      <c r="AGL856" s="7">
        <v>1.0814236111111111</v>
      </c>
      <c r="AGM856" s="7">
        <v>1.5071759259259261</v>
      </c>
      <c r="AGN856" s="7">
        <v>1.348518518518518</v>
      </c>
      <c r="AGO856" s="7">
        <v>0.76321759259259259</v>
      </c>
      <c r="AGP856" s="7">
        <v>1.264050925925926</v>
      </c>
      <c r="AGQ856" s="7">
        <v>1.4792129629629629</v>
      </c>
      <c r="AGR856" s="7">
        <v>0.41309027777777779</v>
      </c>
      <c r="AGS856" s="7">
        <v>1.433668981481482</v>
      </c>
      <c r="AGT856" s="7">
        <v>1.8090277777777782E-2</v>
      </c>
      <c r="AGU856" s="7">
        <v>0.21249999999999999</v>
      </c>
      <c r="AGV856" s="7">
        <v>1.4056828703703701</v>
      </c>
      <c r="AGW856" s="7">
        <v>0.71872685185185181</v>
      </c>
      <c r="AGX856" s="7">
        <v>1.104189814814815</v>
      </c>
      <c r="AGY856" s="7">
        <v>1.4275</v>
      </c>
      <c r="AGZ856" s="7">
        <v>1.449293981481482</v>
      </c>
      <c r="AHA856" s="7">
        <v>1.2886921296296301</v>
      </c>
      <c r="AHB856" s="7">
        <v>1.5706134259259259</v>
      </c>
      <c r="AHC856" s="7">
        <v>1.2025578703703701</v>
      </c>
      <c r="AHD856" s="7">
        <v>0.28715277777777781</v>
      </c>
      <c r="AHE856" s="7">
        <v>0.19958333333333331</v>
      </c>
      <c r="AHF856" s="7">
        <v>0.24494212962962961</v>
      </c>
      <c r="AHG856" s="7">
        <v>0.24402777777777779</v>
      </c>
      <c r="AHH856" s="7">
        <v>0.76056712962962958</v>
      </c>
      <c r="AHI856" s="7">
        <v>1.0578125</v>
      </c>
      <c r="AHJ856" s="7">
        <v>0.76960648148148147</v>
      </c>
      <c r="AHK856" s="7">
        <v>1.477314814814815</v>
      </c>
      <c r="AHL856" s="7">
        <v>1.4567129629629629</v>
      </c>
      <c r="AHM856" s="7">
        <v>1.2441898148148149</v>
      </c>
      <c r="AHN856" s="7">
        <v>0.75767361111111109</v>
      </c>
      <c r="AHO856" s="7">
        <v>0.44496527777777778</v>
      </c>
      <c r="AHP856" s="7">
        <v>0.20363425925925929</v>
      </c>
      <c r="AHQ856" s="7">
        <v>0.63694444444444442</v>
      </c>
      <c r="AHR856" s="7">
        <v>1.093414351851852</v>
      </c>
      <c r="AHS856" s="7">
        <v>1.3124768518518519</v>
      </c>
      <c r="AHT856" s="7">
        <v>1.165208333333333</v>
      </c>
      <c r="AHU856" s="7">
        <v>1.4764814814814819</v>
      </c>
      <c r="AHV856" s="7">
        <v>0.8155324074074074</v>
      </c>
      <c r="AHW856" s="7">
        <v>0.19439814814814821</v>
      </c>
      <c r="AHX856" s="7">
        <v>1.2803472222222221</v>
      </c>
      <c r="AHY856" s="7">
        <v>1.3804861111111111</v>
      </c>
      <c r="AHZ856" s="7">
        <v>0.38844907407407409</v>
      </c>
      <c r="AIA856" s="7">
        <v>1.4567129629629629</v>
      </c>
      <c r="AIB856" s="7">
        <v>1.228136574074074</v>
      </c>
      <c r="AIC856" s="7">
        <v>1.478506944444445</v>
      </c>
      <c r="AID856" s="7">
        <v>0.31785879629629632</v>
      </c>
      <c r="AIE856" s="7">
        <v>0.26881944444444439</v>
      </c>
      <c r="AIF856" s="7">
        <v>0.87292824074074071</v>
      </c>
      <c r="AIG856" s="7">
        <v>0.36377314814814821</v>
      </c>
      <c r="AIH856" s="7">
        <v>0.92579861111111106</v>
      </c>
      <c r="AII856" s="7">
        <v>0.19116898148148151</v>
      </c>
      <c r="AIJ856" s="7">
        <v>0.34635416666666669</v>
      </c>
      <c r="AIK856" s="7">
        <v>0.76253472222222218</v>
      </c>
      <c r="AIL856" s="7">
        <v>1.4778009259259259</v>
      </c>
      <c r="AIM856" s="7">
        <v>0.42060185185185178</v>
      </c>
      <c r="AIN856" s="7">
        <v>1.475868055555555</v>
      </c>
      <c r="AIO856" s="7">
        <v>0.17802083333333329</v>
      </c>
      <c r="AIP856" s="7">
        <v>1.420729166666667</v>
      </c>
      <c r="AIQ856" s="7">
        <v>0.4494097222222222</v>
      </c>
      <c r="AIR856" s="7">
        <v>1.120717592592593</v>
      </c>
      <c r="AIS856" s="7">
        <v>0.19562499999999999</v>
      </c>
      <c r="AIT856" s="7">
        <v>0.43538194444444439</v>
      </c>
      <c r="AIU856" s="7">
        <v>0.63208333333333333</v>
      </c>
      <c r="AIV856" s="7">
        <v>0.2175347222222222</v>
      </c>
      <c r="AIW856" s="7">
        <v>0.78144675925925922</v>
      </c>
      <c r="AIX856" s="7">
        <v>0.14122685185185191</v>
      </c>
      <c r="AIY856" s="7">
        <v>1.4584490740740741</v>
      </c>
      <c r="AIZ856" s="7">
        <v>1.358043981481482</v>
      </c>
      <c r="AJA856" s="7">
        <v>0.27284722222222219</v>
      </c>
      <c r="AJB856" s="7">
        <v>0.22275462962962961</v>
      </c>
      <c r="AJC856" s="7">
        <v>0.74576388888888889</v>
      </c>
      <c r="AJD856" s="7">
        <v>1.480439814814815</v>
      </c>
      <c r="AJE856" s="7">
        <v>1.3691782407407409</v>
      </c>
      <c r="AJF856" s="7">
        <v>0.41866898148148152</v>
      </c>
      <c r="AJG856" s="7">
        <v>1.582002314814815</v>
      </c>
      <c r="AJH856" s="7">
        <v>1.1079166666666671</v>
      </c>
      <c r="AJI856" s="7">
        <v>1.2236342592592591</v>
      </c>
      <c r="AJJ856" s="7">
        <v>1.5550462962962961</v>
      </c>
      <c r="AJK856" s="7">
        <v>1.4751157407407409</v>
      </c>
      <c r="AJL856" s="7">
        <v>1.3503125</v>
      </c>
      <c r="AJM856" s="7">
        <v>1.5169328703703699</v>
      </c>
      <c r="AJN856" s="7">
        <v>1.22630787037037</v>
      </c>
      <c r="AJO856" s="7">
        <v>0.97631944444444441</v>
      </c>
      <c r="AJP856" s="7">
        <v>0.39239583333333328</v>
      </c>
      <c r="AJQ856" s="7">
        <v>1.123055555555555</v>
      </c>
      <c r="AJR856" s="7">
        <v>1.1002546296296301</v>
      </c>
      <c r="AJS856" s="7">
        <v>1.1044444444444439</v>
      </c>
      <c r="AJT856" s="7">
        <v>1.4762500000000001</v>
      </c>
      <c r="AJU856" s="7">
        <v>1.40193287037037</v>
      </c>
      <c r="AJV856" s="7">
        <v>1.469907407407407</v>
      </c>
      <c r="AJW856" s="7">
        <v>1.1055208333333331</v>
      </c>
      <c r="AJX856" s="7">
        <v>1.2232523148148149</v>
      </c>
      <c r="AJY856" s="7">
        <v>0.88424768518518515</v>
      </c>
      <c r="AJZ856" s="7">
        <v>0.1865046296296296</v>
      </c>
      <c r="AKA856" s="7">
        <v>0.89385416666666662</v>
      </c>
      <c r="AKB856" s="7">
        <v>0.92679398148148151</v>
      </c>
      <c r="AKC856" s="7">
        <v>1.5313888888888889</v>
      </c>
      <c r="AKD856" s="7">
        <v>1.517708333333333</v>
      </c>
      <c r="AKE856" s="7">
        <v>0.28437499999999999</v>
      </c>
      <c r="AKF856" s="7">
        <v>1.099305555555556</v>
      </c>
      <c r="AKG856" s="7">
        <v>1.2453472222222219</v>
      </c>
      <c r="AKH856" s="7">
        <v>1.476550925925926</v>
      </c>
      <c r="AKI856" s="7">
        <v>1.478576388888889</v>
      </c>
      <c r="AKJ856" s="7">
        <v>1.3959027777777779</v>
      </c>
      <c r="AKK856" s="7">
        <v>0.43333333333333329</v>
      </c>
      <c r="AKL856" s="7">
        <v>0.29373842592592592</v>
      </c>
      <c r="AKM856" s="7">
        <v>1.2058796296296299</v>
      </c>
      <c r="AKN856" s="7">
        <v>0.44060185185185191</v>
      </c>
      <c r="AKO856" s="7">
        <v>0.19471064814814809</v>
      </c>
      <c r="AKP856" s="7">
        <v>1.440856481481481</v>
      </c>
      <c r="AKQ856" s="7">
        <v>1.5857523148148149</v>
      </c>
      <c r="AKR856" s="7">
        <v>1.1059143518518519</v>
      </c>
      <c r="AKS856" s="7">
        <v>1.3567824074074071</v>
      </c>
      <c r="AKT856" s="7">
        <v>1.4806250000000001</v>
      </c>
      <c r="AKU856" s="7">
        <v>0.19016203703703699</v>
      </c>
      <c r="AKV856" s="7">
        <v>0.79989583333333336</v>
      </c>
      <c r="AKW856" s="7">
        <v>0.74144675925925929</v>
      </c>
      <c r="AKX856" s="7">
        <v>1.31275462962963</v>
      </c>
      <c r="AKY856" s="7">
        <v>1.4348611111111109</v>
      </c>
      <c r="AKZ856" s="7">
        <v>1.3132407407407409</v>
      </c>
      <c r="ALA856" s="7">
        <v>1.2330671296296301</v>
      </c>
      <c r="ALB856" s="7">
        <v>0.89429398148148154</v>
      </c>
      <c r="ALC856" s="7">
        <v>0.44913194444444438</v>
      </c>
      <c r="ALD856" s="7">
        <v>1.553113425925926</v>
      </c>
      <c r="ALE856" s="7">
        <v>0.73427083333333332</v>
      </c>
      <c r="ALF856" s="7">
        <v>1.173993055555556</v>
      </c>
      <c r="ALG856" s="7">
        <v>0.60093750000000001</v>
      </c>
      <c r="ALH856" s="7">
        <v>1.477546296296296</v>
      </c>
      <c r="ALI856" s="7">
        <v>0.1896990740740741</v>
      </c>
      <c r="ALJ856" s="7">
        <v>1.257800925925926</v>
      </c>
      <c r="ALK856" s="7">
        <v>0.46747685185185178</v>
      </c>
      <c r="ALL856" s="7">
        <v>0.18641203703703699</v>
      </c>
      <c r="ALM856" s="7">
        <v>0.21729166666666669</v>
      </c>
    </row>
    <row r="857" spans="1:1001" x14ac:dyDescent="0.45">
      <c r="A857" s="1" t="s">
        <v>856</v>
      </c>
      <c r="B857" s="6">
        <v>0.26624999999999999</v>
      </c>
      <c r="C857" s="6">
        <v>0.69605324074074071</v>
      </c>
      <c r="D857" s="6">
        <v>0.52165509259259257</v>
      </c>
      <c r="E857" s="6">
        <v>0.69746527777777778</v>
      </c>
      <c r="F857" s="7">
        <v>1.2305671296296301</v>
      </c>
      <c r="G857" s="6">
        <v>0.75974537037037038</v>
      </c>
      <c r="H857" s="6">
        <v>0.47472222222222221</v>
      </c>
      <c r="I857" s="6">
        <v>1.32818287037037</v>
      </c>
      <c r="J857" s="6">
        <v>0.54479166666666667</v>
      </c>
      <c r="K857" s="7">
        <v>0.63450231481481478</v>
      </c>
      <c r="L857" s="6">
        <v>0.20158564814814811</v>
      </c>
      <c r="M857" s="6">
        <v>0.71018518518518514</v>
      </c>
      <c r="N857" s="6">
        <v>0.95878472222222222</v>
      </c>
      <c r="O857" s="6">
        <v>0.27232638888888888</v>
      </c>
      <c r="P857" s="7">
        <v>0.95923611111111107</v>
      </c>
      <c r="Q857" s="6">
        <v>0.85543981481481479</v>
      </c>
      <c r="R857" s="6">
        <v>0.22760416666666669</v>
      </c>
      <c r="S857" s="6">
        <v>0.70932870370370371</v>
      </c>
      <c r="T857" s="6">
        <v>1.2839814814814809</v>
      </c>
      <c r="U857" s="7">
        <v>0.47006944444444437</v>
      </c>
      <c r="V857" s="6">
        <v>0.34072916666666669</v>
      </c>
      <c r="W857" s="6">
        <v>0.33206018518518521</v>
      </c>
      <c r="X857" s="6">
        <v>0.64</v>
      </c>
      <c r="Y857" s="6">
        <v>0.95568287037037036</v>
      </c>
      <c r="Z857" s="7">
        <v>2.6947106481481482</v>
      </c>
      <c r="AA857" s="6">
        <v>0.38373842592592589</v>
      </c>
      <c r="AB857" s="6">
        <v>0.31739583333333332</v>
      </c>
      <c r="AC857" s="6">
        <v>0.48379629629629628</v>
      </c>
      <c r="AD857" s="6">
        <v>1.2511226851851851</v>
      </c>
      <c r="AE857" s="7">
        <v>1.229618055555556</v>
      </c>
      <c r="AF857" s="6">
        <v>0.58966435185185184</v>
      </c>
      <c r="AG857" s="6">
        <v>0.68922453703703701</v>
      </c>
      <c r="AH857" s="6">
        <v>0.96709490740740744</v>
      </c>
      <c r="AI857" s="6">
        <v>0.48172453703703699</v>
      </c>
      <c r="AJ857" s="7">
        <v>0.45538194444444452</v>
      </c>
      <c r="AK857" s="6">
        <v>0.96133101851851854</v>
      </c>
      <c r="AL857" s="6">
        <v>1.247800925925926</v>
      </c>
      <c r="AM857" s="6">
        <v>0.23050925925925919</v>
      </c>
      <c r="AN857" s="6">
        <v>0.63269675925925928</v>
      </c>
      <c r="AO857" s="7">
        <v>0.37554398148148149</v>
      </c>
      <c r="AP857" s="6">
        <v>0.57592592592592595</v>
      </c>
      <c r="AQ857" s="6">
        <v>0.48311342592592588</v>
      </c>
      <c r="AR857" s="6">
        <v>0.64479166666666665</v>
      </c>
      <c r="AS857" s="6">
        <v>0.76728009259259256</v>
      </c>
      <c r="AT857" s="7">
        <v>0.27678240740740739</v>
      </c>
      <c r="AU857" s="6">
        <v>0.50605324074074076</v>
      </c>
      <c r="AV857" s="6">
        <v>0.45621527777777782</v>
      </c>
      <c r="AW857" s="6">
        <v>1.3500231481481479</v>
      </c>
      <c r="AX857" s="6">
        <v>0.41357638888888892</v>
      </c>
      <c r="AY857" s="7">
        <v>0.56233796296296301</v>
      </c>
      <c r="AZ857" s="6">
        <v>0.37237268518518518</v>
      </c>
      <c r="BA857" s="6">
        <v>0.32711805555555562</v>
      </c>
      <c r="BB857" s="6">
        <v>0.71936342592592595</v>
      </c>
      <c r="BC857" s="6">
        <v>0.95216435185185189</v>
      </c>
      <c r="BD857" s="7">
        <v>1.042326388888889</v>
      </c>
      <c r="BE857" s="6">
        <v>0.95274305555555561</v>
      </c>
      <c r="BF857" s="6">
        <v>0.66503472222222226</v>
      </c>
      <c r="BG857" s="6">
        <v>0.89300925925925922</v>
      </c>
      <c r="BH857" s="6">
        <v>0.18535879629629631</v>
      </c>
      <c r="BI857" s="7">
        <v>0.24056712962962959</v>
      </c>
      <c r="BJ857" s="6">
        <v>0.4513888888888889</v>
      </c>
      <c r="BK857" s="6">
        <v>0.76349537037037041</v>
      </c>
      <c r="BL857" s="6">
        <v>0.76547453703703705</v>
      </c>
      <c r="BM857" s="6">
        <v>0.27354166666666668</v>
      </c>
      <c r="BN857" s="7">
        <v>0.29952546296296301</v>
      </c>
      <c r="BO857" s="6">
        <v>0.42032407407407413</v>
      </c>
      <c r="BP857" s="6">
        <v>1.2803125</v>
      </c>
      <c r="BQ857" s="6">
        <v>0.23108796296296299</v>
      </c>
      <c r="BR857" s="6">
        <v>0.68739583333333332</v>
      </c>
      <c r="BS857" s="7">
        <v>1.344907407407407</v>
      </c>
      <c r="BT857" s="6">
        <v>0.3057523148148148</v>
      </c>
      <c r="BU857" s="6">
        <v>0.95333333333333337</v>
      </c>
      <c r="BV857" s="6">
        <v>1.418518518518519</v>
      </c>
      <c r="BW857" s="6">
        <v>1.2795949074074069</v>
      </c>
      <c r="BX857" s="7">
        <v>0.77118055555555554</v>
      </c>
      <c r="BY857" s="6">
        <v>1.238240740740741</v>
      </c>
      <c r="BZ857" s="6">
        <v>0.36667824074074068</v>
      </c>
      <c r="CA857" s="6">
        <v>0.63893518518518522</v>
      </c>
      <c r="CB857" s="6">
        <v>0.7144328703703704</v>
      </c>
      <c r="CC857" s="7">
        <v>0.77148148148148143</v>
      </c>
      <c r="CD857" s="6">
        <v>0.34814814814814821</v>
      </c>
      <c r="CE857" s="6">
        <v>0.64868055555555559</v>
      </c>
      <c r="CF857" s="6">
        <v>0.34798611111111111</v>
      </c>
      <c r="CG857" s="6">
        <v>0.70938657407407413</v>
      </c>
      <c r="CH857" s="7">
        <v>0.50061342592592595</v>
      </c>
      <c r="CI857" s="6">
        <v>0.7653240740740741</v>
      </c>
      <c r="CJ857" s="6">
        <v>0.48324074074074069</v>
      </c>
      <c r="CK857" s="6">
        <v>0.36350694444444442</v>
      </c>
      <c r="CL857" s="6">
        <v>0.33835648148148151</v>
      </c>
      <c r="CM857" s="7">
        <v>0.1746527777777778</v>
      </c>
      <c r="CN857" s="6">
        <v>0.82694444444444448</v>
      </c>
      <c r="CO857" s="6">
        <v>1.073530092592593</v>
      </c>
      <c r="CP857" s="6">
        <v>0.36759259259259258</v>
      </c>
      <c r="CQ857" s="6">
        <v>0.80836805555555558</v>
      </c>
      <c r="CR857" s="7">
        <v>0.77341435185185181</v>
      </c>
      <c r="CS857" s="6">
        <v>0.18858796296296301</v>
      </c>
      <c r="CT857" s="6">
        <v>0.87221064814814819</v>
      </c>
      <c r="CU857" s="6">
        <v>0.5871643518518519</v>
      </c>
      <c r="CV857" s="6">
        <v>0.64917824074074071</v>
      </c>
      <c r="CW857" s="7">
        <v>0.30596064814814822</v>
      </c>
      <c r="CX857" s="6">
        <v>0.8160532407407407</v>
      </c>
      <c r="CY857" s="6">
        <v>0.72895833333333337</v>
      </c>
      <c r="CZ857" s="6">
        <v>0.70461805555555557</v>
      </c>
      <c r="DA857" s="6">
        <v>0.77251157407407411</v>
      </c>
      <c r="DB857" s="7">
        <v>1.2209722222222219</v>
      </c>
      <c r="DC857" s="6">
        <v>0.76878472222222227</v>
      </c>
      <c r="DD857" s="6">
        <v>0.7904282407407407</v>
      </c>
      <c r="DE857" s="6">
        <v>0.8119791666666667</v>
      </c>
      <c r="DF857" s="6">
        <v>0.86619212962962966</v>
      </c>
      <c r="DG857" s="7">
        <v>8.880787037037037E-2</v>
      </c>
      <c r="DH857" s="6">
        <v>0.46390046296296289</v>
      </c>
      <c r="DI857" s="6">
        <v>0.86990740740740746</v>
      </c>
      <c r="DJ857" s="6">
        <v>0.77107638888888885</v>
      </c>
      <c r="DK857" s="6">
        <v>0.5025694444444444</v>
      </c>
      <c r="DL857" s="7">
        <v>0.57756944444444447</v>
      </c>
      <c r="DM857" s="6">
        <v>0.45079861111111108</v>
      </c>
      <c r="DN857" s="6">
        <v>0.77115740740740746</v>
      </c>
      <c r="DO857" s="6">
        <v>0.28215277777777781</v>
      </c>
      <c r="DP857" s="6">
        <v>0.73577546296296292</v>
      </c>
      <c r="DQ857" s="7">
        <v>0.95515046296296291</v>
      </c>
      <c r="DR857" s="6">
        <v>0.62865740740740739</v>
      </c>
      <c r="DS857" s="6">
        <v>0.96641203703703704</v>
      </c>
      <c r="DT857" s="6">
        <v>1.3548611111111111</v>
      </c>
      <c r="DU857" s="6">
        <v>0.55317129629629624</v>
      </c>
      <c r="DV857" s="7">
        <v>0.48079861111111111</v>
      </c>
      <c r="DW857" s="6">
        <v>0.7708680555555556</v>
      </c>
      <c r="DX857" s="6">
        <v>1.0875578703703701</v>
      </c>
      <c r="DY857" s="6">
        <v>0.98895833333333338</v>
      </c>
      <c r="DZ857" s="6">
        <v>0.87498842592592596</v>
      </c>
      <c r="EA857" s="7">
        <v>0.73041666666666671</v>
      </c>
      <c r="EB857" s="6">
        <v>0.76960648148148147</v>
      </c>
      <c r="EC857" s="6">
        <v>0.49313657407407407</v>
      </c>
      <c r="ED857" s="6">
        <v>0.50677083333333328</v>
      </c>
      <c r="EE857" s="6">
        <v>0.79937499999999995</v>
      </c>
      <c r="EF857" s="7">
        <v>0.93396990740740737</v>
      </c>
      <c r="EG857" s="6">
        <v>0.37641203703703702</v>
      </c>
      <c r="EH857" s="6">
        <v>1.249907407407407</v>
      </c>
      <c r="EI857" s="6">
        <v>0.84758101851851853</v>
      </c>
      <c r="EJ857" s="6">
        <v>0.22267361111111111</v>
      </c>
      <c r="EK857" s="7">
        <v>0.95586805555555554</v>
      </c>
      <c r="EL857" s="6">
        <v>1.1728125</v>
      </c>
      <c r="EM857" s="6">
        <v>0.59343749999999995</v>
      </c>
      <c r="EN857" s="6">
        <v>0.67300925925925925</v>
      </c>
      <c r="EO857" s="6">
        <v>0.63155092592592588</v>
      </c>
      <c r="EP857" s="7">
        <v>0.68603009259259262</v>
      </c>
      <c r="EQ857" s="6">
        <v>0.55608796296296292</v>
      </c>
      <c r="ER857" s="6">
        <v>1.22462962962963</v>
      </c>
      <c r="ES857" s="6">
        <v>0.63377314814814811</v>
      </c>
      <c r="ET857" s="6">
        <v>0.89847222222222223</v>
      </c>
      <c r="EU857" s="7">
        <v>0.2245601851851852</v>
      </c>
      <c r="EV857" s="6">
        <v>0.3180324074074074</v>
      </c>
      <c r="EW857" s="6">
        <v>0.37831018518518522</v>
      </c>
      <c r="EX857" s="6">
        <v>0.56800925925925927</v>
      </c>
      <c r="EY857" s="6">
        <v>0.61428240740740736</v>
      </c>
      <c r="EZ857" s="7">
        <v>1.1835879629629631</v>
      </c>
      <c r="FA857" s="6">
        <v>0.95450231481481485</v>
      </c>
      <c r="FB857" s="6">
        <v>0.31163194444444442</v>
      </c>
      <c r="FC857" s="6">
        <v>0.69057870370370367</v>
      </c>
      <c r="FD857" s="6">
        <v>0.57961805555555557</v>
      </c>
      <c r="FE857" s="7">
        <v>0.67096064814814815</v>
      </c>
      <c r="FF857" s="6">
        <v>0.40001157407407412</v>
      </c>
      <c r="FG857" s="6">
        <v>0.55289351851851853</v>
      </c>
      <c r="FH857" s="6">
        <v>0.53945601851851854</v>
      </c>
      <c r="FI857" s="6">
        <v>0.38517361111111109</v>
      </c>
      <c r="FJ857" s="7">
        <v>0.6371296296296296</v>
      </c>
      <c r="FK857" s="6">
        <v>0.7305787037037037</v>
      </c>
      <c r="FL857" s="6">
        <v>0.64271990740740736</v>
      </c>
      <c r="FM857" s="6">
        <v>0.24681712962962959</v>
      </c>
      <c r="FN857" s="6">
        <v>0.62829861111111107</v>
      </c>
      <c r="FO857" s="7">
        <v>0.36289351851851848</v>
      </c>
      <c r="FP857" s="6">
        <v>1.3152199074074069</v>
      </c>
      <c r="FQ857" s="6">
        <v>0.82693287037037033</v>
      </c>
      <c r="FR857" s="6">
        <v>0.94185185185185183</v>
      </c>
      <c r="FS857" s="6">
        <v>0.94435185185185189</v>
      </c>
      <c r="FT857" s="7">
        <v>0.90987268518518516</v>
      </c>
      <c r="FU857" s="6">
        <v>0.36535879629629631</v>
      </c>
      <c r="FV857" s="6">
        <v>0.3886574074074074</v>
      </c>
      <c r="FW857" s="6">
        <v>1.251087962962963</v>
      </c>
      <c r="FX857" s="6">
        <v>0.79751157407407403</v>
      </c>
      <c r="FY857" s="7">
        <v>1.3428009259259259</v>
      </c>
      <c r="FZ857" s="6">
        <v>0.30129629629629628</v>
      </c>
      <c r="GA857" s="6">
        <v>0.70332175925925922</v>
      </c>
      <c r="GB857" s="6">
        <v>0.50037037037037035</v>
      </c>
      <c r="GC857" s="6">
        <v>0.76276620370370374</v>
      </c>
      <c r="GD857" s="7">
        <v>0.52023148148148146</v>
      </c>
      <c r="GE857" s="6">
        <v>1.1243865740740739</v>
      </c>
      <c r="GF857" s="6">
        <v>0.83190972222222226</v>
      </c>
      <c r="GG857" s="6">
        <v>1.120787037037037</v>
      </c>
      <c r="GH857" s="6">
        <v>0.28464120370370372</v>
      </c>
      <c r="GI857" s="7">
        <v>0.19920138888888889</v>
      </c>
      <c r="GJ857" s="6">
        <v>0.53423611111111113</v>
      </c>
      <c r="GK857" s="6">
        <v>0.93883101851851847</v>
      </c>
      <c r="GL857" s="6">
        <v>0.60103009259259255</v>
      </c>
      <c r="GM857" s="6">
        <v>0.21440972222222221</v>
      </c>
      <c r="GN857" s="7">
        <v>0.64967592592592593</v>
      </c>
      <c r="GO857" s="6">
        <v>0.44711805555555562</v>
      </c>
      <c r="GP857" s="6">
        <v>0.44277777777777783</v>
      </c>
      <c r="GQ857" s="6">
        <v>0.3410185185185185</v>
      </c>
      <c r="GR857" s="6">
        <v>0.56775462962962964</v>
      </c>
      <c r="GS857" s="7">
        <v>0.95549768518518519</v>
      </c>
      <c r="GT857" s="6">
        <v>1.2360185185185191</v>
      </c>
      <c r="GU857" s="6">
        <v>0.55189814814814819</v>
      </c>
      <c r="GV857" s="6">
        <v>0.77206018518518515</v>
      </c>
      <c r="GW857" s="6">
        <v>0.26414351851851853</v>
      </c>
      <c r="GX857" s="7">
        <v>0.12260416666666669</v>
      </c>
      <c r="GY857" s="6">
        <v>0.50287037037037041</v>
      </c>
      <c r="GZ857" s="6">
        <v>0.86351851851851846</v>
      </c>
      <c r="HA857" s="6">
        <v>0.83365740740740746</v>
      </c>
      <c r="HB857" s="6">
        <v>0.94806712962962958</v>
      </c>
      <c r="HC857" s="7">
        <v>0.76982638888888888</v>
      </c>
      <c r="HD857" s="6">
        <v>0.37268518518518517</v>
      </c>
      <c r="HE857" s="6">
        <v>1.33244212962963</v>
      </c>
      <c r="HF857" s="6">
        <v>0.96106481481481476</v>
      </c>
      <c r="HG857" s="6">
        <v>0.30800925925925932</v>
      </c>
      <c r="HH857" s="7">
        <v>0.85414351851851855</v>
      </c>
      <c r="HI857" s="6">
        <v>0.94895833333333335</v>
      </c>
      <c r="HJ857" s="6">
        <v>0.84060185185185188</v>
      </c>
      <c r="HK857" s="6">
        <v>1.223935185185185</v>
      </c>
      <c r="HL857" s="6">
        <v>0.52015046296296297</v>
      </c>
      <c r="HM857" s="7">
        <v>0.95766203703703701</v>
      </c>
      <c r="HN857" s="6">
        <v>0.27401620370370372</v>
      </c>
      <c r="HO857" s="6">
        <v>0.76982638888888888</v>
      </c>
      <c r="HP857" s="6">
        <v>0.6239351851851852</v>
      </c>
      <c r="HQ857" s="6">
        <v>0.22086805555555561</v>
      </c>
      <c r="HR857" s="7">
        <v>1.246122685185185</v>
      </c>
      <c r="HS857" s="6">
        <v>0.78434027777777782</v>
      </c>
      <c r="HT857" s="6">
        <v>0.36622685185185178</v>
      </c>
      <c r="HU857" s="6">
        <v>0.84072916666666664</v>
      </c>
      <c r="HV857" s="6">
        <v>1.255138888888889</v>
      </c>
      <c r="HW857" s="7">
        <v>0.41484953703703698</v>
      </c>
      <c r="HX857" s="6">
        <v>0.69138888888888894</v>
      </c>
      <c r="HY857" s="6">
        <v>0.2270833333333333</v>
      </c>
      <c r="HZ857" s="6">
        <v>0.49334490740740738</v>
      </c>
      <c r="IA857" s="6">
        <v>0.49680555555555561</v>
      </c>
      <c r="IB857" s="7">
        <v>0.30542824074074082</v>
      </c>
      <c r="IC857" s="6">
        <v>0.33013888888888893</v>
      </c>
      <c r="ID857" s="6">
        <v>0.72241898148148154</v>
      </c>
      <c r="IE857" s="6">
        <v>0.82802083333333332</v>
      </c>
      <c r="IF857" s="6">
        <v>1.065115740740741</v>
      </c>
      <c r="IG857" s="7">
        <v>0.82016203703703705</v>
      </c>
      <c r="IH857" s="6">
        <v>0.70277777777777772</v>
      </c>
      <c r="II857" s="6">
        <v>0.23872685185185191</v>
      </c>
      <c r="IJ857" s="6">
        <v>0.57482638888888893</v>
      </c>
      <c r="IK857" s="6">
        <v>0.31112268518518521</v>
      </c>
      <c r="IL857" s="7">
        <v>0.37893518518518521</v>
      </c>
      <c r="IM857" s="6">
        <v>0.49686342592592592</v>
      </c>
      <c r="IN857" s="6">
        <v>0.94254629629629627</v>
      </c>
      <c r="IO857" s="6">
        <v>0.85574074074074069</v>
      </c>
      <c r="IP857" s="6">
        <v>0.43916666666666659</v>
      </c>
      <c r="IQ857" s="7">
        <v>0.3729513888888889</v>
      </c>
      <c r="IR857" s="6">
        <v>0.95288194444444441</v>
      </c>
      <c r="IS857" s="6">
        <v>0.83951388888888889</v>
      </c>
      <c r="IT857" s="6">
        <v>1.217997685185185</v>
      </c>
      <c r="IU857" s="6">
        <v>0.39694444444444438</v>
      </c>
      <c r="IV857" s="7">
        <v>0.59460648148148143</v>
      </c>
      <c r="IW857" s="6">
        <v>0.66798611111111106</v>
      </c>
      <c r="IX857" s="6">
        <v>0.46414351851851848</v>
      </c>
      <c r="IY857" s="6">
        <v>0.58050925925925922</v>
      </c>
      <c r="IZ857" s="6">
        <v>0.4849074074074074</v>
      </c>
      <c r="JA857" s="7">
        <v>0.76271990740740736</v>
      </c>
      <c r="JB857" s="6">
        <v>0.38958333333333328</v>
      </c>
      <c r="JC857" s="6">
        <v>0.77105324074074078</v>
      </c>
      <c r="JD857" s="6">
        <v>0.64736111111111116</v>
      </c>
      <c r="JE857" s="6">
        <v>0.76348379629629626</v>
      </c>
      <c r="JF857" s="7">
        <v>0.81709490740740742</v>
      </c>
      <c r="JH857" s="6">
        <v>0.177974537037037</v>
      </c>
      <c r="JI857" s="6">
        <v>0.46916666666666668</v>
      </c>
      <c r="JJ857" s="6">
        <v>0.95603009259259264</v>
      </c>
      <c r="JK857" s="7">
        <v>0.78190972222222221</v>
      </c>
      <c r="JL857" s="6">
        <v>0.76423611111111112</v>
      </c>
      <c r="JM857" s="6">
        <v>0.41760416666666672</v>
      </c>
      <c r="JN857" s="6">
        <v>0.84111111111111114</v>
      </c>
      <c r="JO857" s="6">
        <v>0.94312499999999999</v>
      </c>
      <c r="JP857" s="7">
        <v>0.53932870370370367</v>
      </c>
      <c r="JQ857" s="6">
        <v>0.49427083333333333</v>
      </c>
      <c r="JR857" s="6">
        <v>0.48906250000000001</v>
      </c>
      <c r="JS857" s="6">
        <v>0.44840277777777782</v>
      </c>
      <c r="JT857" s="6">
        <v>0.75922453703703707</v>
      </c>
      <c r="JU857" s="7">
        <v>0.16468749999999999</v>
      </c>
      <c r="JV857" s="6">
        <v>0.90778935185185183</v>
      </c>
      <c r="JW857" s="6">
        <v>0.95369212962962968</v>
      </c>
      <c r="JX857" s="6">
        <v>0.46598379629629633</v>
      </c>
      <c r="JY857" s="6">
        <v>0.38283564814814808</v>
      </c>
      <c r="JZ857" s="7">
        <v>0.76296296296296295</v>
      </c>
      <c r="KA857" s="6">
        <v>1.235717592592593</v>
      </c>
      <c r="KB857" s="6">
        <v>0.40824074074074068</v>
      </c>
      <c r="KC857" s="6">
        <v>0.6522337962962963</v>
      </c>
      <c r="KD857" s="6">
        <v>0.7691782407407407</v>
      </c>
      <c r="KE857" s="7">
        <v>0.37336805555555558</v>
      </c>
      <c r="KF857" s="6">
        <v>0.48616898148148152</v>
      </c>
      <c r="KG857" s="6">
        <v>0.55944444444444441</v>
      </c>
      <c r="KH857" s="6">
        <v>0.9274768518518518</v>
      </c>
      <c r="KI857" s="6">
        <v>0.17605324074074069</v>
      </c>
      <c r="KJ857" s="7">
        <v>0.93601851851851847</v>
      </c>
      <c r="KK857" s="6">
        <v>0.57131944444444449</v>
      </c>
      <c r="KL857" s="6">
        <v>0.92156249999999995</v>
      </c>
      <c r="KM857" s="6">
        <v>0.50870370370370366</v>
      </c>
      <c r="KN857" s="6">
        <v>1.347951388888889</v>
      </c>
      <c r="KO857" s="7">
        <v>0.22733796296296299</v>
      </c>
      <c r="KP857" s="6">
        <v>0.37336805555555558</v>
      </c>
      <c r="KQ857" s="6">
        <v>0.29745370370370372</v>
      </c>
      <c r="KR857" s="6">
        <v>1.368043981481482</v>
      </c>
      <c r="KS857" s="6">
        <v>0.87549768518518523</v>
      </c>
      <c r="KT857" s="7">
        <v>1.2561689814814809</v>
      </c>
      <c r="KU857" s="6">
        <v>0.78553240740740737</v>
      </c>
      <c r="KV857" s="6">
        <v>0.853912037037037</v>
      </c>
      <c r="KW857" s="6">
        <v>0.59692129629629631</v>
      </c>
      <c r="KX857" s="6">
        <v>0.50505787037037042</v>
      </c>
      <c r="KY857" s="7">
        <v>0.59067129629629633</v>
      </c>
      <c r="KZ857" s="6">
        <v>1.313657407407407E-2</v>
      </c>
      <c r="LA857" s="6">
        <v>1.356111111111111</v>
      </c>
      <c r="LB857" s="6">
        <v>0.37258101851851849</v>
      </c>
      <c r="LC857" s="6">
        <v>0.85811342592592588</v>
      </c>
      <c r="LD857" s="7">
        <v>0.76831018518518523</v>
      </c>
      <c r="LE857" s="6">
        <v>0.77035879629629633</v>
      </c>
      <c r="LF857" s="6">
        <v>0.76993055555555556</v>
      </c>
      <c r="LG857" s="6">
        <v>0.50435185185185183</v>
      </c>
      <c r="LH857" s="6">
        <v>0.95646990740740745</v>
      </c>
      <c r="LI857" s="7">
        <v>1.2409027777777779</v>
      </c>
      <c r="LJ857" s="6">
        <v>0.25939814814814821</v>
      </c>
      <c r="LK857" s="6">
        <v>0.23359953703703701</v>
      </c>
      <c r="LL857" s="6">
        <v>1.2547453703703699</v>
      </c>
      <c r="LM857" s="6">
        <v>0.94253472222222223</v>
      </c>
      <c r="LN857" s="7">
        <v>0.76317129629629632</v>
      </c>
      <c r="LO857" s="6">
        <v>0.77087962962962964</v>
      </c>
      <c r="LP857" s="6">
        <v>0.6100578703703704</v>
      </c>
      <c r="LQ857" s="6">
        <v>0.84090277777777778</v>
      </c>
      <c r="LR857" s="6">
        <v>0.79484953703703709</v>
      </c>
      <c r="LS857" s="7">
        <v>5.545138888888889E-2</v>
      </c>
      <c r="LT857" s="6">
        <v>0.40915509259259258</v>
      </c>
      <c r="LU857" s="6">
        <v>0.2401851851851852</v>
      </c>
      <c r="LV857" s="6">
        <v>0.96097222222222223</v>
      </c>
      <c r="LW857" s="6">
        <v>0.85988425925925926</v>
      </c>
      <c r="LX857" s="7">
        <v>0.86123842592592592</v>
      </c>
      <c r="LY857" s="6">
        <v>0.85821759259259256</v>
      </c>
      <c r="LZ857" s="6">
        <v>0.31079861111111112</v>
      </c>
      <c r="MA857" s="6">
        <v>0.62603009259259257</v>
      </c>
      <c r="MB857" s="6">
        <v>1.2311342592592589</v>
      </c>
      <c r="MC857" s="7">
        <v>1.1188078703703701</v>
      </c>
      <c r="MD857" s="6">
        <v>0.23234953703703701</v>
      </c>
      <c r="ME857" s="6">
        <v>0.95298611111111109</v>
      </c>
      <c r="MF857" s="6">
        <v>0.61226851851851849</v>
      </c>
      <c r="MG857" s="6">
        <v>0.64173611111111106</v>
      </c>
      <c r="MH857" s="7">
        <v>0.27994212962962961</v>
      </c>
      <c r="MI857" s="6">
        <v>0.95819444444444446</v>
      </c>
      <c r="MJ857" s="6">
        <v>0.95621527777777782</v>
      </c>
      <c r="MK857" s="6">
        <v>0.2195486111111111</v>
      </c>
      <c r="ML857" s="6">
        <v>0.36887731481481478</v>
      </c>
      <c r="MM857" s="7">
        <v>0.54420138888888892</v>
      </c>
      <c r="MN857" s="6">
        <v>0.30715277777777777</v>
      </c>
      <c r="MO857" s="6">
        <v>0.64021990740740742</v>
      </c>
      <c r="MP857" s="6">
        <v>0.6973611111111111</v>
      </c>
      <c r="MQ857" s="6">
        <v>1.1934837962962961</v>
      </c>
      <c r="MR857" s="7">
        <v>0.66190972222222222</v>
      </c>
      <c r="MS857" s="6">
        <v>0.71484953703703702</v>
      </c>
      <c r="MT857" s="6">
        <v>0.96319444444444446</v>
      </c>
      <c r="MU857" s="6">
        <v>0.95280092592592591</v>
      </c>
      <c r="MV857" s="6">
        <v>0.37710648148148151</v>
      </c>
      <c r="MW857" s="7">
        <v>0.72045138888888893</v>
      </c>
      <c r="MX857" s="6">
        <v>0.60746527777777781</v>
      </c>
      <c r="MY857" s="6">
        <v>0.39038194444444452</v>
      </c>
      <c r="MZ857" s="6">
        <v>0.65387731481481481</v>
      </c>
      <c r="NA857" s="6">
        <v>0.22815972222222219</v>
      </c>
      <c r="NB857" s="7">
        <v>0.43995370370370368</v>
      </c>
      <c r="NC857" s="6">
        <v>0.22826388888888891</v>
      </c>
      <c r="ND857" s="6">
        <v>0.77081018518518518</v>
      </c>
      <c r="NE857" s="6">
        <v>0.93090277777777775</v>
      </c>
      <c r="NF857" s="6">
        <v>0.60333333333333339</v>
      </c>
      <c r="NG857" s="7">
        <v>0.43708333333333332</v>
      </c>
      <c r="NH857" s="6">
        <v>0.76445601851851852</v>
      </c>
      <c r="NI857" s="6">
        <v>0.53841435185185182</v>
      </c>
      <c r="NJ857" s="6">
        <v>0.62692129629629634</v>
      </c>
      <c r="NK857" s="6">
        <v>0.5401273148148148</v>
      </c>
      <c r="NL857" s="7">
        <v>0.35341435185185183</v>
      </c>
      <c r="NM857" s="6">
        <v>1.2624305555555559</v>
      </c>
      <c r="NN857" s="6">
        <v>0.33605324074074072</v>
      </c>
      <c r="NO857" s="6">
        <v>0.94980324074074074</v>
      </c>
      <c r="NP857" s="6">
        <v>0.8046875</v>
      </c>
      <c r="NQ857" s="7">
        <v>0.39059027777777777</v>
      </c>
      <c r="NR857" s="6">
        <v>0.36312499999999998</v>
      </c>
      <c r="NS857" s="6">
        <v>0.64612268518518523</v>
      </c>
      <c r="NT857" s="6">
        <v>1.095833333333333</v>
      </c>
      <c r="NU857" s="6">
        <v>0.76347222222222222</v>
      </c>
      <c r="NV857" s="7">
        <v>0.43186342592592591</v>
      </c>
      <c r="NW857" s="6">
        <v>0.65329861111111109</v>
      </c>
      <c r="NX857" s="6">
        <v>0.53662037037037036</v>
      </c>
      <c r="NY857" s="6">
        <v>0.81636574074074075</v>
      </c>
      <c r="NZ857" s="6">
        <v>0.31975694444444452</v>
      </c>
      <c r="OA857" s="7">
        <v>0.88871527777777781</v>
      </c>
      <c r="OB857" s="6">
        <v>0.9553356481481482</v>
      </c>
      <c r="OC857" s="6">
        <v>1.226400462962963</v>
      </c>
      <c r="OD857" s="6">
        <v>0.9332407407407407</v>
      </c>
      <c r="OE857" s="6">
        <v>0.77003472222222225</v>
      </c>
      <c r="OF857" s="7">
        <v>0.92015046296296299</v>
      </c>
      <c r="OG857" s="6">
        <v>0.3112152777777778</v>
      </c>
      <c r="OH857" s="6">
        <v>0.96793981481481484</v>
      </c>
      <c r="OI857" s="6">
        <v>0.85478009259259258</v>
      </c>
      <c r="OJ857" s="6">
        <v>0.53732638888888884</v>
      </c>
      <c r="OK857" s="7">
        <v>0.93739583333333332</v>
      </c>
      <c r="OL857" s="6">
        <v>0.57222222222222219</v>
      </c>
      <c r="OM857" s="6">
        <v>1.291354166666667</v>
      </c>
      <c r="ON857" s="6">
        <v>0.76366898148148143</v>
      </c>
      <c r="OO857" s="6">
        <v>0.37484953703703711</v>
      </c>
      <c r="OP857" s="7">
        <v>0.84499999999999997</v>
      </c>
      <c r="OQ857" s="6">
        <v>0.87965277777777773</v>
      </c>
      <c r="OS857" s="6">
        <v>0.35481481481481481</v>
      </c>
      <c r="OT857" s="6">
        <v>0.26935185185185179</v>
      </c>
      <c r="OU857" s="7">
        <v>0.54806712962962967</v>
      </c>
      <c r="OV857" s="6">
        <v>0.36559027777777781</v>
      </c>
      <c r="OW857" s="6">
        <v>0.9677662037037037</v>
      </c>
      <c r="OX857" s="6">
        <v>0.95716435185185189</v>
      </c>
      <c r="OY857" s="6">
        <v>0.34614583333333332</v>
      </c>
      <c r="OZ857" s="7">
        <v>0.9384837962962963</v>
      </c>
      <c r="PA857" s="6">
        <v>0.1759375</v>
      </c>
      <c r="PB857" s="6">
        <v>0.36163194444444452</v>
      </c>
      <c r="PC857" s="6">
        <v>0.8850810185185185</v>
      </c>
      <c r="PD857" s="6">
        <v>0.95606481481481487</v>
      </c>
      <c r="PE857" s="7">
        <v>0.35790509259259262</v>
      </c>
      <c r="PF857" s="6">
        <v>0.65951388888888884</v>
      </c>
      <c r="PG857" s="6">
        <v>0.35784722222222221</v>
      </c>
      <c r="PH857" s="6">
        <v>0.95681712962962961</v>
      </c>
      <c r="PI857" s="6">
        <v>0.22313657407407411</v>
      </c>
      <c r="PJ857" s="7">
        <v>0.76430555555555557</v>
      </c>
      <c r="PK857" s="6">
        <v>0.25716435185185182</v>
      </c>
      <c r="PL857" s="6">
        <v>0.2336226851851852</v>
      </c>
      <c r="PM857" s="6">
        <v>0.74405092592592592</v>
      </c>
      <c r="PN857" s="6">
        <v>0.76866898148148144</v>
      </c>
      <c r="PO857" s="7">
        <v>0.6206828703703704</v>
      </c>
      <c r="PP857" s="6">
        <v>0.62195601851851856</v>
      </c>
      <c r="PQ857" s="6">
        <v>0.76939814814814811</v>
      </c>
      <c r="PR857" s="6">
        <v>0.39428240740740739</v>
      </c>
      <c r="PS857" s="6">
        <v>0.32087962962962963</v>
      </c>
      <c r="PT857" s="7">
        <v>0.76331018518518523</v>
      </c>
      <c r="PU857" s="6">
        <v>0.47571759259259261</v>
      </c>
      <c r="PV857" s="6">
        <v>0.4415277777777778</v>
      </c>
      <c r="PW857" s="6">
        <v>0.35737268518518522</v>
      </c>
      <c r="PX857" s="6">
        <v>0.16020833333333331</v>
      </c>
      <c r="PY857" s="7">
        <v>6.7465277777777777E-2</v>
      </c>
      <c r="PZ857" s="6">
        <v>0.79519675925925926</v>
      </c>
      <c r="QA857" s="6">
        <v>0.44662037037037039</v>
      </c>
      <c r="QB857" s="6">
        <v>0.54847222222222225</v>
      </c>
      <c r="QC857" s="6">
        <v>0.17376157407407411</v>
      </c>
      <c r="QD857" s="7">
        <v>0.17525462962962959</v>
      </c>
      <c r="QE857" s="6">
        <v>0.2352083333333333</v>
      </c>
      <c r="QF857" s="6">
        <v>0.86267361111111107</v>
      </c>
      <c r="QG857" s="6">
        <v>0.86353009259259261</v>
      </c>
      <c r="QH857" s="6">
        <v>0.27858796296296301</v>
      </c>
      <c r="QI857" s="7">
        <v>1.1867129629629629</v>
      </c>
      <c r="QJ857" s="6">
        <v>0.40517361111111111</v>
      </c>
      <c r="QK857" s="6">
        <v>1.351400462962963</v>
      </c>
      <c r="QL857" s="6">
        <v>0.44364583333333341</v>
      </c>
      <c r="QM857" s="6">
        <v>0.41422453703703699</v>
      </c>
      <c r="QN857" s="7">
        <v>0.28825231481481478</v>
      </c>
      <c r="QO857" s="6">
        <v>0.76354166666666667</v>
      </c>
      <c r="QP857" s="6">
        <v>0.43008101851851849</v>
      </c>
      <c r="QQ857" s="6">
        <v>0.27371527777777782</v>
      </c>
      <c r="QR857" s="6">
        <v>1.349814814814815</v>
      </c>
      <c r="QS857" s="7">
        <v>0.69665509259259262</v>
      </c>
      <c r="QT857" s="6">
        <v>0.41113425925925928</v>
      </c>
      <c r="QU857" s="6">
        <v>0.38746527777777778</v>
      </c>
      <c r="QV857" s="6">
        <v>0.49062499999999998</v>
      </c>
      <c r="QW857" s="6">
        <v>0.9506944444444444</v>
      </c>
      <c r="QX857" s="7">
        <v>0.90790509259259256</v>
      </c>
      <c r="QY857" s="6">
        <v>0.95299768518518524</v>
      </c>
      <c r="QZ857" s="6">
        <v>1.355231481481481</v>
      </c>
      <c r="RA857" s="6">
        <v>0.22430555555555559</v>
      </c>
      <c r="RB857" s="6">
        <v>0.3606712962962963</v>
      </c>
      <c r="RC857" s="7">
        <v>0.96218749999999997</v>
      </c>
      <c r="RD857" s="6">
        <v>0.26603009259259258</v>
      </c>
      <c r="RE857" s="6">
        <v>0.9487268518518519</v>
      </c>
      <c r="RF857" s="6">
        <v>0.9555555555555556</v>
      </c>
      <c r="RG857" s="6">
        <v>0.84622685185185187</v>
      </c>
      <c r="RH857" s="7">
        <v>0.70787037037037037</v>
      </c>
      <c r="RI857" s="6">
        <v>0.47783564814814822</v>
      </c>
      <c r="RJ857" s="6">
        <v>0.57878472222222221</v>
      </c>
      <c r="RK857" s="6">
        <v>0.95511574074074079</v>
      </c>
      <c r="RL857" s="6">
        <v>1.3677662037037039</v>
      </c>
      <c r="RM857" s="7">
        <v>0.76255787037037037</v>
      </c>
      <c r="RN857" s="6">
        <v>0.49390046296296303</v>
      </c>
      <c r="RO857" s="6">
        <v>0.9874074074074074</v>
      </c>
      <c r="RP857" s="6">
        <v>0.67812499999999998</v>
      </c>
      <c r="RQ857" s="6">
        <v>0.46883101851851849</v>
      </c>
      <c r="RR857" s="7">
        <v>0.45747685185185177</v>
      </c>
      <c r="RS857" s="6">
        <v>0.70675925925925931</v>
      </c>
      <c r="RT857" s="6">
        <v>0.49715277777777778</v>
      </c>
      <c r="RU857" s="6">
        <v>0.9309143518518519</v>
      </c>
      <c r="RV857" s="6">
        <v>0.83579861111111109</v>
      </c>
      <c r="RW857" s="7">
        <v>0.1857638888888889</v>
      </c>
      <c r="RX857" s="6">
        <v>0.88362268518518516</v>
      </c>
      <c r="RY857" s="6">
        <v>0.3639236111111111</v>
      </c>
      <c r="RZ857" s="6">
        <v>0.2251157407407407</v>
      </c>
      <c r="SA857" s="6">
        <v>0.86781249999999999</v>
      </c>
      <c r="SB857" s="7">
        <v>0.27752314814814821</v>
      </c>
      <c r="SC857" s="6">
        <v>0.16211805555555561</v>
      </c>
      <c r="SD857" s="6">
        <v>0.61890046296296297</v>
      </c>
      <c r="SE857" s="6">
        <v>0.83133101851851854</v>
      </c>
      <c r="SF857" s="6">
        <v>0.80685185185185182</v>
      </c>
      <c r="SG857" s="7">
        <v>0.16591435185185191</v>
      </c>
      <c r="SH857" s="6">
        <v>0.73947916666666669</v>
      </c>
      <c r="SI857" s="6">
        <v>0.77137731481481486</v>
      </c>
      <c r="SJ857" s="6">
        <v>0.227662037037037</v>
      </c>
      <c r="SK857" s="6">
        <v>0.32804398148148151</v>
      </c>
      <c r="SL857" s="7">
        <v>0.32668981481481479</v>
      </c>
      <c r="SM857" s="6">
        <v>0.3203125</v>
      </c>
      <c r="SN857" s="6">
        <v>1.2626388888888891</v>
      </c>
      <c r="SO857" s="6">
        <v>0.14158564814814811</v>
      </c>
      <c r="SP857" s="6">
        <v>0.57643518518518522</v>
      </c>
      <c r="SQ857" s="7">
        <v>1.2124884259259261</v>
      </c>
      <c r="SR857" s="6">
        <v>0.49740740740740741</v>
      </c>
      <c r="SS857" s="6">
        <v>1.2191319444444439</v>
      </c>
      <c r="ST857" s="6">
        <v>0.91267361111111112</v>
      </c>
      <c r="SU857" s="6">
        <v>0.95976851851851852</v>
      </c>
      <c r="SV857" s="7">
        <v>0.58966435185185184</v>
      </c>
      <c r="SW857" s="6">
        <v>0.20413194444444441</v>
      </c>
      <c r="SX857" s="6">
        <v>0.48600694444444442</v>
      </c>
      <c r="SY857" s="6">
        <v>0.95802083333333332</v>
      </c>
      <c r="SZ857" s="6">
        <v>0.3205324074074074</v>
      </c>
      <c r="TA857" s="7">
        <v>0.60067129629629634</v>
      </c>
      <c r="TB857" s="6">
        <v>0.87443287037037032</v>
      </c>
      <c r="TC857" s="6">
        <v>0.33885416666666668</v>
      </c>
      <c r="TD857" s="6">
        <v>0.52942129629629631</v>
      </c>
      <c r="TE857" s="6">
        <v>0.88020833333333337</v>
      </c>
      <c r="TF857" s="7">
        <v>0.95348379629629632</v>
      </c>
      <c r="TG857" s="6">
        <v>0.51798611111111115</v>
      </c>
      <c r="TH857" s="6">
        <v>1.133726851851852</v>
      </c>
      <c r="TI857" s="6">
        <v>0.42398148148148151</v>
      </c>
      <c r="TJ857" s="6">
        <v>0.34077546296296302</v>
      </c>
      <c r="TK857" s="7">
        <v>0.87736111111111115</v>
      </c>
      <c r="TL857" s="6">
        <v>0.89240740740740743</v>
      </c>
      <c r="TM857" s="6">
        <v>0.76429398148148153</v>
      </c>
      <c r="TN857" s="6">
        <v>0.24444444444444441</v>
      </c>
      <c r="TO857" s="6">
        <v>0.23302083333333329</v>
      </c>
      <c r="TP857" s="7">
        <v>0.48526620370370371</v>
      </c>
      <c r="TQ857" s="6">
        <v>1.200509259259259</v>
      </c>
      <c r="TR857" s="6">
        <v>0.50402777777777774</v>
      </c>
      <c r="TS857" s="6">
        <v>0.83174768518518516</v>
      </c>
      <c r="TT857" s="6">
        <v>0.69592592592592595</v>
      </c>
      <c r="TU857" s="7">
        <v>0.44665509259259262</v>
      </c>
      <c r="TV857" s="6">
        <v>1.3727314814814811</v>
      </c>
      <c r="TW857" s="6">
        <v>0.71415509259259258</v>
      </c>
      <c r="TX857" s="6">
        <v>0.76718750000000002</v>
      </c>
      <c r="TY857" s="6">
        <v>0.44498842592592591</v>
      </c>
      <c r="TZ857" s="7">
        <v>0.2262962962962963</v>
      </c>
      <c r="UA857" s="6">
        <v>0.63190972222222219</v>
      </c>
      <c r="UB857" s="6">
        <v>0.35315972222222219</v>
      </c>
      <c r="UC857" s="6">
        <v>1.3598379629629631</v>
      </c>
      <c r="UD857" s="6">
        <v>0.87637731481481485</v>
      </c>
      <c r="UE857" s="7">
        <v>0.74376157407407406</v>
      </c>
      <c r="UF857" s="6">
        <v>0.17486111111111111</v>
      </c>
      <c r="UG857" s="6">
        <v>0.94381944444444443</v>
      </c>
      <c r="UH857" s="6">
        <v>0.5169907407407407</v>
      </c>
      <c r="UI857" s="6">
        <v>1.1609143518518521</v>
      </c>
      <c r="UJ857" s="7">
        <v>0.80733796296296301</v>
      </c>
      <c r="UK857" s="6">
        <v>1.0774074074074069</v>
      </c>
      <c r="UL857" s="6">
        <v>0.69825231481481487</v>
      </c>
      <c r="UM857" s="6">
        <v>0.21880787037037039</v>
      </c>
      <c r="UN857" s="6">
        <v>0.28363425925925928</v>
      </c>
      <c r="UO857" s="7">
        <v>0.28292824074074069</v>
      </c>
      <c r="UP857" s="6">
        <v>0.8825115740740741</v>
      </c>
      <c r="UQ857" s="6">
        <v>0.85723379629629626</v>
      </c>
      <c r="UR857" s="6">
        <v>0.86268518518518522</v>
      </c>
      <c r="US857" s="6">
        <v>0.84689814814814812</v>
      </c>
      <c r="UT857" s="7">
        <v>0.39964120370370371</v>
      </c>
      <c r="UU857" s="6">
        <v>0.81215277777777772</v>
      </c>
      <c r="UV857" s="6">
        <v>0.28758101851851853</v>
      </c>
      <c r="UW857" s="6">
        <v>0.17040509259259259</v>
      </c>
      <c r="UX857" s="6">
        <v>0.79802083333333329</v>
      </c>
      <c r="UY857" s="7">
        <v>0.84839120370370369</v>
      </c>
      <c r="UZ857" s="6">
        <v>1.222847222222222</v>
      </c>
      <c r="VA857" s="6">
        <v>0.40709490740740739</v>
      </c>
      <c r="VB857" s="6">
        <v>0.49481481481481482</v>
      </c>
      <c r="VC857" s="6">
        <v>0.49721064814814808</v>
      </c>
      <c r="VD857" s="7">
        <v>0.49626157407407412</v>
      </c>
      <c r="VE857" s="6">
        <v>0.75706018518518514</v>
      </c>
      <c r="VF857" s="6">
        <v>0.84646990740740746</v>
      </c>
      <c r="VG857" s="6">
        <v>0.39975694444444437</v>
      </c>
      <c r="VH857" s="6">
        <v>0.44961805555555562</v>
      </c>
      <c r="VI857" s="7">
        <v>0.95884259259259264</v>
      </c>
      <c r="VJ857" s="6">
        <v>1.000509259259259</v>
      </c>
      <c r="VK857" s="6">
        <v>0.27179398148148148</v>
      </c>
      <c r="VL857" s="6">
        <v>0.37263888888888891</v>
      </c>
      <c r="VM857" s="6">
        <v>1.1873611111111111</v>
      </c>
      <c r="VN857" s="7">
        <v>0.20605324074074069</v>
      </c>
      <c r="VO857" s="6">
        <v>0.95458333333333334</v>
      </c>
      <c r="VP857" s="6">
        <v>0.95665509259259263</v>
      </c>
      <c r="VQ857" s="6">
        <v>0.37459490740740742</v>
      </c>
      <c r="VR857" s="6">
        <v>0.17530092592592589</v>
      </c>
      <c r="VS857" s="7">
        <v>0.9330208333333333</v>
      </c>
      <c r="VT857" s="6">
        <v>0.7634143518518518</v>
      </c>
      <c r="VU857" s="6">
        <v>0.67552083333333335</v>
      </c>
      <c r="VV857" s="6">
        <v>0.37692129629629628</v>
      </c>
      <c r="VW857" s="6">
        <v>0.76596064814814813</v>
      </c>
      <c r="VX857" s="7">
        <v>1.227476851851852</v>
      </c>
      <c r="VY857" s="6">
        <v>0.38947916666666671</v>
      </c>
      <c r="VZ857" s="6">
        <v>0.32746527777777779</v>
      </c>
      <c r="WA857" s="6">
        <v>0.8467824074074074</v>
      </c>
      <c r="WB857" s="6">
        <v>0.9442476851851852</v>
      </c>
      <c r="WC857" s="7">
        <v>1.0888425925925931</v>
      </c>
      <c r="WD857" s="6">
        <v>1.25787037037037</v>
      </c>
      <c r="WE857" s="6">
        <v>0.37361111111111112</v>
      </c>
      <c r="WF857" s="6">
        <v>0.88836805555555554</v>
      </c>
      <c r="WG857" s="6">
        <v>0.30916666666666659</v>
      </c>
      <c r="WH857" s="7">
        <v>0.90990740740740739</v>
      </c>
      <c r="WI857" s="6">
        <v>0.86523148148148143</v>
      </c>
      <c r="WJ857" s="6">
        <v>0.36333333333333329</v>
      </c>
      <c r="WK857" s="6">
        <v>0.81268518518518518</v>
      </c>
      <c r="WL857" s="6">
        <v>0.75826388888888885</v>
      </c>
      <c r="WM857" s="7">
        <v>0.8040856481481482</v>
      </c>
      <c r="WN857" s="6">
        <v>0.2875462962962963</v>
      </c>
      <c r="WO857" s="6">
        <v>0.76873842592592589</v>
      </c>
      <c r="WP857" s="6">
        <v>0.76525462962962965</v>
      </c>
      <c r="WQ857" s="6">
        <v>0.76275462962962959</v>
      </c>
      <c r="WR857" s="7">
        <v>0.45938657407407413</v>
      </c>
      <c r="WS857" s="6">
        <v>0.96342592592592591</v>
      </c>
      <c r="WT857" s="6">
        <v>0.63974537037037038</v>
      </c>
      <c r="WU857" s="6">
        <v>0.8691550925925926</v>
      </c>
      <c r="WV857" s="6">
        <v>0.64799768518518519</v>
      </c>
      <c r="WW857" s="7">
        <v>0.37694444444444453</v>
      </c>
      <c r="WX857" s="6">
        <v>0.64204861111111111</v>
      </c>
      <c r="WY857" s="6">
        <v>0.34230324074074081</v>
      </c>
      <c r="WZ857" s="6">
        <v>0.18414351851851851</v>
      </c>
      <c r="XA857" s="6">
        <v>0.76361111111111113</v>
      </c>
      <c r="XB857" s="7">
        <v>0.66594907407407411</v>
      </c>
      <c r="XC857" s="6">
        <v>0.82652777777777775</v>
      </c>
      <c r="XD857" s="6">
        <v>0.49130787037037038</v>
      </c>
      <c r="XE857" s="6">
        <v>0.93254629629629626</v>
      </c>
      <c r="XF857" s="6">
        <v>0.13918981481481479</v>
      </c>
      <c r="XG857" s="7">
        <v>0.85172453703703699</v>
      </c>
      <c r="XH857" s="6">
        <v>0.33704861111111112</v>
      </c>
      <c r="XI857" s="6">
        <v>0.76113425925925926</v>
      </c>
      <c r="XJ857" s="6">
        <v>0.23518518518518519</v>
      </c>
      <c r="XK857" s="6">
        <v>0.77896990740740746</v>
      </c>
      <c r="XL857" s="7">
        <v>0.95327546296296295</v>
      </c>
      <c r="XM857" s="6">
        <v>0.78059027777777779</v>
      </c>
      <c r="XN857" s="6">
        <v>1.2595949074074071</v>
      </c>
      <c r="XO857" s="6">
        <v>0.50109953703703702</v>
      </c>
      <c r="XP857" s="6">
        <v>0.25789351851851849</v>
      </c>
      <c r="XQ857" s="7">
        <v>0.36129629629629628</v>
      </c>
      <c r="XR857" s="6">
        <v>0.36900462962962971</v>
      </c>
      <c r="XS857" s="6">
        <v>1.230439814814815</v>
      </c>
      <c r="XT857" s="6">
        <v>0.63384259259259257</v>
      </c>
      <c r="XU857" s="6">
        <v>0.93576388888888884</v>
      </c>
      <c r="XV857" s="7">
        <v>0.29825231481481479</v>
      </c>
      <c r="XW857" s="6">
        <v>0.87837962962962968</v>
      </c>
      <c r="XX857" s="6">
        <v>0.1671296296296296</v>
      </c>
      <c r="XY857" s="6">
        <v>0.16925925925925919</v>
      </c>
      <c r="XZ857" s="6">
        <v>1.352048611111111</v>
      </c>
      <c r="YA857" s="7">
        <v>0.31192129629629628</v>
      </c>
      <c r="YB857" s="6">
        <v>0.94171296296296292</v>
      </c>
      <c r="YC857" s="6">
        <v>0.95438657407407412</v>
      </c>
      <c r="YD857" s="6">
        <v>0.82415509259259256</v>
      </c>
      <c r="YE857" s="6">
        <v>0.36040509259259262</v>
      </c>
      <c r="YF857" s="7">
        <v>0.68799768518518523</v>
      </c>
      <c r="YG857" s="6">
        <v>0.45020833333333332</v>
      </c>
      <c r="YH857" s="6">
        <v>0.16791666666666669</v>
      </c>
      <c r="YI857" s="6">
        <v>0.29041666666666671</v>
      </c>
      <c r="YJ857" s="6">
        <v>0.99523148148148144</v>
      </c>
      <c r="YK857" s="7">
        <v>0.76857638888888891</v>
      </c>
      <c r="YL857" s="6">
        <v>0.37438657407407411</v>
      </c>
      <c r="YM857" s="6">
        <v>0.74447916666666669</v>
      </c>
      <c r="YN857" s="6">
        <v>0.80103009259259261</v>
      </c>
      <c r="YO857" s="6">
        <v>0.66840277777777779</v>
      </c>
      <c r="YP857" s="7">
        <v>0.89407407407407402</v>
      </c>
      <c r="YQ857" s="6">
        <v>0.69523148148148151</v>
      </c>
      <c r="YR857" s="6">
        <v>0.90115740740740746</v>
      </c>
      <c r="YS857" s="6">
        <v>0.98090277777777779</v>
      </c>
      <c r="YT857" s="6">
        <v>1.23431712962963</v>
      </c>
      <c r="YU857" s="7">
        <v>0.93188657407407405</v>
      </c>
      <c r="YV857" s="6">
        <v>0.95574074074074078</v>
      </c>
      <c r="YW857" s="6">
        <v>0.76325231481481481</v>
      </c>
      <c r="YX857" s="6">
        <v>0.55803240740740745</v>
      </c>
      <c r="YY857" s="6">
        <v>0.50062499999999999</v>
      </c>
      <c r="YZ857" s="7">
        <v>0.75732638888888892</v>
      </c>
      <c r="ZA857" s="6">
        <v>0.27196759259259262</v>
      </c>
      <c r="ZB857" s="6">
        <v>0.96409722222222227</v>
      </c>
      <c r="ZC857" s="6">
        <v>1.189571759259259</v>
      </c>
      <c r="ZD857" s="6">
        <v>0.76124999999999998</v>
      </c>
      <c r="ZE857" s="7">
        <v>0.76040509259259259</v>
      </c>
      <c r="ZF857" s="6">
        <v>0.84113425925925922</v>
      </c>
      <c r="ZG857" s="6">
        <v>0.88496527777777778</v>
      </c>
      <c r="ZI857" s="6">
        <v>0.27238425925925919</v>
      </c>
      <c r="ZJ857" s="7">
        <v>0.84347222222222218</v>
      </c>
      <c r="ZK857" s="6">
        <v>0.41388888888888892</v>
      </c>
      <c r="ZL857" s="6">
        <v>0.72032407407407406</v>
      </c>
      <c r="ZM857" s="6">
        <v>0.33484953703703701</v>
      </c>
      <c r="ZN857" s="6">
        <v>0.94409722222222225</v>
      </c>
      <c r="ZO857" s="7">
        <v>0.7583333333333333</v>
      </c>
      <c r="ZP857" s="6">
        <v>1.2683449074074069</v>
      </c>
      <c r="ZQ857" s="6">
        <v>0.31829861111111107</v>
      </c>
      <c r="ZR857" s="6">
        <v>0.44260416666666669</v>
      </c>
      <c r="ZS857" s="6">
        <v>0.7265625</v>
      </c>
      <c r="ZT857" s="7">
        <v>0.70420138888888884</v>
      </c>
      <c r="ZU857" s="6">
        <v>0.95212962962962966</v>
      </c>
      <c r="ZV857" s="6">
        <v>0.68403935185185183</v>
      </c>
      <c r="ZW857" s="6">
        <v>0.7021412037037037</v>
      </c>
      <c r="ZX857" s="6">
        <v>0.7584953703703704</v>
      </c>
      <c r="ZY857" s="7">
        <v>1.233518518518518</v>
      </c>
      <c r="ZZ857" s="6">
        <v>0.53870370370370368</v>
      </c>
      <c r="AAA857" s="6">
        <v>0.95239583333333333</v>
      </c>
      <c r="AAB857" s="6">
        <v>0.76244212962962965</v>
      </c>
      <c r="AAC857" s="6">
        <v>0.2245486111111111</v>
      </c>
      <c r="AAD857" s="7">
        <v>0.83740740740740738</v>
      </c>
      <c r="AAE857" s="6">
        <v>1.2176736111111111</v>
      </c>
      <c r="AAF857" s="6">
        <v>0.4997800925925926</v>
      </c>
      <c r="AAG857" s="6">
        <v>0.93564814814814812</v>
      </c>
      <c r="AAH857" s="6">
        <v>0.70740740740740737</v>
      </c>
      <c r="AAI857" s="7">
        <v>0.94368055555555552</v>
      </c>
      <c r="AAJ857" s="6">
        <v>0.83181712962962961</v>
      </c>
      <c r="AAK857" s="6">
        <v>0.51869212962962963</v>
      </c>
      <c r="AAL857" s="6">
        <v>0.30515046296296289</v>
      </c>
      <c r="AAM857" s="6">
        <v>0.77003472222222225</v>
      </c>
      <c r="AAN857" s="7">
        <v>0.6950925925925926</v>
      </c>
      <c r="AAO857" s="6">
        <v>0.77435185185185185</v>
      </c>
      <c r="AAP857" s="6">
        <v>0.44612268518518522</v>
      </c>
      <c r="AAQ857" s="6">
        <v>1.0763541666666669</v>
      </c>
      <c r="AAR857" s="6">
        <v>1.2718750000000001</v>
      </c>
      <c r="AAS857" s="7">
        <v>0.94858796296296299</v>
      </c>
      <c r="AAT857" s="6">
        <v>0.64223379629629629</v>
      </c>
      <c r="AAU857" s="6">
        <v>0.64376157407407408</v>
      </c>
      <c r="AAV857" s="6">
        <v>0.91827546296296292</v>
      </c>
      <c r="AAW857" s="6">
        <v>0.83859953703703705</v>
      </c>
      <c r="AAX857" s="7">
        <v>0.81918981481481479</v>
      </c>
      <c r="AAY857" s="6">
        <v>0.50216435185185182</v>
      </c>
      <c r="AAZ857" s="6">
        <v>0.76981481481481484</v>
      </c>
      <c r="ABA857" s="6">
        <v>0.76579861111111114</v>
      </c>
      <c r="ABB857" s="6">
        <v>0.8684722222222222</v>
      </c>
      <c r="ABC857" s="7">
        <v>0.41217592592592589</v>
      </c>
      <c r="ABD857" s="6">
        <v>0.59750000000000003</v>
      </c>
      <c r="ABE857" s="6">
        <v>1.2482638888888891</v>
      </c>
      <c r="ABF857" s="6">
        <v>0.94600694444444444</v>
      </c>
      <c r="ABG857" s="6">
        <v>0.95226851851851857</v>
      </c>
      <c r="ABH857" s="7">
        <v>0.66293981481481479</v>
      </c>
      <c r="ABI857" s="6">
        <v>0.68458333333333332</v>
      </c>
      <c r="ABJ857" s="6">
        <v>1.3235532407407411</v>
      </c>
      <c r="ABK857" s="6">
        <v>0.49930555555555561</v>
      </c>
      <c r="ABL857" s="6">
        <v>0.932037037037037</v>
      </c>
      <c r="ABM857" s="7">
        <v>1.3501620370370371</v>
      </c>
      <c r="ABN857" s="6">
        <v>0.95885416666666667</v>
      </c>
      <c r="ABO857" s="6">
        <v>1.23556712962963</v>
      </c>
      <c r="ABP857" s="6">
        <v>1.170891203703704</v>
      </c>
      <c r="ABQ857" s="6">
        <v>1.349386574074074</v>
      </c>
      <c r="ABR857" s="7">
        <v>0.62952546296296297</v>
      </c>
      <c r="ABS857" s="6">
        <v>0.87532407407407409</v>
      </c>
      <c r="ABT857" s="6">
        <v>0.94234953703703705</v>
      </c>
      <c r="ABU857" s="6">
        <v>0.21934027777777779</v>
      </c>
      <c r="ABV857" s="6">
        <v>1.1952314814814819</v>
      </c>
      <c r="ABW857" s="7">
        <v>0.58940972222222221</v>
      </c>
      <c r="ABX857" s="6">
        <v>1.241157407407407</v>
      </c>
      <c r="ABY857" s="6">
        <v>0.7691782407407407</v>
      </c>
      <c r="ABZ857" s="6">
        <v>0.55556712962962962</v>
      </c>
      <c r="ACA857" s="6">
        <v>0.94049768518518517</v>
      </c>
      <c r="ACB857" s="7">
        <v>0.70737268518518515</v>
      </c>
      <c r="ACC857" s="6">
        <v>0.51149305555555558</v>
      </c>
      <c r="ACD857" s="6">
        <v>0.65495370370370365</v>
      </c>
      <c r="ACE857" s="6">
        <v>0.46966435185185179</v>
      </c>
      <c r="ACF857" s="6">
        <v>0.51943287037037034</v>
      </c>
      <c r="ACG857" s="7">
        <v>0.5647685185185185</v>
      </c>
      <c r="ACH857" s="6">
        <v>0.37359953703703702</v>
      </c>
      <c r="ACI857" s="6">
        <v>1.256018518518518</v>
      </c>
      <c r="ACJ857" s="6">
        <v>0.64175925925925925</v>
      </c>
      <c r="ACK857" s="6">
        <v>0.60304398148148153</v>
      </c>
      <c r="ACL857" s="7">
        <v>1.417824074074074E-2</v>
      </c>
      <c r="ACM857" s="6">
        <v>0.95395833333333335</v>
      </c>
      <c r="ACN857" s="6">
        <v>1.254861111111111</v>
      </c>
      <c r="ACO857" s="6">
        <v>0.51138888888888889</v>
      </c>
      <c r="ACP857" s="6">
        <v>0.46322916666666669</v>
      </c>
      <c r="ACQ857" s="7">
        <v>0.43375000000000002</v>
      </c>
      <c r="ACR857" s="6">
        <v>0.31298611111111108</v>
      </c>
      <c r="ACS857" s="6">
        <v>0.94778935185185187</v>
      </c>
      <c r="ACT857" s="6">
        <v>0.2175</v>
      </c>
      <c r="ACU857" s="6">
        <v>0.50797453703703699</v>
      </c>
      <c r="ACV857" s="7">
        <v>1.2463425925925931</v>
      </c>
      <c r="ACW857" s="6">
        <v>0.50097222222222226</v>
      </c>
      <c r="ACX857" s="6">
        <v>0.25839120370370372</v>
      </c>
      <c r="ACY857" s="6">
        <v>0.51196759259259261</v>
      </c>
      <c r="ACZ857" s="6">
        <v>0.53973379629629625</v>
      </c>
      <c r="ADA857" s="7">
        <v>0.9133796296296296</v>
      </c>
      <c r="ADB857" s="6">
        <v>0.21284722222222219</v>
      </c>
      <c r="ADC857" s="6">
        <v>0.49319444444444438</v>
      </c>
      <c r="ADD857" s="6">
        <v>0.25967592592592592</v>
      </c>
      <c r="ADE857" s="6">
        <v>1.3076041666666669</v>
      </c>
      <c r="ADF857" s="7">
        <v>0.27103009259259259</v>
      </c>
      <c r="ADG857" s="6">
        <v>1.1926157407407409</v>
      </c>
      <c r="ADH857" s="6">
        <v>0.85162037037037042</v>
      </c>
      <c r="ADI857" s="6">
        <v>1.346747685185185</v>
      </c>
      <c r="ADJ857" s="6">
        <v>0.31721064814814809</v>
      </c>
      <c r="ADK857" s="7">
        <v>0.38506944444444452</v>
      </c>
      <c r="ADL857" s="6">
        <v>0.94039351851851849</v>
      </c>
      <c r="ADM857" s="6">
        <v>0.95231481481481484</v>
      </c>
      <c r="ADN857" s="6">
        <v>0.90812499999999996</v>
      </c>
      <c r="ADO857" s="6">
        <v>1.243020833333333</v>
      </c>
      <c r="ADP857" s="7">
        <v>0.93040509259259263</v>
      </c>
      <c r="ADQ857" s="6">
        <v>1.2167708333333329</v>
      </c>
      <c r="ADR857" s="6">
        <v>1.228159722222222</v>
      </c>
      <c r="ADS857" s="6">
        <v>1.1087962962962961</v>
      </c>
      <c r="ADT857" s="6">
        <v>0.92388888888888887</v>
      </c>
      <c r="ADU857" s="7">
        <v>0.35077546296296302</v>
      </c>
      <c r="ADV857" s="6">
        <v>1.240821759259259</v>
      </c>
      <c r="ADW857" s="6">
        <v>1.251331018518518</v>
      </c>
      <c r="ADX857" s="6">
        <v>1.22306712962963</v>
      </c>
      <c r="ADY857" s="6">
        <v>0.69731481481481483</v>
      </c>
      <c r="ADZ857" s="7">
        <v>0.84274305555555551</v>
      </c>
      <c r="AEA857" s="6">
        <v>0.46046296296296302</v>
      </c>
      <c r="AEB857" s="6">
        <v>0.70166666666666666</v>
      </c>
      <c r="AEC857" s="6">
        <v>0.95734953703703707</v>
      </c>
      <c r="AED857" s="6">
        <v>1.0236342592592591</v>
      </c>
      <c r="AEE857" s="7">
        <v>1.221747685185185</v>
      </c>
      <c r="AEF857" s="6">
        <v>0.98241898148148143</v>
      </c>
      <c r="AEG857" s="6">
        <v>1.220243055555555</v>
      </c>
      <c r="AEH857" s="6">
        <v>0.53827546296296291</v>
      </c>
      <c r="AEI857" s="6">
        <v>1.0841319444444439</v>
      </c>
      <c r="AEJ857" s="7">
        <v>0.9596527777777778</v>
      </c>
      <c r="AEK857" s="6">
        <v>1.2805092592592591</v>
      </c>
      <c r="AEL857" s="6">
        <v>0.90849537037037043</v>
      </c>
      <c r="AEM857" s="6">
        <v>0.74049768518518522</v>
      </c>
      <c r="AEN857" s="6">
        <v>0.62471064814814814</v>
      </c>
      <c r="AEO857" s="7">
        <v>0.37623842592592588</v>
      </c>
      <c r="AEP857" s="6">
        <v>0.75097222222222226</v>
      </c>
      <c r="AEQ857" s="6">
        <v>0.70570601851851855</v>
      </c>
      <c r="AER857" s="6">
        <v>0.69612268518518516</v>
      </c>
      <c r="AES857" s="6">
        <v>1.348703703703704</v>
      </c>
      <c r="AET857" s="7">
        <v>0.17238425925925929</v>
      </c>
      <c r="AEU857" s="6">
        <v>0.42396990740740742</v>
      </c>
      <c r="AEV857" s="6">
        <v>0.76980324074074069</v>
      </c>
      <c r="AEW857" s="6">
        <v>0.52428240740740739</v>
      </c>
      <c r="AEX857" s="6">
        <v>1.359050925925926</v>
      </c>
      <c r="AEY857" s="7">
        <v>0.18994212962962961</v>
      </c>
      <c r="AEZ857" s="6">
        <v>0.64178240740740744</v>
      </c>
      <c r="AFA857" s="6">
        <v>0.982025462962963</v>
      </c>
      <c r="AFB857" s="6">
        <v>0.38074074074074082</v>
      </c>
      <c r="AFC857" s="6">
        <v>0.43711805555555561</v>
      </c>
      <c r="AFD857" s="7">
        <v>0.37468750000000001</v>
      </c>
      <c r="AFE857" s="6">
        <v>0.45021990740740742</v>
      </c>
      <c r="AFF857" s="6">
        <v>0.31887731481481479</v>
      </c>
      <c r="AFG857" s="6">
        <v>0.8753009259259259</v>
      </c>
      <c r="AFH857" s="6">
        <v>0.39729166666666671</v>
      </c>
      <c r="AFI857" s="7">
        <v>0.95528935185185182</v>
      </c>
      <c r="AFJ857" s="6">
        <v>1.3662962962962959</v>
      </c>
      <c r="AFK857" s="6">
        <v>0.84174768518518517</v>
      </c>
      <c r="AFL857" s="6">
        <v>0.88358796296296294</v>
      </c>
      <c r="AFM857" s="6">
        <v>1.246886574074074</v>
      </c>
      <c r="AFN857" s="7">
        <v>0.63423611111111111</v>
      </c>
      <c r="AFO857" s="6">
        <v>0.74708333333333332</v>
      </c>
      <c r="AFP857" s="6">
        <v>0.95483796296296297</v>
      </c>
      <c r="AFQ857" s="6">
        <v>0.18478009259259259</v>
      </c>
      <c r="AFR857" s="6">
        <v>0.50415509259259261</v>
      </c>
      <c r="AFS857" s="7">
        <v>1.167337962962963</v>
      </c>
      <c r="AFT857" s="6">
        <v>1.147280092592593</v>
      </c>
      <c r="AFU857" s="6">
        <v>1.1387499999999999</v>
      </c>
      <c r="AFV857" s="6">
        <v>0.26582175925925933</v>
      </c>
      <c r="AFW857" s="6">
        <v>0.67827546296296293</v>
      </c>
      <c r="AFX857" s="7">
        <v>0.93877314814814816</v>
      </c>
      <c r="AFZ857" s="6">
        <v>9.1099537037037034E-2</v>
      </c>
      <c r="AGA857" s="6">
        <v>0.82789351851851856</v>
      </c>
      <c r="AGB857" s="6">
        <v>0.30211805555555549</v>
      </c>
      <c r="AGC857" s="7">
        <v>1.348877314814815</v>
      </c>
      <c r="AGD857" s="6">
        <v>0.43162037037037038</v>
      </c>
      <c r="AGE857" s="6">
        <v>0.25337962962962962</v>
      </c>
      <c r="AGF857" s="6">
        <v>0.70841435185185186</v>
      </c>
      <c r="AGG857" s="6">
        <v>0.77354166666666668</v>
      </c>
      <c r="AGH857" s="7">
        <v>0.76538194444444441</v>
      </c>
      <c r="AGI857" s="6">
        <v>0.51640046296296294</v>
      </c>
      <c r="AGJ857" s="6">
        <v>0.14447916666666669</v>
      </c>
      <c r="AGK857" s="6">
        <v>1.2106365740740741</v>
      </c>
      <c r="AGL857" s="6">
        <v>0.4710300925925926</v>
      </c>
      <c r="AGM857" s="7">
        <v>0.79361111111111116</v>
      </c>
      <c r="AGN857" s="6">
        <v>0.63494212962962959</v>
      </c>
      <c r="AGO857" s="6">
        <v>0.27346064814814808</v>
      </c>
      <c r="AGP857" s="6">
        <v>0.65365740740740741</v>
      </c>
      <c r="AGQ857" s="6">
        <v>0.76564814814814819</v>
      </c>
      <c r="AGR857" s="7">
        <v>1.2259837962962961</v>
      </c>
      <c r="AGS857" s="6">
        <v>0.8435300925925926</v>
      </c>
      <c r="AGT857" s="6">
        <v>0.9347685185185185</v>
      </c>
      <c r="AGU857" s="6">
        <v>0.72880787037037043</v>
      </c>
      <c r="AGV857" s="6">
        <v>0.6921180555555555</v>
      </c>
      <c r="AGW857" s="7">
        <v>1.3621064814814809</v>
      </c>
      <c r="AGX857" s="6">
        <v>0.5140393518518519</v>
      </c>
      <c r="AGY857" s="6">
        <v>0.83734953703703707</v>
      </c>
      <c r="AGZ857" s="6">
        <v>0.85914351851851856</v>
      </c>
      <c r="AHA857" s="6">
        <v>0.69854166666666662</v>
      </c>
      <c r="AHB857" s="7">
        <v>0.85703703703703704</v>
      </c>
      <c r="AHC857" s="6">
        <v>0.48899305555555561</v>
      </c>
      <c r="AHD857" s="6">
        <v>0.84759259259259256</v>
      </c>
      <c r="AHE857" s="6">
        <v>0.93855324074074076</v>
      </c>
      <c r="AHF857" s="6">
        <v>0.70114583333333336</v>
      </c>
      <c r="AHG857" s="7">
        <v>0.7009143518518518</v>
      </c>
      <c r="AHH857" s="6">
        <v>0.28252314814814822</v>
      </c>
      <c r="AHI857" s="6">
        <v>0.34179398148148149</v>
      </c>
      <c r="AHJ857" s="6">
        <v>0.27983796296296298</v>
      </c>
      <c r="AHK857" s="6">
        <v>0.76375000000000004</v>
      </c>
      <c r="AHL857" s="7">
        <v>0.86656250000000001</v>
      </c>
      <c r="AHM857" s="6">
        <v>0.6540393518518518</v>
      </c>
      <c r="AHN857" s="6">
        <v>0.2679050925925926</v>
      </c>
      <c r="AHO857" s="6">
        <v>0.57336805555555559</v>
      </c>
      <c r="AHP857" s="6">
        <v>0.98600694444444448</v>
      </c>
      <c r="AHQ857" s="7">
        <v>1.280324074074074</v>
      </c>
      <c r="AHR857" s="6">
        <v>0.35718749999999999</v>
      </c>
      <c r="AHS857" s="6">
        <v>0.72232638888888889</v>
      </c>
      <c r="AHT857" s="6">
        <v>0.45164351851851853</v>
      </c>
      <c r="AHU857" s="6">
        <v>0.76290509259259254</v>
      </c>
      <c r="AHV857" s="7">
        <v>0.2024421296296296</v>
      </c>
      <c r="AHW857" s="6">
        <v>0.95893518518518517</v>
      </c>
      <c r="AHX857" s="6">
        <v>0.69020833333333331</v>
      </c>
      <c r="AHY857" s="6">
        <v>0.66690972222222222</v>
      </c>
      <c r="AHZ857" s="6">
        <v>1.2013425925925929</v>
      </c>
      <c r="AIA857" s="7">
        <v>0.74313657407407407</v>
      </c>
      <c r="AIB857" s="6">
        <v>0.5145601851851852</v>
      </c>
      <c r="AIC857" s="6">
        <v>0.7649421296296296</v>
      </c>
      <c r="AID857" s="6">
        <v>0.62466435185185187</v>
      </c>
      <c r="AIE857" s="6">
        <v>1.088703703703704</v>
      </c>
      <c r="AIF857" s="7">
        <v>9.1736111111111115E-2</v>
      </c>
      <c r="AIG857" s="6">
        <v>1.176666666666667</v>
      </c>
      <c r="AIH857" s="6">
        <v>0.33400462962962962</v>
      </c>
      <c r="AII857" s="6">
        <v>0.95570601851851855</v>
      </c>
      <c r="AIJ857" s="6">
        <v>0.99582175925925931</v>
      </c>
      <c r="AIK857" s="7">
        <v>0.21734953703703699</v>
      </c>
      <c r="AIL857" s="6">
        <v>0.76423611111111112</v>
      </c>
      <c r="AIM857" s="6">
        <v>1.2334953703703699</v>
      </c>
      <c r="AIN857" s="6">
        <v>0.7622916666666667</v>
      </c>
      <c r="AIO857" s="6">
        <v>0.94377314814814817</v>
      </c>
      <c r="AIP857" s="7">
        <v>0.70716435185185189</v>
      </c>
      <c r="AIQ857" s="6">
        <v>1.2623032407407411</v>
      </c>
      <c r="AIR857" s="6">
        <v>0.5305671296296296</v>
      </c>
      <c r="AIS857" s="6">
        <v>0.98466435185185186</v>
      </c>
      <c r="AIT857" s="6">
        <v>1.2482754629629631</v>
      </c>
      <c r="AIU857" s="7">
        <v>1.275462962962963</v>
      </c>
      <c r="AIV857" s="6">
        <v>1.0018171296296301</v>
      </c>
      <c r="AIW857" s="6">
        <v>0.32695601851851852</v>
      </c>
      <c r="AIX857" s="6">
        <v>0.96994212962962967</v>
      </c>
      <c r="AIY857" s="6">
        <v>0.74488425925925927</v>
      </c>
      <c r="AIZ857" s="7">
        <v>0.64447916666666671</v>
      </c>
      <c r="AJA857" s="6">
        <v>1.092731481481481</v>
      </c>
      <c r="AJB857" s="6">
        <v>0.92964120370370373</v>
      </c>
      <c r="AJC857" s="6">
        <v>0.26528935185185187</v>
      </c>
      <c r="AJD857" s="6">
        <v>0.76687499999999997</v>
      </c>
      <c r="AJE857" s="7">
        <v>0.65561342592592597</v>
      </c>
      <c r="AJF857" s="6">
        <v>1.2315624999999999</v>
      </c>
      <c r="AJG857" s="6">
        <v>0.86842592592592593</v>
      </c>
      <c r="AJH857" s="6">
        <v>0.51776620370370374</v>
      </c>
      <c r="AJI857" s="6">
        <v>0.51005787037037043</v>
      </c>
      <c r="AJJ857" s="7">
        <v>0.8414814814814815</v>
      </c>
      <c r="AJK857" s="6">
        <v>0.76155092592592588</v>
      </c>
      <c r="AJL857" s="6">
        <v>0.63673611111111106</v>
      </c>
      <c r="AJM857" s="6">
        <v>0.80336805555555557</v>
      </c>
      <c r="AJN857" s="6">
        <v>0.51274305555555555</v>
      </c>
      <c r="AJO857" s="7">
        <v>0.38866898148148149</v>
      </c>
      <c r="AJP857" s="6">
        <v>1.2052893518518519</v>
      </c>
      <c r="AJQ857" s="6">
        <v>0.39140046296296288</v>
      </c>
      <c r="AJR857" s="6">
        <v>0.39844907407407409</v>
      </c>
      <c r="AJS857" s="6">
        <v>0.40462962962962962</v>
      </c>
      <c r="AJT857" s="7">
        <v>0.76267361111111109</v>
      </c>
      <c r="AJU857" s="6">
        <v>0.81178240740740737</v>
      </c>
      <c r="AJV857" s="6">
        <v>0.75633101851851847</v>
      </c>
      <c r="AJW857" s="6">
        <v>0.40370370370370368</v>
      </c>
      <c r="AJX857" s="6">
        <v>0.50968749999999996</v>
      </c>
      <c r="AJY857" s="7">
        <v>0.50260416666666663</v>
      </c>
      <c r="AJZ857" s="6">
        <v>0.95105324074074071</v>
      </c>
      <c r="AKA857" s="6">
        <v>0.30935185185185188</v>
      </c>
      <c r="AKB857" s="6">
        <v>0.33664351851851848</v>
      </c>
      <c r="AKC857" s="6">
        <v>0.81781250000000005</v>
      </c>
      <c r="AKD857" s="7">
        <v>0.80414351851851851</v>
      </c>
      <c r="AKE857" s="6">
        <v>0.8448148148148148</v>
      </c>
      <c r="AKF857" s="6">
        <v>0.3630902777777778</v>
      </c>
      <c r="AKG857" s="6">
        <v>0.53178240740740745</v>
      </c>
      <c r="AKH857" s="6">
        <v>0.76297453703703699</v>
      </c>
      <c r="AKI857" s="7">
        <v>0.76500000000000001</v>
      </c>
      <c r="AKJ857" s="6">
        <v>0.80576388888888884</v>
      </c>
      <c r="AKK857" s="6">
        <v>1.246226851851852</v>
      </c>
      <c r="AKL857" s="6">
        <v>0.85417824074074078</v>
      </c>
      <c r="AKM857" s="6">
        <v>0.49231481481481482</v>
      </c>
      <c r="AKN857" s="7">
        <v>0.57305555555555554</v>
      </c>
      <c r="AKO857" s="6">
        <v>0.95925925925925926</v>
      </c>
      <c r="AKP857" s="6">
        <v>0.85071759259259261</v>
      </c>
      <c r="AKQ857" s="6">
        <v>0.8721875</v>
      </c>
      <c r="AKR857" s="6">
        <v>0.37783564814814807</v>
      </c>
      <c r="AKS857" s="7">
        <v>0.64320601851851855</v>
      </c>
      <c r="AKT857" s="6">
        <v>0.76706018518518515</v>
      </c>
      <c r="AKU857" s="6">
        <v>0.95469907407407406</v>
      </c>
      <c r="AKV857" s="6">
        <v>0.21212962962962961</v>
      </c>
      <c r="AKW857" s="6">
        <v>0.2308912037037037</v>
      </c>
      <c r="AKX857" s="7">
        <v>0.59918981481481481</v>
      </c>
      <c r="AKY857" s="6">
        <v>0.72129629629629632</v>
      </c>
      <c r="AKZ857" s="6">
        <v>0.59966435185185185</v>
      </c>
      <c r="ALA857" s="6">
        <v>0.51949074074074075</v>
      </c>
      <c r="ALB857" s="6">
        <v>0.4971875</v>
      </c>
      <c r="ALC857" s="7">
        <v>1.2620370370370371</v>
      </c>
      <c r="ALD857" s="6">
        <v>0.83953703703703708</v>
      </c>
      <c r="ALE857" s="6">
        <v>0.2242592592592593</v>
      </c>
      <c r="ALF857" s="6">
        <v>0.43776620370370373</v>
      </c>
      <c r="ALG857" s="6">
        <v>1.244305555555556</v>
      </c>
      <c r="ALH857" s="7">
        <v>0.76398148148148148</v>
      </c>
      <c r="ALI857" s="6">
        <v>0.95423611111111106</v>
      </c>
      <c r="ALJ857" s="6">
        <v>0.54422453703703699</v>
      </c>
      <c r="ALK857" s="6">
        <v>1.278414351851852</v>
      </c>
      <c r="ALL857" s="6">
        <v>0.9309143518518519</v>
      </c>
      <c r="ALM857" s="7">
        <v>0.79231481481481481</v>
      </c>
    </row>
    <row r="858" spans="1:1001" x14ac:dyDescent="0.45">
      <c r="A858" s="1" t="s">
        <v>857</v>
      </c>
      <c r="B858" s="6">
        <v>0.31835648148148149</v>
      </c>
      <c r="C858" s="6">
        <v>0.74815972222222227</v>
      </c>
      <c r="D858" s="6">
        <v>0.45954861111111112</v>
      </c>
      <c r="E858" s="6">
        <v>0.74359953703703707</v>
      </c>
      <c r="F858" s="7">
        <v>1.282685185185185</v>
      </c>
      <c r="G858" s="6">
        <v>0.69679398148148153</v>
      </c>
      <c r="H858" s="6">
        <v>0.52085648148148145</v>
      </c>
      <c r="I858" s="6">
        <v>1.3069907407407411</v>
      </c>
      <c r="J858" s="6">
        <v>0.5891319444444445</v>
      </c>
      <c r="K858" s="7">
        <v>0.58506944444444442</v>
      </c>
      <c r="L858" s="6">
        <v>0.25304398148148149</v>
      </c>
      <c r="M858" s="6">
        <v>0.76230324074074074</v>
      </c>
      <c r="N858" s="6">
        <v>1.0109027777777779</v>
      </c>
      <c r="O858" s="6">
        <v>0.32444444444444442</v>
      </c>
      <c r="P858" s="7">
        <v>1.011354166666667</v>
      </c>
      <c r="Q858" s="6">
        <v>0.90157407407407408</v>
      </c>
      <c r="R858" s="6">
        <v>0.28109953703703711</v>
      </c>
      <c r="S858" s="6">
        <v>0.65989583333333335</v>
      </c>
      <c r="T858" s="6">
        <v>1.262789351851852</v>
      </c>
      <c r="U858" s="7">
        <v>0.44124999999999998</v>
      </c>
      <c r="V858" s="6">
        <v>0.38506944444444452</v>
      </c>
      <c r="W858" s="6">
        <v>0.29120370370370369</v>
      </c>
      <c r="X858" s="6">
        <v>0.57704861111111116</v>
      </c>
      <c r="Y858" s="6">
        <v>1.007800925925926</v>
      </c>
      <c r="Z858" s="7">
        <v>2.6608564814814821</v>
      </c>
      <c r="AA858" s="6">
        <v>0.3240277777777778</v>
      </c>
      <c r="AB858" s="6">
        <v>0.27653935185185191</v>
      </c>
      <c r="AC858" s="6">
        <v>0.42084490740740738</v>
      </c>
      <c r="AD858" s="6">
        <v>1.251261574074074</v>
      </c>
      <c r="AE858" s="7">
        <v>1.281736111111111</v>
      </c>
      <c r="AF858" s="6">
        <v>0.54023148148148148</v>
      </c>
      <c r="AG858" s="6">
        <v>0.7353587962962963</v>
      </c>
      <c r="AH858" s="6">
        <v>1.0192129629629629</v>
      </c>
      <c r="AI858" s="6">
        <v>0.44085648148148149</v>
      </c>
      <c r="AJ858" s="7">
        <v>0.36880787037037038</v>
      </c>
      <c r="AK858" s="6">
        <v>1.0134375</v>
      </c>
      <c r="AL858" s="6">
        <v>1.2561805555555561</v>
      </c>
      <c r="AM858" s="6">
        <v>0.28261574074074081</v>
      </c>
      <c r="AN858" s="6">
        <v>0.58326388888888892</v>
      </c>
      <c r="AO858" s="7">
        <v>0.28896990740740741</v>
      </c>
      <c r="AP858" s="6">
        <v>0.56041666666666667</v>
      </c>
      <c r="AQ858" s="6">
        <v>0.43368055555555562</v>
      </c>
      <c r="AR858" s="6">
        <v>0.59534722222222225</v>
      </c>
      <c r="AS858" s="6">
        <v>0.71052083333333338</v>
      </c>
      <c r="AT858" s="7">
        <v>0.3288888888888889</v>
      </c>
      <c r="AU858" s="6">
        <v>0.48130787037037043</v>
      </c>
      <c r="AV858" s="6">
        <v>0.43731481481481482</v>
      </c>
      <c r="AW858" s="6">
        <v>1.3254050925925931</v>
      </c>
      <c r="AX858" s="6">
        <v>0.44451388888888888</v>
      </c>
      <c r="AY858" s="7">
        <v>0.54682870370370373</v>
      </c>
      <c r="AZ858" s="6">
        <v>0.2857986111111111</v>
      </c>
      <c r="BA858" s="6">
        <v>0.37922453703703701</v>
      </c>
      <c r="BB858" s="6">
        <v>0.7714699074074074</v>
      </c>
      <c r="BC858" s="6">
        <v>1.004270833333333</v>
      </c>
      <c r="BD858" s="7">
        <v>1.094444444444445</v>
      </c>
      <c r="BE858" s="6">
        <v>1.004861111111111</v>
      </c>
      <c r="BF858" s="6">
        <v>0.6156018518518519</v>
      </c>
      <c r="BG858" s="6">
        <v>0.83006944444444442</v>
      </c>
      <c r="BH858" s="6">
        <v>0.18744212962962961</v>
      </c>
      <c r="BI858" s="7">
        <v>0.29202546296296289</v>
      </c>
      <c r="BJ858" s="6">
        <v>0.37243055555555549</v>
      </c>
      <c r="BK858" s="6">
        <v>0.71225694444444443</v>
      </c>
      <c r="BL858" s="6">
        <v>0.70871527777777776</v>
      </c>
      <c r="BM858" s="6">
        <v>0.32565972222222223</v>
      </c>
      <c r="BN858" s="7">
        <v>0.35098379629629628</v>
      </c>
      <c r="BO858" s="6">
        <v>0.37089120370370371</v>
      </c>
      <c r="BP858" s="6">
        <v>1.259131944444444</v>
      </c>
      <c r="BQ858" s="6">
        <v>0.28320601851851851</v>
      </c>
      <c r="BR858" s="6">
        <v>0.63795138888888892</v>
      </c>
      <c r="BS858" s="7">
        <v>1.3202893518518519</v>
      </c>
      <c r="BT858" s="6">
        <v>0.27190972222222221</v>
      </c>
      <c r="BU858" s="6">
        <v>1.0054398148148149</v>
      </c>
      <c r="BV858" s="6">
        <v>1.393900462962963</v>
      </c>
      <c r="BW858" s="6">
        <v>1.258414351851852</v>
      </c>
      <c r="BX858" s="7">
        <v>0.71440972222222221</v>
      </c>
      <c r="BY858" s="6">
        <v>1.2903587962962959</v>
      </c>
      <c r="BZ858" s="6">
        <v>0.28011574074074069</v>
      </c>
      <c r="CA858" s="6">
        <v>0.5894907407407407</v>
      </c>
      <c r="CB858" s="6">
        <v>0.66498842592592589</v>
      </c>
      <c r="CC858" s="7">
        <v>0.73763888888888884</v>
      </c>
      <c r="CD858" s="6">
        <v>0.39960648148148148</v>
      </c>
      <c r="CE858" s="6">
        <v>0.58574074074074078</v>
      </c>
      <c r="CF858" s="6">
        <v>0.35006944444444438</v>
      </c>
      <c r="CG858" s="6">
        <v>0.67553240740740739</v>
      </c>
      <c r="CH858" s="7">
        <v>0.45974537037037039</v>
      </c>
      <c r="CI858" s="6">
        <v>0.70938657407407413</v>
      </c>
      <c r="CJ858" s="6">
        <v>0.44238425925925928</v>
      </c>
      <c r="CK858" s="6">
        <v>0.31407407407407412</v>
      </c>
      <c r="CL858" s="6">
        <v>0.25179398148148152</v>
      </c>
      <c r="CM858" s="7">
        <v>0.13783564814814811</v>
      </c>
      <c r="CN858" s="6">
        <v>0.87307870370370366</v>
      </c>
      <c r="CO858" s="6">
        <v>1.052337962962963</v>
      </c>
      <c r="CP858" s="6">
        <v>0.2810300925925926</v>
      </c>
      <c r="CQ858" s="6">
        <v>0.85450231481481487</v>
      </c>
      <c r="CR858" s="7">
        <v>0.71827546296296296</v>
      </c>
      <c r="CS858" s="6">
        <v>0.24004629629629631</v>
      </c>
      <c r="CT858" s="6">
        <v>0.80925925925925923</v>
      </c>
      <c r="CU858" s="6">
        <v>0.57165509259259262</v>
      </c>
      <c r="CV858" s="6">
        <v>0.59973379629629631</v>
      </c>
      <c r="CW858" s="7">
        <v>0.2565277777777778</v>
      </c>
      <c r="CX858" s="6">
        <v>0.86219907407407403</v>
      </c>
      <c r="CY858" s="6">
        <v>0.77509259259259256</v>
      </c>
      <c r="CZ858" s="6">
        <v>0.75075231481481486</v>
      </c>
      <c r="DA858" s="6">
        <v>0.71575231481481483</v>
      </c>
      <c r="DB858" s="7">
        <v>1.2730787037037039</v>
      </c>
      <c r="DC858" s="6">
        <v>0.71202546296296299</v>
      </c>
      <c r="DD858" s="6">
        <v>0.72747685185185185</v>
      </c>
      <c r="DE858" s="6">
        <v>0.74902777777777774</v>
      </c>
      <c r="DF858" s="6">
        <v>0.80325231481481485</v>
      </c>
      <c r="DG858" s="7">
        <v>0.1328472222222222</v>
      </c>
      <c r="DH858" s="6">
        <v>0.43740740740740741</v>
      </c>
      <c r="DI858" s="6">
        <v>0.80696759259259254</v>
      </c>
      <c r="DJ858" s="6">
        <v>0.71563657407407411</v>
      </c>
      <c r="DK858" s="6">
        <v>0.4617013888888889</v>
      </c>
      <c r="DL858" s="7">
        <v>0.56206018518518519</v>
      </c>
      <c r="DM858" s="6">
        <v>0.50290509259259264</v>
      </c>
      <c r="DN858" s="6">
        <v>0.71438657407407402</v>
      </c>
      <c r="DO858" s="6">
        <v>0.33427083333333341</v>
      </c>
      <c r="DP858" s="6">
        <v>0.78788194444444448</v>
      </c>
      <c r="DQ858" s="7">
        <v>1.0072569444444439</v>
      </c>
      <c r="DR858" s="6">
        <v>0.56571759259259258</v>
      </c>
      <c r="DS858" s="6">
        <v>1.0185300925925931</v>
      </c>
      <c r="DT858" s="6">
        <v>1.33025462962963</v>
      </c>
      <c r="DU858" s="6">
        <v>0.50372685185185184</v>
      </c>
      <c r="DV858" s="7">
        <v>0.43993055555555549</v>
      </c>
      <c r="DW858" s="6">
        <v>0.71410879629629631</v>
      </c>
      <c r="DX858" s="6">
        <v>1.066377314814815</v>
      </c>
      <c r="DY858" s="6">
        <v>1.041076388888889</v>
      </c>
      <c r="DZ858" s="6">
        <v>0.81204861111111115</v>
      </c>
      <c r="EA858" s="7">
        <v>0.68098379629629635</v>
      </c>
      <c r="EB858" s="6">
        <v>0.71283564814814815</v>
      </c>
      <c r="EC858" s="6">
        <v>0.43019675925925932</v>
      </c>
      <c r="ED858" s="6">
        <v>0.45077546296296289</v>
      </c>
      <c r="EE858" s="6">
        <v>0.84550925925925924</v>
      </c>
      <c r="EF858" s="7">
        <v>0.98607638888888893</v>
      </c>
      <c r="EG858" s="6">
        <v>0.30738425925925927</v>
      </c>
      <c r="EH858" s="6">
        <v>1.254803240740741</v>
      </c>
      <c r="EI858" s="6">
        <v>0.89371527777777782</v>
      </c>
      <c r="EJ858" s="6">
        <v>0.27479166666666671</v>
      </c>
      <c r="EK858" s="7">
        <v>1.007974537037037</v>
      </c>
      <c r="EL858" s="6">
        <v>1.1573032407407411</v>
      </c>
      <c r="EM858" s="6">
        <v>0.54400462962962959</v>
      </c>
      <c r="EN858" s="6">
        <v>0.72512731481481485</v>
      </c>
      <c r="EO858" s="6">
        <v>0.68366898148148147</v>
      </c>
      <c r="EP858" s="7">
        <v>0.65217592592592588</v>
      </c>
      <c r="EQ858" s="6">
        <v>0.54057870370370376</v>
      </c>
      <c r="ER858" s="6">
        <v>1.2767476851851851</v>
      </c>
      <c r="ES858" s="6">
        <v>0.68589120370370371</v>
      </c>
      <c r="ET858" s="6">
        <v>0.95057870370370368</v>
      </c>
      <c r="EU858" s="7">
        <v>0.27666666666666673</v>
      </c>
      <c r="EV858" s="6">
        <v>0.37015046296296289</v>
      </c>
      <c r="EW858" s="6">
        <v>0.29173611111111108</v>
      </c>
      <c r="EX858" s="6">
        <v>0.55249999999999999</v>
      </c>
      <c r="EY858" s="6">
        <v>0.564849537037037</v>
      </c>
      <c r="EZ858" s="7">
        <v>1.235694444444444</v>
      </c>
      <c r="FA858" s="6">
        <v>1.00662037037037</v>
      </c>
      <c r="FB858" s="6">
        <v>0.22506944444444441</v>
      </c>
      <c r="FC858" s="6">
        <v>0.74268518518518523</v>
      </c>
      <c r="FD858" s="6">
        <v>0.53017361111111116</v>
      </c>
      <c r="FE858" s="7">
        <v>0.62872685185185184</v>
      </c>
      <c r="FF858" s="6">
        <v>0.3505671296296296</v>
      </c>
      <c r="FG858" s="6">
        <v>0.50346064814814817</v>
      </c>
      <c r="FH858" s="6">
        <v>0.49002314814814812</v>
      </c>
      <c r="FI858" s="6">
        <v>0.3482986111111111</v>
      </c>
      <c r="FJ858" s="7">
        <v>0.57417824074074075</v>
      </c>
      <c r="FK858" s="6">
        <v>0.68114583333333334</v>
      </c>
      <c r="FL858" s="6">
        <v>0.59327546296296296</v>
      </c>
      <c r="FM858" s="6">
        <v>0.16025462962962961</v>
      </c>
      <c r="FN858" s="6">
        <v>0.59444444444444444</v>
      </c>
      <c r="FO858" s="7">
        <v>0.27633101851851849</v>
      </c>
      <c r="FP858" s="6">
        <v>1.299710648148148</v>
      </c>
      <c r="FQ858" s="6">
        <v>0.76399305555555552</v>
      </c>
      <c r="FR858" s="6">
        <v>0.99395833333333339</v>
      </c>
      <c r="FS858" s="6">
        <v>0.99645833333333333</v>
      </c>
      <c r="FT858" s="7">
        <v>0.96199074074074076</v>
      </c>
      <c r="FU858" s="6">
        <v>0.27879629629629632</v>
      </c>
      <c r="FV858" s="6">
        <v>0.33922453703703698</v>
      </c>
      <c r="FW858" s="6">
        <v>1.249606481481482</v>
      </c>
      <c r="FX858" s="6">
        <v>0.73457175925925922</v>
      </c>
      <c r="FY858" s="7">
        <v>1.318194444444444</v>
      </c>
      <c r="FZ858" s="6">
        <v>0.26541666666666669</v>
      </c>
      <c r="GA858" s="6">
        <v>0.74945601851851851</v>
      </c>
      <c r="GB858" s="6">
        <v>0.43743055555555549</v>
      </c>
      <c r="GC858" s="6">
        <v>0.7068402777777778</v>
      </c>
      <c r="GD858" s="7">
        <v>0.44928240740740738</v>
      </c>
      <c r="GE858" s="6">
        <v>1.1764930555555559</v>
      </c>
      <c r="GF858" s="6">
        <v>0.87804398148148144</v>
      </c>
      <c r="GG858" s="6">
        <v>1.086944444444444</v>
      </c>
      <c r="GH858" s="6">
        <v>0.33674768518518522</v>
      </c>
      <c r="GI858" s="7">
        <v>0.20128472222222221</v>
      </c>
      <c r="GJ858" s="6">
        <v>0.55603009259259262</v>
      </c>
      <c r="GK858" s="6">
        <v>0.99094907407407407</v>
      </c>
      <c r="GL858" s="6">
        <v>0.55158564814814814</v>
      </c>
      <c r="GM858" s="6">
        <v>0.1278472222222222</v>
      </c>
      <c r="GN858" s="7">
        <v>0.60024305555555557</v>
      </c>
      <c r="GO858" s="6">
        <v>0.3976851851851852</v>
      </c>
      <c r="GP858" s="6">
        <v>0.4730787037037037</v>
      </c>
      <c r="GQ858" s="6">
        <v>0.29158564814814808</v>
      </c>
      <c r="GR858" s="6">
        <v>0.55224537037037036</v>
      </c>
      <c r="GS858" s="7">
        <v>1.0076157407407409</v>
      </c>
      <c r="GT858" s="6">
        <v>1.288125</v>
      </c>
      <c r="GU858" s="6">
        <v>0.50246527777777783</v>
      </c>
      <c r="GV858" s="6">
        <v>0.71528935185185183</v>
      </c>
      <c r="GW858" s="6">
        <v>0.31624999999999998</v>
      </c>
      <c r="GX858" s="7">
        <v>0.13589120370370369</v>
      </c>
      <c r="GY858" s="6">
        <v>0.46201388888888889</v>
      </c>
      <c r="GZ858" s="6">
        <v>0.90965277777777775</v>
      </c>
      <c r="HA858" s="6">
        <v>0.87979166666666664</v>
      </c>
      <c r="HB858" s="6">
        <v>1.0001851851851851</v>
      </c>
      <c r="HC858" s="7">
        <v>0.71306712962962959</v>
      </c>
      <c r="HD858" s="6">
        <v>0.42480324074074072</v>
      </c>
      <c r="HE858" s="6">
        <v>1.31125</v>
      </c>
      <c r="HF858" s="6">
        <v>1.01318287037037</v>
      </c>
      <c r="HG858" s="6">
        <v>0.27416666666666673</v>
      </c>
      <c r="HH858" s="7">
        <v>0.90027777777777773</v>
      </c>
      <c r="HI858" s="6">
        <v>1.0010763888888889</v>
      </c>
      <c r="HJ858" s="6">
        <v>0.77766203703703707</v>
      </c>
      <c r="HK858" s="6">
        <v>1.276053240740741</v>
      </c>
      <c r="HL858" s="6">
        <v>0.45719907407407412</v>
      </c>
      <c r="HM858" s="7">
        <v>1.009768518518519</v>
      </c>
      <c r="HN858" s="6">
        <v>0.32612268518518522</v>
      </c>
      <c r="HO858" s="6">
        <v>0.71306712962962959</v>
      </c>
      <c r="HP858" s="6">
        <v>0.57449074074074069</v>
      </c>
      <c r="HQ858" s="6">
        <v>0.27297453703703711</v>
      </c>
      <c r="HR858" s="7">
        <v>1.298240740740741</v>
      </c>
      <c r="HS858" s="6">
        <v>0.72140046296296301</v>
      </c>
      <c r="HT858" s="6">
        <v>0.27966435185185179</v>
      </c>
      <c r="HU858" s="6">
        <v>0.88686342592592593</v>
      </c>
      <c r="HV858" s="6">
        <v>1.2643981481481481</v>
      </c>
      <c r="HW858" s="7">
        <v>0.36541666666666672</v>
      </c>
      <c r="HX858" s="6">
        <v>0.73752314814814812</v>
      </c>
      <c r="HY858" s="6">
        <v>0.2792013888888889</v>
      </c>
      <c r="HZ858" s="6">
        <v>0.43039351851851848</v>
      </c>
      <c r="IA858" s="6">
        <v>0.43385416666666671</v>
      </c>
      <c r="IB858" s="7">
        <v>0.21886574074074069</v>
      </c>
      <c r="IC858" s="6">
        <v>0.3273611111111111</v>
      </c>
      <c r="ID858" s="6">
        <v>0.77452546296296299</v>
      </c>
      <c r="IE858" s="6">
        <v>0.87415509259259261</v>
      </c>
      <c r="IF858" s="6">
        <v>1.1172337962962959</v>
      </c>
      <c r="IG858" s="7">
        <v>0.86629629629629634</v>
      </c>
      <c r="IH858" s="6">
        <v>0.74891203703703701</v>
      </c>
      <c r="II858" s="6">
        <v>0.29083333333333328</v>
      </c>
      <c r="IJ858" s="6">
        <v>0.55931712962962965</v>
      </c>
      <c r="IK858" s="6">
        <v>0.27026620370370369</v>
      </c>
      <c r="IL858" s="7">
        <v>0.29236111111111113</v>
      </c>
      <c r="IM858" s="6">
        <v>0.43391203703703701</v>
      </c>
      <c r="IN858" s="6">
        <v>0.99466435185185187</v>
      </c>
      <c r="IO858" s="6">
        <v>0.90187499999999998</v>
      </c>
      <c r="IP858" s="6">
        <v>0.48531249999999998</v>
      </c>
      <c r="IQ858" s="7">
        <v>0.28637731481481482</v>
      </c>
      <c r="IR858" s="6">
        <v>1.0049884259259261</v>
      </c>
      <c r="IS858" s="6">
        <v>0.82400462962962961</v>
      </c>
      <c r="IT858" s="6">
        <v>1.270104166666667</v>
      </c>
      <c r="IU858" s="6">
        <v>0.31038194444444439</v>
      </c>
      <c r="IV858" s="7">
        <v>0.55373842592592593</v>
      </c>
      <c r="IW858" s="6">
        <v>0.61854166666666666</v>
      </c>
      <c r="IX858" s="6">
        <v>0.43745370370370368</v>
      </c>
      <c r="IY858" s="6">
        <v>0.53107638888888886</v>
      </c>
      <c r="IZ858" s="6">
        <v>0.44405092592592588</v>
      </c>
      <c r="JA858" s="7">
        <v>0.713287037037037</v>
      </c>
      <c r="JB858" s="6">
        <v>0.35271990740740738</v>
      </c>
      <c r="JC858" s="6">
        <v>0.71429398148148149</v>
      </c>
      <c r="JD858" s="6">
        <v>0.59792824074074069</v>
      </c>
      <c r="JE858" s="6">
        <v>0.70672453703703708</v>
      </c>
      <c r="JF858" s="7">
        <v>0.75414351851851846</v>
      </c>
      <c r="JH858" s="6">
        <v>0.1411458333333333</v>
      </c>
      <c r="JI858" s="6">
        <v>0.40564814814814809</v>
      </c>
      <c r="JJ858" s="6">
        <v>1.008136574074074</v>
      </c>
      <c r="JK858" s="7">
        <v>0.71895833333333337</v>
      </c>
      <c r="JL858" s="6">
        <v>0.70829861111111114</v>
      </c>
      <c r="JM858" s="6">
        <v>0.4637384259259259</v>
      </c>
      <c r="JN858" s="6">
        <v>0.77815972222222218</v>
      </c>
      <c r="JO858" s="6">
        <v>0.99524305555555559</v>
      </c>
      <c r="JP858" s="7">
        <v>0.45443287037037039</v>
      </c>
      <c r="JQ858" s="6">
        <v>0.45340277777777782</v>
      </c>
      <c r="JR858" s="6">
        <v>0.44820601851851849</v>
      </c>
      <c r="JS858" s="6">
        <v>0.50050925925925926</v>
      </c>
      <c r="JT858" s="6">
        <v>0.70979166666666671</v>
      </c>
      <c r="JU858" s="7">
        <v>0.20901620370370369</v>
      </c>
      <c r="JV858" s="6">
        <v>0.95990740740740743</v>
      </c>
      <c r="JW858" s="6">
        <v>1.0058101851851851</v>
      </c>
      <c r="JX858" s="6">
        <v>0.51810185185185187</v>
      </c>
      <c r="JY858" s="6">
        <v>0.29627314814814809</v>
      </c>
      <c r="JZ858" s="7">
        <v>0.71045138888888892</v>
      </c>
      <c r="KA858" s="6">
        <v>1.2639930555555561</v>
      </c>
      <c r="KB858" s="6">
        <v>0.32167824074074081</v>
      </c>
      <c r="KC858" s="6">
        <v>0.6027893518518519</v>
      </c>
      <c r="KD858" s="6">
        <v>0.71240740740740738</v>
      </c>
      <c r="KE858" s="7">
        <v>0.28680555555555548</v>
      </c>
      <c r="KF858" s="6">
        <v>0.42322916666666671</v>
      </c>
      <c r="KG858" s="6">
        <v>0.59672453703703698</v>
      </c>
      <c r="KH858" s="6">
        <v>0.9795949074074074</v>
      </c>
      <c r="KI858" s="6">
        <v>0.22039351851851849</v>
      </c>
      <c r="KJ858" s="7">
        <v>0.98812500000000003</v>
      </c>
      <c r="KK858" s="6">
        <v>0.50836805555555553</v>
      </c>
      <c r="KL858" s="6">
        <v>0.97366898148148151</v>
      </c>
      <c r="KM858" s="6">
        <v>0.4457638888888889</v>
      </c>
      <c r="KN858" s="6">
        <v>1.326759259259259</v>
      </c>
      <c r="KO858" s="7">
        <v>0.27945601851851848</v>
      </c>
      <c r="KP858" s="6">
        <v>0.2867939814814815</v>
      </c>
      <c r="KQ858" s="6">
        <v>0.2480208333333333</v>
      </c>
      <c r="KR858" s="6">
        <v>1.343425925925926</v>
      </c>
      <c r="KS858" s="6">
        <v>0.81255787037037042</v>
      </c>
      <c r="KT858" s="7">
        <v>1.2874305555555561</v>
      </c>
      <c r="KU858" s="6">
        <v>0.72258101851851853</v>
      </c>
      <c r="KV858" s="6">
        <v>0.79096064814814815</v>
      </c>
      <c r="KW858" s="6">
        <v>0.56307870370370372</v>
      </c>
      <c r="KX858" s="6">
        <v>0.44211805555555561</v>
      </c>
      <c r="KY858" s="7">
        <v>0.54122685185185182</v>
      </c>
      <c r="KZ858" s="6">
        <v>0.1013541666666667</v>
      </c>
      <c r="LA858" s="6">
        <v>1.33150462962963</v>
      </c>
      <c r="LB858" s="6">
        <v>0.31680555555555562</v>
      </c>
      <c r="LC858" s="6">
        <v>0.90424768518518517</v>
      </c>
      <c r="LD858" s="7">
        <v>0.81265046296296295</v>
      </c>
      <c r="LE858" s="6">
        <v>0.71491898148148147</v>
      </c>
      <c r="LF858" s="6">
        <v>0.71315972222222224</v>
      </c>
      <c r="LG858" s="6">
        <v>0.42344907407407412</v>
      </c>
      <c r="LH858" s="6">
        <v>1.008587962962963</v>
      </c>
      <c r="LI858" s="7">
        <v>1.258587962962963</v>
      </c>
      <c r="LJ858" s="6">
        <v>0.1728240740740741</v>
      </c>
      <c r="LK858" s="6">
        <v>0.28571759259259261</v>
      </c>
      <c r="LL858" s="6">
        <v>1.255023148148148</v>
      </c>
      <c r="LM858" s="6">
        <v>0.99465277777777783</v>
      </c>
      <c r="LN858" s="7">
        <v>0.7053356481481482</v>
      </c>
      <c r="LO858" s="6">
        <v>0.71412037037037035</v>
      </c>
      <c r="LP858" s="6">
        <v>0.59454861111111112</v>
      </c>
      <c r="LQ858" s="6">
        <v>0.88703703703703707</v>
      </c>
      <c r="LR858" s="6">
        <v>0.84098379629629627</v>
      </c>
      <c r="LS858" s="7">
        <v>0.14131944444444439</v>
      </c>
      <c r="LT858" s="6">
        <v>0.34620370370370368</v>
      </c>
      <c r="LU858" s="6">
        <v>0.29229166666666673</v>
      </c>
      <c r="LV858" s="6">
        <v>1.0130787037037039</v>
      </c>
      <c r="LW858" s="6">
        <v>0.90601851851851856</v>
      </c>
      <c r="LX858" s="7">
        <v>0.79829861111111111</v>
      </c>
      <c r="LY858" s="6">
        <v>0.79527777777777775</v>
      </c>
      <c r="LZ858" s="6">
        <v>0.27392361111111108</v>
      </c>
      <c r="MA858" s="6">
        <v>0.57659722222222221</v>
      </c>
      <c r="MB858" s="6">
        <v>1.2832407407407409</v>
      </c>
      <c r="MC858" s="7">
        <v>1.1709143518518521</v>
      </c>
      <c r="MD858" s="6">
        <v>0.28445601851851848</v>
      </c>
      <c r="ME858" s="6">
        <v>1.0051041666666669</v>
      </c>
      <c r="MF858" s="6">
        <v>0.65840277777777778</v>
      </c>
      <c r="MG858" s="6">
        <v>0.5923032407407407</v>
      </c>
      <c r="MH858" s="7">
        <v>0.33206018518518521</v>
      </c>
      <c r="MI858" s="6">
        <v>1.0103124999999999</v>
      </c>
      <c r="MJ858" s="6">
        <v>1.008321759259259</v>
      </c>
      <c r="MK858" s="6">
        <v>0.27166666666666672</v>
      </c>
      <c r="ML858" s="6">
        <v>0.2823148148148148</v>
      </c>
      <c r="MM858" s="7">
        <v>0.4947685185185185</v>
      </c>
      <c r="MN858" s="6">
        <v>0.35925925925925928</v>
      </c>
      <c r="MO858" s="6">
        <v>0.59078703703703705</v>
      </c>
      <c r="MP858" s="6">
        <v>0.7494791666666667</v>
      </c>
      <c r="MQ858" s="6">
        <v>1.2455902777777781</v>
      </c>
      <c r="MR858" s="7">
        <v>0.61246527777777782</v>
      </c>
      <c r="MS858" s="6">
        <v>0.76695601851851847</v>
      </c>
      <c r="MT858" s="6">
        <v>1.0153125000000001</v>
      </c>
      <c r="MU858" s="6">
        <v>1.004918981481481</v>
      </c>
      <c r="MV858" s="6">
        <v>0.29054398148148147</v>
      </c>
      <c r="MW858" s="7">
        <v>0.77256944444444442</v>
      </c>
      <c r="MX858" s="6">
        <v>0.57362268518518522</v>
      </c>
      <c r="MY858" s="6">
        <v>0.35652777777777778</v>
      </c>
      <c r="MZ858" s="6">
        <v>0.63836805555555554</v>
      </c>
      <c r="NA858" s="6">
        <v>0.2802662037037037</v>
      </c>
      <c r="NB858" s="7">
        <v>0.35337962962962971</v>
      </c>
      <c r="NC858" s="6">
        <v>0.28038194444444442</v>
      </c>
      <c r="ND858" s="6">
        <v>0.71403935185185186</v>
      </c>
      <c r="NE858" s="6">
        <v>0.89704861111111112</v>
      </c>
      <c r="NF858" s="6">
        <v>0.58782407407407411</v>
      </c>
      <c r="NG858" s="7">
        <v>0.35050925925925919</v>
      </c>
      <c r="NH858" s="6">
        <v>0.70170138888888889</v>
      </c>
      <c r="NI858" s="6">
        <v>0.48898148148148152</v>
      </c>
      <c r="NJ858" s="6">
        <v>0.57748842592592597</v>
      </c>
      <c r="NK858" s="6">
        <v>0.49068287037037039</v>
      </c>
      <c r="NL858" s="7">
        <v>0.30398148148148152</v>
      </c>
      <c r="NM858" s="6">
        <v>1.24125</v>
      </c>
      <c r="NN858" s="6">
        <v>0.38751157407407399</v>
      </c>
      <c r="NO858" s="6">
        <v>1.001909722222222</v>
      </c>
      <c r="NP858" s="6">
        <v>0.74173611111111115</v>
      </c>
      <c r="NQ858" s="7">
        <v>0.34115740740740741</v>
      </c>
      <c r="NR858" s="6">
        <v>0.27656249999999999</v>
      </c>
      <c r="NS858" s="6">
        <v>0.59668981481481487</v>
      </c>
      <c r="NT858" s="6">
        <v>1.147939814814815</v>
      </c>
      <c r="NU858" s="6">
        <v>0.70592592592592596</v>
      </c>
      <c r="NV858" s="7">
        <v>0.48396990740740742</v>
      </c>
      <c r="NW858" s="6">
        <v>0.60386574074074073</v>
      </c>
      <c r="NX858" s="6">
        <v>0.4871759259259259</v>
      </c>
      <c r="NY858" s="6">
        <v>0.7534143518518519</v>
      </c>
      <c r="NZ858" s="6">
        <v>0.3658912037037037</v>
      </c>
      <c r="OA858" s="7">
        <v>0.82576388888888885</v>
      </c>
      <c r="OB858" s="6">
        <v>1.0074537037037039</v>
      </c>
      <c r="OC858" s="6">
        <v>1.2785069444444439</v>
      </c>
      <c r="OD858" s="6">
        <v>0.9853587962962963</v>
      </c>
      <c r="OE858" s="6">
        <v>0.71326388888888892</v>
      </c>
      <c r="OF858" s="7">
        <v>0.97225694444444444</v>
      </c>
      <c r="OG858" s="6">
        <v>0.27016203703703712</v>
      </c>
      <c r="OH858" s="6">
        <v>1.02005787037037</v>
      </c>
      <c r="OI858" s="6">
        <v>0.90091435185185187</v>
      </c>
      <c r="OJ858" s="6">
        <v>0.48788194444444438</v>
      </c>
      <c r="OK858" s="7">
        <v>0.98950231481481477</v>
      </c>
      <c r="OL858" s="6">
        <v>0.55671296296296291</v>
      </c>
      <c r="OM858" s="6">
        <v>1.270162037037037</v>
      </c>
      <c r="ON858" s="6">
        <v>0.70921296296296299</v>
      </c>
      <c r="OO858" s="6">
        <v>0.28828703703703712</v>
      </c>
      <c r="OP858" s="7">
        <v>0.8911458333333333</v>
      </c>
      <c r="OQ858" s="6">
        <v>0.92578703703703702</v>
      </c>
      <c r="OS858" s="6">
        <v>0.35688657407407409</v>
      </c>
      <c r="OT858" s="6">
        <v>0.32146990740740738</v>
      </c>
      <c r="OU858" s="7">
        <v>0.49862268518518521</v>
      </c>
      <c r="OV858" s="6">
        <v>0.31614583333333329</v>
      </c>
      <c r="OW858" s="6">
        <v>1.0198726851851849</v>
      </c>
      <c r="OX858" s="6">
        <v>1.0092824074074069</v>
      </c>
      <c r="OY858" s="6">
        <v>0.32412037037037039</v>
      </c>
      <c r="OZ858" s="7">
        <v>0.906712962962963</v>
      </c>
      <c r="PA858" s="6">
        <v>0.1391087962962963</v>
      </c>
      <c r="PB858" s="6">
        <v>0.30307870370370371</v>
      </c>
      <c r="PC858" s="6">
        <v>0.93718749999999995</v>
      </c>
      <c r="PD858" s="6">
        <v>1.0081828703703699</v>
      </c>
      <c r="PE858" s="7">
        <v>0.27134259259259258</v>
      </c>
      <c r="PF858" s="6">
        <v>0.59657407407407403</v>
      </c>
      <c r="PG858" s="6">
        <v>0.3084027777777778</v>
      </c>
      <c r="PH858" s="6">
        <v>1.0089236111111111</v>
      </c>
      <c r="PI858" s="6">
        <v>0.27525462962962971</v>
      </c>
      <c r="PJ858" s="7">
        <v>0.7103356481481482</v>
      </c>
      <c r="PK858" s="6">
        <v>0.30329861111111112</v>
      </c>
      <c r="PL858" s="6">
        <v>0.23409722222222221</v>
      </c>
      <c r="PM858" s="6">
        <v>0.69461805555555556</v>
      </c>
      <c r="PN858" s="6">
        <v>0.71190972222222226</v>
      </c>
      <c r="PO858" s="7">
        <v>0.66681712962962958</v>
      </c>
      <c r="PP858" s="6">
        <v>0.57251157407407405</v>
      </c>
      <c r="PQ858" s="6">
        <v>0.71262731481481478</v>
      </c>
      <c r="PR858" s="6">
        <v>0.30770833333333331</v>
      </c>
      <c r="PS858" s="6">
        <v>0.27144675925925932</v>
      </c>
      <c r="PT858" s="7">
        <v>0.71003472222222219</v>
      </c>
      <c r="PU858" s="6">
        <v>0.4490277777777778</v>
      </c>
      <c r="PV858" s="6">
        <v>0.39209490740740738</v>
      </c>
      <c r="PW858" s="6">
        <v>0.27081018518518518</v>
      </c>
      <c r="PX858" s="6">
        <v>0.1627777777777778</v>
      </c>
      <c r="PY858" s="7">
        <v>6.1261574074074072E-2</v>
      </c>
      <c r="PZ858" s="6">
        <v>0.84133101851851855</v>
      </c>
      <c r="QA858" s="6">
        <v>0.36005787037037029</v>
      </c>
      <c r="QB858" s="6">
        <v>0.49902777777777779</v>
      </c>
      <c r="QC858" s="6">
        <v>0.13693287037037041</v>
      </c>
      <c r="QD858" s="7">
        <v>0.14052083333333329</v>
      </c>
      <c r="QE858" s="6">
        <v>0.2873263888888889</v>
      </c>
      <c r="QF858" s="6">
        <v>0.90880787037037036</v>
      </c>
      <c r="QG858" s="6">
        <v>0.9096643518518519</v>
      </c>
      <c r="QH858" s="6">
        <v>0.33004629629629628</v>
      </c>
      <c r="QI858" s="7">
        <v>1.1655208333333329</v>
      </c>
      <c r="QJ858" s="6">
        <v>0.31861111111111112</v>
      </c>
      <c r="QK858" s="6">
        <v>1.326782407407407</v>
      </c>
      <c r="QL858" s="6">
        <v>0.35708333333333331</v>
      </c>
      <c r="QM858" s="6">
        <v>0.36478009259259259</v>
      </c>
      <c r="QN858" s="7">
        <v>0.34035879629629628</v>
      </c>
      <c r="QO858" s="6">
        <v>0.70479166666666671</v>
      </c>
      <c r="QP858" s="6">
        <v>0.38063657407407409</v>
      </c>
      <c r="QQ858" s="6">
        <v>0.32582175925925932</v>
      </c>
      <c r="QR858" s="6">
        <v>1.3252083333333331</v>
      </c>
      <c r="QS858" s="7">
        <v>0.7427893518518518</v>
      </c>
      <c r="QT858" s="6">
        <v>0.36168981481481483</v>
      </c>
      <c r="QU858" s="6">
        <v>0.3009027777777778</v>
      </c>
      <c r="QV858" s="6">
        <v>0.41076388888888887</v>
      </c>
      <c r="QW858" s="6">
        <v>1.0028125000000001</v>
      </c>
      <c r="QX858" s="7">
        <v>0.96001157407407411</v>
      </c>
      <c r="QY858" s="6">
        <v>1.0051157407407409</v>
      </c>
      <c r="QZ858" s="6">
        <v>1.3340509259259259</v>
      </c>
      <c r="RA858" s="6">
        <v>0.27576388888888892</v>
      </c>
      <c r="RB858" s="6">
        <v>0.27410879629629631</v>
      </c>
      <c r="RC858" s="7">
        <v>1.014293981481482</v>
      </c>
      <c r="RD858" s="6">
        <v>0.31748842592592591</v>
      </c>
      <c r="RE858" s="6">
        <v>1.0008449074074079</v>
      </c>
      <c r="RF858" s="6">
        <v>1.0076620370370371</v>
      </c>
      <c r="RG858" s="6">
        <v>0.89834490740740736</v>
      </c>
      <c r="RH858" s="7">
        <v>0.75400462962962966</v>
      </c>
      <c r="RI858" s="6">
        <v>0.4369675925925926</v>
      </c>
      <c r="RJ858" s="6">
        <v>0.56327546296296294</v>
      </c>
      <c r="RK858" s="6">
        <v>1.007222222222222</v>
      </c>
      <c r="RL858" s="6">
        <v>1.343159722222222</v>
      </c>
      <c r="RM858" s="7">
        <v>0.71311342592592597</v>
      </c>
      <c r="RN858" s="6">
        <v>0.43094907407407412</v>
      </c>
      <c r="RO858" s="6">
        <v>1.0395254629629631</v>
      </c>
      <c r="RP858" s="6">
        <v>0.62868055555555558</v>
      </c>
      <c r="RQ858" s="6">
        <v>0.40177083333333341</v>
      </c>
      <c r="RR858" s="7">
        <v>0.50959490740740743</v>
      </c>
      <c r="RS858" s="6">
        <v>0.75290509259259264</v>
      </c>
      <c r="RT858" s="6">
        <v>0.54925925925925922</v>
      </c>
      <c r="RU858" s="6">
        <v>0.98177083333333337</v>
      </c>
      <c r="RV858" s="6">
        <v>0.88193287037037038</v>
      </c>
      <c r="RW858" s="7">
        <v>0.1600115740740741</v>
      </c>
      <c r="RX858" s="6">
        <v>0.82068287037037035</v>
      </c>
      <c r="RY858" s="6">
        <v>0.31276620370370373</v>
      </c>
      <c r="RZ858" s="6">
        <v>0.26945601851851853</v>
      </c>
      <c r="SA858" s="6">
        <v>0.85230324074074071</v>
      </c>
      <c r="SB858" s="7">
        <v>0.3296412037037037</v>
      </c>
      <c r="SC858" s="6">
        <v>0.1253009259259259</v>
      </c>
      <c r="SD858" s="6">
        <v>0.56946759259259261</v>
      </c>
      <c r="SE858" s="6">
        <v>0.81581018518518522</v>
      </c>
      <c r="SF858" s="6">
        <v>0.85298611111111111</v>
      </c>
      <c r="SG858" s="7">
        <v>0.13582175925925929</v>
      </c>
      <c r="SH858" s="6">
        <v>0.69004629629629632</v>
      </c>
      <c r="SI858" s="6">
        <v>0.71460648148148154</v>
      </c>
      <c r="SJ858" s="6">
        <v>0.27978009259259262</v>
      </c>
      <c r="SK858" s="6">
        <v>0.27859953703703699</v>
      </c>
      <c r="SL858" s="7">
        <v>0.27725694444444438</v>
      </c>
      <c r="SM858" s="6">
        <v>0.28646990740740741</v>
      </c>
      <c r="SN858" s="6">
        <v>1.2471296296296299</v>
      </c>
      <c r="SO858" s="6">
        <v>0.15438657407407411</v>
      </c>
      <c r="SP858" s="6">
        <v>0.56092592592592594</v>
      </c>
      <c r="SQ858" s="7">
        <v>1.264594907407407</v>
      </c>
      <c r="SR858" s="6">
        <v>0.43445601851851851</v>
      </c>
      <c r="SS858" s="6">
        <v>1.27125</v>
      </c>
      <c r="ST858" s="6">
        <v>0.89716435185185184</v>
      </c>
      <c r="SU858" s="6">
        <v>1.0118750000000001</v>
      </c>
      <c r="SV858" s="7">
        <v>0.57415509259259256</v>
      </c>
      <c r="SW858" s="6">
        <v>0.25559027777777782</v>
      </c>
      <c r="SX858" s="6">
        <v>0.42306712962962961</v>
      </c>
      <c r="SY858" s="6">
        <v>1.0101388888888889</v>
      </c>
      <c r="SZ858" s="6">
        <v>0.27108796296296289</v>
      </c>
      <c r="TA858" s="7">
        <v>0.58516203703703706</v>
      </c>
      <c r="TB858" s="6">
        <v>0.81149305555555551</v>
      </c>
      <c r="TC858" s="6">
        <v>0.39097222222222222</v>
      </c>
      <c r="TD858" s="6">
        <v>0.47997685185185179</v>
      </c>
      <c r="TE858" s="6">
        <v>0.81726851851851856</v>
      </c>
      <c r="TF858" s="7">
        <v>1.0056018518518519</v>
      </c>
      <c r="TG858" s="6">
        <v>0.49990740740740741</v>
      </c>
      <c r="TH858" s="6">
        <v>1.1858449074074069</v>
      </c>
      <c r="TI858" s="6">
        <v>0.33740740740740738</v>
      </c>
      <c r="TJ858" s="6">
        <v>0.32944444444444437</v>
      </c>
      <c r="TK858" s="7">
        <v>0.81442129629629634</v>
      </c>
      <c r="TL858" s="6">
        <v>0.82946759259259262</v>
      </c>
      <c r="TM858" s="6">
        <v>0.70616898148148144</v>
      </c>
      <c r="TN858" s="6">
        <v>0.2209837962962963</v>
      </c>
      <c r="TO858" s="6">
        <v>0.28513888888888889</v>
      </c>
      <c r="TP858" s="7">
        <v>0.4223263888888889</v>
      </c>
      <c r="TQ858" s="6">
        <v>1.252615740740741</v>
      </c>
      <c r="TR858" s="6">
        <v>0.46317129629629628</v>
      </c>
      <c r="TS858" s="6">
        <v>0.87788194444444445</v>
      </c>
      <c r="TT858" s="6">
        <v>0.74804398148148143</v>
      </c>
      <c r="TU858" s="7">
        <v>0.42368055555555562</v>
      </c>
      <c r="TV858" s="6">
        <v>1.348125</v>
      </c>
      <c r="TW858" s="6">
        <v>0.76626157407407403</v>
      </c>
      <c r="TX858" s="6">
        <v>0.71042824074074074</v>
      </c>
      <c r="TY858" s="6">
        <v>0.49710648148148151</v>
      </c>
      <c r="TZ858" s="7">
        <v>0.27982638888888889</v>
      </c>
      <c r="UA858" s="6">
        <v>0.58246527777777779</v>
      </c>
      <c r="UB858" s="6">
        <v>0.30372685185185178</v>
      </c>
      <c r="UC858" s="6">
        <v>1.3443287037037039</v>
      </c>
      <c r="UD858" s="6">
        <v>0.81343750000000004</v>
      </c>
      <c r="UE858" s="7">
        <v>0.78990740740740739</v>
      </c>
      <c r="UF858" s="6">
        <v>0.1769444444444444</v>
      </c>
      <c r="UG858" s="6">
        <v>0.99593750000000003</v>
      </c>
      <c r="UH858" s="6">
        <v>0.45403935185185179</v>
      </c>
      <c r="UI858" s="6">
        <v>1.213032407407407</v>
      </c>
      <c r="UJ858" s="7">
        <v>0.7443981481481482</v>
      </c>
      <c r="UK858" s="6">
        <v>1.0562268518518521</v>
      </c>
      <c r="UL858" s="6">
        <v>0.75037037037037035</v>
      </c>
      <c r="UM858" s="6">
        <v>0.27091435185185192</v>
      </c>
      <c r="UN858" s="6">
        <v>0.33509259259259261</v>
      </c>
      <c r="UO858" s="7">
        <v>0.33438657407407413</v>
      </c>
      <c r="UP858" s="6">
        <v>0.81957175925925929</v>
      </c>
      <c r="UQ858" s="6">
        <v>0.90336805555555555</v>
      </c>
      <c r="UR858" s="6">
        <v>0.9088194444444444</v>
      </c>
      <c r="US858" s="6">
        <v>0.89303240740740741</v>
      </c>
      <c r="UT858" s="7">
        <v>0.35019675925925919</v>
      </c>
      <c r="UU858" s="6">
        <v>0.74920138888888888</v>
      </c>
      <c r="UV858" s="6">
        <v>0.33969907407407413</v>
      </c>
      <c r="UW858" s="6">
        <v>0.21474537037037039</v>
      </c>
      <c r="UX858" s="6">
        <v>0.73508101851851848</v>
      </c>
      <c r="UY858" s="7">
        <v>0.83288194444444441</v>
      </c>
      <c r="UZ858" s="6">
        <v>1.274953703703704</v>
      </c>
      <c r="VA858" s="6">
        <v>0.3205324074074074</v>
      </c>
      <c r="VB858" s="6">
        <v>0.45395833333333341</v>
      </c>
      <c r="VC858" s="6">
        <v>0.45634259259259258</v>
      </c>
      <c r="VD858" s="7">
        <v>0.4554050925925926</v>
      </c>
      <c r="VE858" s="6">
        <v>0.72321759259259255</v>
      </c>
      <c r="VF858" s="6">
        <v>0.89261574074074079</v>
      </c>
      <c r="VG858" s="6">
        <v>0.31319444444444439</v>
      </c>
      <c r="VH858" s="6">
        <v>0.50172453703703701</v>
      </c>
      <c r="VI858" s="7">
        <v>1.0109490740740741</v>
      </c>
      <c r="VJ858" s="6">
        <v>0.96665509259259264</v>
      </c>
      <c r="VK858" s="6">
        <v>0.32391203703703703</v>
      </c>
      <c r="VL858" s="6">
        <v>0.41877314814814809</v>
      </c>
      <c r="VM858" s="6">
        <v>1.2394791666666669</v>
      </c>
      <c r="VN858" s="7">
        <v>0.2512847222222222</v>
      </c>
      <c r="VO858" s="6">
        <v>1.0067013888888889</v>
      </c>
      <c r="VP858" s="6">
        <v>1.0087615740740741</v>
      </c>
      <c r="VQ858" s="6">
        <v>0.41847222222222219</v>
      </c>
      <c r="VR858" s="6">
        <v>0.21964120370370371</v>
      </c>
      <c r="VS858" s="7">
        <v>0.9851388888888889</v>
      </c>
      <c r="VT858" s="6">
        <v>0.70665509259259263</v>
      </c>
      <c r="VU858" s="6">
        <v>0.633275462962963</v>
      </c>
      <c r="VV858" s="6">
        <v>0.2903472222222222</v>
      </c>
      <c r="VW858" s="6">
        <v>0.70719907407407412</v>
      </c>
      <c r="VX858" s="7">
        <v>1.2795949074074069</v>
      </c>
      <c r="VY858" s="6">
        <v>0.32836805555555548</v>
      </c>
      <c r="VZ858" s="6">
        <v>0.29059027777777779</v>
      </c>
      <c r="WA858" s="6">
        <v>0.83127314814814812</v>
      </c>
      <c r="WB858" s="6">
        <v>0.99636574074074069</v>
      </c>
      <c r="WC858" s="7">
        <v>1.0676504629629631</v>
      </c>
      <c r="WD858" s="6">
        <v>1.2979282407407411</v>
      </c>
      <c r="WE858" s="6">
        <v>0.28704861111111107</v>
      </c>
      <c r="WF858" s="6">
        <v>0.82542824074074073</v>
      </c>
      <c r="WG858" s="6">
        <v>0.27061342592592591</v>
      </c>
      <c r="WH858" s="7">
        <v>0.96202546296296299</v>
      </c>
      <c r="WI858" s="6">
        <v>0.80229166666666663</v>
      </c>
      <c r="WJ858" s="6">
        <v>0.41545138888888888</v>
      </c>
      <c r="WK858" s="6">
        <v>0.74974537037037037</v>
      </c>
      <c r="WL858" s="6">
        <v>0.70883101851851849</v>
      </c>
      <c r="WM858" s="7">
        <v>0.74114583333333328</v>
      </c>
      <c r="WN858" s="6">
        <v>0.33900462962962957</v>
      </c>
      <c r="WO858" s="6">
        <v>0.70929398148148148</v>
      </c>
      <c r="WP858" s="6">
        <v>0.7115393518518518</v>
      </c>
      <c r="WQ858" s="6">
        <v>0.7068402777777778</v>
      </c>
      <c r="WR858" s="7">
        <v>0.40995370370370371</v>
      </c>
      <c r="WS858" s="6">
        <v>1.015532407407407</v>
      </c>
      <c r="WT858" s="6">
        <v>0.59031250000000002</v>
      </c>
      <c r="WU858" s="6">
        <v>0.80620370370370376</v>
      </c>
      <c r="WV858" s="6">
        <v>0.58505787037037038</v>
      </c>
      <c r="WW858" s="7">
        <v>0.31015046296296289</v>
      </c>
      <c r="WX858" s="6">
        <v>0.59260416666666671</v>
      </c>
      <c r="WY858" s="6">
        <v>0.25574074074074082</v>
      </c>
      <c r="WZ858" s="6">
        <v>0.22848379629629631</v>
      </c>
      <c r="XA858" s="6">
        <v>0.70773148148148146</v>
      </c>
      <c r="XB858" s="7">
        <v>0.62370370370370365</v>
      </c>
      <c r="XC858" s="6">
        <v>0.76358796296296294</v>
      </c>
      <c r="XD858" s="6">
        <v>0.41143518518518518</v>
      </c>
      <c r="XE858" s="6">
        <v>0.98120370370370369</v>
      </c>
      <c r="XF858" s="6">
        <v>0.1519907407407407</v>
      </c>
      <c r="XG858" s="7">
        <v>0.89785879629629628</v>
      </c>
      <c r="XH858" s="6">
        <v>0.25048611111111108</v>
      </c>
      <c r="XI858" s="6">
        <v>0.80726851851851855</v>
      </c>
      <c r="XJ858" s="6">
        <v>0.28729166666666672</v>
      </c>
      <c r="XK858" s="6">
        <v>0.7160185185185185</v>
      </c>
      <c r="XL858" s="7">
        <v>1.005393518518519</v>
      </c>
      <c r="XM858" s="6">
        <v>0.71763888888888894</v>
      </c>
      <c r="XN858" s="6">
        <v>1.3117129629629629</v>
      </c>
      <c r="XO858" s="6">
        <v>0.43815972222222221</v>
      </c>
      <c r="XP858" s="6">
        <v>0.17131944444444441</v>
      </c>
      <c r="XQ858" s="7">
        <v>0.2747337962962963</v>
      </c>
      <c r="XR858" s="6">
        <v>0.28244212962962961</v>
      </c>
      <c r="XS858" s="6">
        <v>1.2825462962962959</v>
      </c>
      <c r="XT858" s="6">
        <v>0.67997685185185186</v>
      </c>
      <c r="XU858" s="6">
        <v>0.98788194444444444</v>
      </c>
      <c r="XV858" s="7">
        <v>0.35037037037037039</v>
      </c>
      <c r="XW858" s="6">
        <v>0.8628703703703704</v>
      </c>
      <c r="XX858" s="6">
        <v>0.2114699074074074</v>
      </c>
      <c r="XY858" s="6">
        <v>0.1395717592592593</v>
      </c>
      <c r="XZ858" s="6">
        <v>1.3308680555555561</v>
      </c>
      <c r="YA858" s="7">
        <v>0.27807870370370369</v>
      </c>
      <c r="YB858" s="6">
        <v>0.99381944444444448</v>
      </c>
      <c r="YC858" s="6">
        <v>1.0065046296296301</v>
      </c>
      <c r="YD858" s="6">
        <v>0.80864583333333329</v>
      </c>
      <c r="YE858" s="6">
        <v>0.27384259259259258</v>
      </c>
      <c r="YF858" s="7">
        <v>0.73413194444444441</v>
      </c>
      <c r="YG858" s="6">
        <v>0.36364583333333328</v>
      </c>
      <c r="YH858" s="6">
        <v>0.13628472222222221</v>
      </c>
      <c r="YI858" s="6">
        <v>0.2409722222222222</v>
      </c>
      <c r="YJ858" s="6">
        <v>1.0473495370370369</v>
      </c>
      <c r="YK858" s="7">
        <v>0.71181712962962962</v>
      </c>
      <c r="YL858" s="6">
        <v>0.28781250000000003</v>
      </c>
      <c r="YM858" s="6">
        <v>0.79061342592592587</v>
      </c>
      <c r="YN858" s="6">
        <v>0.8471643518518519</v>
      </c>
      <c r="YO858" s="6">
        <v>0.71454861111111112</v>
      </c>
      <c r="YP858" s="7">
        <v>0.94619212962962962</v>
      </c>
      <c r="YQ858" s="6">
        <v>0.74137731481481484</v>
      </c>
      <c r="YR858" s="6">
        <v>0.95327546296296295</v>
      </c>
      <c r="YS858" s="6">
        <v>1.033009259259259</v>
      </c>
      <c r="YT858" s="6">
        <v>1.2864236111111109</v>
      </c>
      <c r="YU858" s="7">
        <v>0.98400462962962965</v>
      </c>
      <c r="YV858" s="6">
        <v>1.0078587962962959</v>
      </c>
      <c r="YW858" s="6">
        <v>0.70648148148148149</v>
      </c>
      <c r="YX858" s="6">
        <v>0.54252314814814817</v>
      </c>
      <c r="YY858" s="6">
        <v>0.43768518518518518</v>
      </c>
      <c r="YZ858" s="7">
        <v>0.70140046296296299</v>
      </c>
      <c r="ZA858" s="6">
        <v>0.32408564814814822</v>
      </c>
      <c r="ZB858" s="6">
        <v>1.0162037037037039</v>
      </c>
      <c r="ZC858" s="6">
        <v>1.16837962962963</v>
      </c>
      <c r="ZD858" s="6">
        <v>0.70532407407407405</v>
      </c>
      <c r="ZE858" s="7">
        <v>0.70446759259259262</v>
      </c>
      <c r="ZF858" s="6">
        <v>0.77818287037037037</v>
      </c>
      <c r="ZG858" s="6">
        <v>0.82202546296296297</v>
      </c>
      <c r="ZI858" s="6">
        <v>0.32449074074074069</v>
      </c>
      <c r="ZJ858" s="7">
        <v>0.88960648148148147</v>
      </c>
      <c r="ZK858" s="6">
        <v>0.46002314814814821</v>
      </c>
      <c r="ZL858" s="6">
        <v>0.77244212962962966</v>
      </c>
      <c r="ZM858" s="6">
        <v>0.24827546296296299</v>
      </c>
      <c r="ZN858" s="6">
        <v>0.9962037037037037</v>
      </c>
      <c r="ZO858" s="7">
        <v>0.70890046296296294</v>
      </c>
      <c r="ZP858" s="6">
        <v>1.3159027777777781</v>
      </c>
      <c r="ZQ858" s="6">
        <v>0.37041666666666673</v>
      </c>
      <c r="ZR858" s="6">
        <v>0.49472222222222217</v>
      </c>
      <c r="ZS858" s="6">
        <v>0.67712962962962964</v>
      </c>
      <c r="ZT858" s="7">
        <v>0.75630787037037039</v>
      </c>
      <c r="ZU858" s="6">
        <v>1.0042361111111111</v>
      </c>
      <c r="ZV858" s="6">
        <v>0.73017361111111112</v>
      </c>
      <c r="ZW858" s="6">
        <v>0.74827546296296299</v>
      </c>
      <c r="ZX858" s="6">
        <v>0.70906250000000004</v>
      </c>
      <c r="ZY858" s="7">
        <v>1.285625</v>
      </c>
      <c r="ZZ858" s="6">
        <v>0.48927083333333332</v>
      </c>
      <c r="AAA858" s="6">
        <v>1.0045023148148149</v>
      </c>
      <c r="AAB858" s="6">
        <v>0.71300925925925929</v>
      </c>
      <c r="AAC858" s="6">
        <v>0.27666666666666673</v>
      </c>
      <c r="AAD858" s="7">
        <v>0.88354166666666667</v>
      </c>
      <c r="AAE858" s="6">
        <v>1.2697916666666671</v>
      </c>
      <c r="AAF858" s="6">
        <v>0.45891203703703698</v>
      </c>
      <c r="AAG858" s="6">
        <v>0.90924768518518517</v>
      </c>
      <c r="AAH858" s="6">
        <v>0.75354166666666667</v>
      </c>
      <c r="AAI858" s="7">
        <v>0.99578703703703708</v>
      </c>
      <c r="AAJ858" s="6">
        <v>0.87795138888888891</v>
      </c>
      <c r="AAK858" s="6">
        <v>0.45091435185185191</v>
      </c>
      <c r="AAL858" s="6">
        <v>0.35660879629629633</v>
      </c>
      <c r="AAM858" s="6">
        <v>0.81616898148148154</v>
      </c>
      <c r="AAN858" s="7">
        <v>0.74122685185185189</v>
      </c>
      <c r="AAO858" s="6">
        <v>0.82048611111111114</v>
      </c>
      <c r="AAP858" s="6">
        <v>0.35956018518518518</v>
      </c>
      <c r="AAQ858" s="6">
        <v>1.1284606481481481</v>
      </c>
      <c r="AAR858" s="6">
        <v>1.2506828703703701</v>
      </c>
      <c r="AAS858" s="7">
        <v>0.88564814814814818</v>
      </c>
      <c r="AAT858" s="6">
        <v>0.59280092592592593</v>
      </c>
      <c r="AAU858" s="6">
        <v>0.59431712962962968</v>
      </c>
      <c r="AAV858" s="6">
        <v>0.97039351851851852</v>
      </c>
      <c r="AAW858" s="6">
        <v>0.77565972222222224</v>
      </c>
      <c r="AAX858" s="7">
        <v>0.80366898148148147</v>
      </c>
      <c r="AAY858" s="6">
        <v>0.53085648148148146</v>
      </c>
      <c r="AAZ858" s="6">
        <v>0.71304398148148151</v>
      </c>
      <c r="ABA858" s="6">
        <v>0.70902777777777781</v>
      </c>
      <c r="ABB858" s="6">
        <v>0.80552083333333335</v>
      </c>
      <c r="ABC858" s="7">
        <v>0.3256134259259259</v>
      </c>
      <c r="ABD858" s="6">
        <v>0.54806712962962967</v>
      </c>
      <c r="ABE858" s="6">
        <v>1.256446759259259</v>
      </c>
      <c r="ABF858" s="6">
        <v>0.99812500000000004</v>
      </c>
      <c r="ABG858" s="6">
        <v>1.0043865740740741</v>
      </c>
      <c r="ABH858" s="7">
        <v>0.6290972222222222</v>
      </c>
      <c r="ABI858" s="6">
        <v>0.63515046296296296</v>
      </c>
      <c r="ABJ858" s="6">
        <v>1.308032407407407</v>
      </c>
      <c r="ABK858" s="6">
        <v>0.43635416666666671</v>
      </c>
      <c r="ABL858" s="6">
        <v>0.9841550925925926</v>
      </c>
      <c r="ABM858" s="7">
        <v>1.325543981481482</v>
      </c>
      <c r="ABN858" s="6">
        <v>1.0109606481481479</v>
      </c>
      <c r="ABO858" s="6">
        <v>1.2876736111111109</v>
      </c>
      <c r="ABP858" s="6">
        <v>1.155381944444444</v>
      </c>
      <c r="ABQ858" s="6">
        <v>1.324780092592593</v>
      </c>
      <c r="ABR858" s="7">
        <v>0.58008101851851857</v>
      </c>
      <c r="ABS858" s="6">
        <v>0.81238425925925928</v>
      </c>
      <c r="ABT858" s="6">
        <v>0.99446759259259254</v>
      </c>
      <c r="ABU858" s="6">
        <v>0.27145833333333341</v>
      </c>
      <c r="ABV858" s="6">
        <v>1.174050925925926</v>
      </c>
      <c r="ABW858" s="7">
        <v>0.53996527777777781</v>
      </c>
      <c r="ABX858" s="6">
        <v>1.293275462962963</v>
      </c>
      <c r="ABY858" s="6">
        <v>0.71240740740740738</v>
      </c>
      <c r="ABZ858" s="6">
        <v>0.59990740740740744</v>
      </c>
      <c r="ACA858" s="6">
        <v>0.99260416666666662</v>
      </c>
      <c r="ACB858" s="7">
        <v>0.75351851851851848</v>
      </c>
      <c r="ACC858" s="6">
        <v>0.46206018518518521</v>
      </c>
      <c r="ACD858" s="6">
        <v>0.59201388888888884</v>
      </c>
      <c r="ACE858" s="6">
        <v>0.42879629629629629</v>
      </c>
      <c r="ACF858" s="6">
        <v>0.45584490740740741</v>
      </c>
      <c r="ACG858" s="7">
        <v>0.51533564814814814</v>
      </c>
      <c r="ACH858" s="6">
        <v>0.28702546296296289</v>
      </c>
      <c r="ACI858" s="6">
        <v>1.2432523148148149</v>
      </c>
      <c r="ACJ858" s="6">
        <v>0.59231481481481485</v>
      </c>
      <c r="ACK858" s="6">
        <v>0.55359953703703701</v>
      </c>
      <c r="ACL858" s="7">
        <v>7.7974537037037037E-2</v>
      </c>
      <c r="ACM858" s="6">
        <v>1.0060763888888891</v>
      </c>
      <c r="ACN858" s="6">
        <v>1.247384259259259</v>
      </c>
      <c r="ACO858" s="6">
        <v>0.44843749999999999</v>
      </c>
      <c r="ACP858" s="6">
        <v>0.43616898148148148</v>
      </c>
      <c r="ACQ858" s="7">
        <v>0.48586805555555562</v>
      </c>
      <c r="ACR858" s="6">
        <v>0.36510416666666667</v>
      </c>
      <c r="ACS858" s="6">
        <v>0.99989583333333332</v>
      </c>
      <c r="ACT858" s="6">
        <v>0.26961805555555562</v>
      </c>
      <c r="ACU858" s="6">
        <v>0.44502314814814808</v>
      </c>
      <c r="ACV858" s="7">
        <v>1.2545138888888889</v>
      </c>
      <c r="ACW858" s="6">
        <v>0.41440972222222222</v>
      </c>
      <c r="ACX858" s="6">
        <v>0.17182870370370371</v>
      </c>
      <c r="ACY858" s="6">
        <v>0.4490277777777778</v>
      </c>
      <c r="ACZ858" s="6">
        <v>0.49986111111111109</v>
      </c>
      <c r="ADA858" s="7">
        <v>0.89787037037037032</v>
      </c>
      <c r="ADB858" s="6">
        <v>0.17899305555555561</v>
      </c>
      <c r="ADC858" s="6">
        <v>0.45233796296296302</v>
      </c>
      <c r="ADD858" s="6">
        <v>0.17311342592592591</v>
      </c>
      <c r="ADE858" s="6">
        <v>1.2864120370370371</v>
      </c>
      <c r="ADF858" s="7">
        <v>0.25744212962962959</v>
      </c>
      <c r="ADG858" s="6">
        <v>1.2447222222222221</v>
      </c>
      <c r="ADH858" s="6">
        <v>0.83611111111111114</v>
      </c>
      <c r="ADI858" s="6">
        <v>1.3221412037037039</v>
      </c>
      <c r="ADJ858" s="6">
        <v>0.36931712962962959</v>
      </c>
      <c r="ADK858" s="7">
        <v>0.43718750000000001</v>
      </c>
      <c r="ADL858" s="6">
        <v>0.99250000000000005</v>
      </c>
      <c r="ADM858" s="6">
        <v>1.00443287037037</v>
      </c>
      <c r="ADN858" s="6">
        <v>0.96024305555555556</v>
      </c>
      <c r="ADO858" s="6">
        <v>1.2951388888888891</v>
      </c>
      <c r="ADP858" s="7">
        <v>0.98252314814814812</v>
      </c>
      <c r="ADQ858" s="6">
        <v>1.268888888888889</v>
      </c>
      <c r="ADR858" s="6">
        <v>1.280266203703704</v>
      </c>
      <c r="ADS858" s="6">
        <v>1.1609027777777781</v>
      </c>
      <c r="ADT858" s="6">
        <v>0.97600694444444447</v>
      </c>
      <c r="ADU858" s="7">
        <v>0.40289351851851851</v>
      </c>
      <c r="ADV858" s="6">
        <v>1.292928240740741</v>
      </c>
      <c r="ADW858" s="6">
        <v>1.3034375</v>
      </c>
      <c r="ADX858" s="6">
        <v>1.2751736111111109</v>
      </c>
      <c r="ADY858" s="6">
        <v>0.74942129629629628</v>
      </c>
      <c r="ADZ858" s="7">
        <v>0.82723379629629634</v>
      </c>
      <c r="AEA858" s="6">
        <v>0.43376157407407412</v>
      </c>
      <c r="AEB858" s="6">
        <v>0.74780092592592595</v>
      </c>
      <c r="AEC858" s="6">
        <v>1.0094560185185191</v>
      </c>
      <c r="AED858" s="6">
        <v>1.0757523148148149</v>
      </c>
      <c r="AEE858" s="7">
        <v>1.273854166666667</v>
      </c>
      <c r="AEF858" s="6">
        <v>1.034525462962963</v>
      </c>
      <c r="AEG858" s="6">
        <v>1.2723611111111111</v>
      </c>
      <c r="AEH858" s="6">
        <v>0.56695601851851851</v>
      </c>
      <c r="AEI858" s="6">
        <v>1.13625</v>
      </c>
      <c r="AEJ858" s="7">
        <v>1.0117708333333331</v>
      </c>
      <c r="AEK858" s="6">
        <v>1.321458333333333</v>
      </c>
      <c r="AEL858" s="6">
        <v>0.96061342592592591</v>
      </c>
      <c r="AEM858" s="6">
        <v>0.7866319444444444</v>
      </c>
      <c r="AEN858" s="6">
        <v>0.62336805555555552</v>
      </c>
      <c r="AEO858" s="7">
        <v>0.28967592592592589</v>
      </c>
      <c r="AEP858" s="6">
        <v>0.6880208333333333</v>
      </c>
      <c r="AEQ858" s="6">
        <v>0.7578125</v>
      </c>
      <c r="AER858" s="6">
        <v>0.63318287037037035</v>
      </c>
      <c r="AES858" s="6">
        <v>1.324097222222222</v>
      </c>
      <c r="AET858" s="7">
        <v>0.14229166666666671</v>
      </c>
      <c r="AEU858" s="6">
        <v>0.33740740740740738</v>
      </c>
      <c r="AEV858" s="6">
        <v>0.71303240740740736</v>
      </c>
      <c r="AEW858" s="6">
        <v>0.45002314814814809</v>
      </c>
      <c r="AEX858" s="6">
        <v>1.334444444444445</v>
      </c>
      <c r="AEY858" s="7">
        <v>0.241400462962963</v>
      </c>
      <c r="AEZ858" s="6">
        <v>0.59233796296296293</v>
      </c>
      <c r="AFA858" s="6">
        <v>1.0341319444444439</v>
      </c>
      <c r="AFB858" s="6">
        <v>0.34688657407407408</v>
      </c>
      <c r="AFC858" s="6">
        <v>0.40326388888888892</v>
      </c>
      <c r="AFD858" s="7">
        <v>0.28811342592592593</v>
      </c>
      <c r="AFE858" s="6">
        <v>0.43118055555555562</v>
      </c>
      <c r="AFF858" s="6">
        <v>0.2820023148148148</v>
      </c>
      <c r="AFG858" s="6">
        <v>0.81236111111111109</v>
      </c>
      <c r="AFH858" s="6">
        <v>0.31072916666666672</v>
      </c>
      <c r="AFI858" s="7">
        <v>1.007395833333333</v>
      </c>
      <c r="AFJ858" s="6">
        <v>1.3416898148148151</v>
      </c>
      <c r="AFK858" s="6">
        <v>0.82623842592592589</v>
      </c>
      <c r="AFL858" s="6">
        <v>0.82064814814814813</v>
      </c>
      <c r="AFM858" s="6">
        <v>1.298993055555556</v>
      </c>
      <c r="AFN858" s="7">
        <v>0.58480324074074075</v>
      </c>
      <c r="AFO858" s="6">
        <v>0.69763888888888892</v>
      </c>
      <c r="AFP858" s="6">
        <v>1.006956018518518</v>
      </c>
      <c r="AFQ858" s="6">
        <v>0.18686342592592589</v>
      </c>
      <c r="AFR858" s="6">
        <v>0.44120370370370371</v>
      </c>
      <c r="AFS858" s="7">
        <v>1.151828703703704</v>
      </c>
      <c r="AFT858" s="6">
        <v>1.1134375000000001</v>
      </c>
      <c r="AFU858" s="6">
        <v>1.104907407407407</v>
      </c>
      <c r="AFV858" s="6">
        <v>0.31793981481481481</v>
      </c>
      <c r="AFW858" s="6">
        <v>0.72440972222222222</v>
      </c>
      <c r="AFX858" s="7">
        <v>0.99052083333333329</v>
      </c>
      <c r="AFY858" s="6">
        <v>9.1712962962962968E-2</v>
      </c>
      <c r="AGA858" s="6">
        <v>0.7649421296296296</v>
      </c>
      <c r="AGB858" s="6">
        <v>0.21554398148148149</v>
      </c>
      <c r="AGC858" s="7">
        <v>1.327696759259259</v>
      </c>
      <c r="AGD858" s="6">
        <v>0.38218750000000001</v>
      </c>
      <c r="AGE858" s="6">
        <v>0.16681712962962961</v>
      </c>
      <c r="AGF858" s="6">
        <v>0.75454861111111116</v>
      </c>
      <c r="AGG858" s="6">
        <v>0.71060185185185187</v>
      </c>
      <c r="AGH858" s="7">
        <v>0.7159375</v>
      </c>
      <c r="AGI858" s="6">
        <v>0.45346064814814813</v>
      </c>
      <c r="AGJ858" s="6">
        <v>0.18881944444444451</v>
      </c>
      <c r="AGK858" s="6">
        <v>1.2627430555555561</v>
      </c>
      <c r="AGL858" s="6">
        <v>0.45343749999999999</v>
      </c>
      <c r="AGM858" s="7">
        <v>0.7306597222222222</v>
      </c>
      <c r="AGN858" s="6">
        <v>0.58550925925925923</v>
      </c>
      <c r="AGO858" s="6">
        <v>0.32557870370370368</v>
      </c>
      <c r="AGP858" s="6">
        <v>0.61214120370370373</v>
      </c>
      <c r="AGQ858" s="6">
        <v>0.70887731481481486</v>
      </c>
      <c r="AGR858" s="7">
        <v>1.2781018518518521</v>
      </c>
      <c r="AGS858" s="6">
        <v>0.88966435185185189</v>
      </c>
      <c r="AGT858" s="6">
        <v>0.98071759259259261</v>
      </c>
      <c r="AGU858" s="6">
        <v>0.78091435185185187</v>
      </c>
      <c r="AGV858" s="6">
        <v>0.62916666666666665</v>
      </c>
      <c r="AGW858" s="7">
        <v>1.3374999999999999</v>
      </c>
      <c r="AGX858" s="6">
        <v>0.56017361111111108</v>
      </c>
      <c r="AGY858" s="6">
        <v>0.8834953703703704</v>
      </c>
      <c r="AGZ858" s="6">
        <v>0.90527777777777774</v>
      </c>
      <c r="AHA858" s="6">
        <v>0.74467592592592591</v>
      </c>
      <c r="AHB858" s="7">
        <v>0.79409722222222223</v>
      </c>
      <c r="AHC858" s="6">
        <v>0.42604166666666671</v>
      </c>
      <c r="AHD858" s="6">
        <v>0.83208333333333329</v>
      </c>
      <c r="AHE858" s="6">
        <v>0.99065972222222221</v>
      </c>
      <c r="AHF858" s="6">
        <v>0.75326388888888884</v>
      </c>
      <c r="AHG858" s="7">
        <v>0.7530324074074074</v>
      </c>
      <c r="AHH858" s="6">
        <v>0.33462962962962961</v>
      </c>
      <c r="AHI858" s="6">
        <v>0.26457175925925919</v>
      </c>
      <c r="AHJ858" s="6">
        <v>0.33195601851851853</v>
      </c>
      <c r="AHK858" s="6">
        <v>0.70697916666666671</v>
      </c>
      <c r="AHL858" s="7">
        <v>0.9126967592592593</v>
      </c>
      <c r="AHM858" s="6">
        <v>0.70017361111111109</v>
      </c>
      <c r="AHN858" s="6">
        <v>0.32002314814814808</v>
      </c>
      <c r="AHO858" s="6">
        <v>0.55785879629629631</v>
      </c>
      <c r="AHP858" s="6">
        <v>1.038125</v>
      </c>
      <c r="AHQ858" s="7">
        <v>1.259131944444444</v>
      </c>
      <c r="AHR858" s="6">
        <v>0.270625</v>
      </c>
      <c r="AHS858" s="6">
        <v>0.76846064814814818</v>
      </c>
      <c r="AHT858" s="6">
        <v>0.38869212962962962</v>
      </c>
      <c r="AHU858" s="6">
        <v>0.71347222222222217</v>
      </c>
      <c r="AHV858" s="7">
        <v>0.17898148148148149</v>
      </c>
      <c r="AHW858" s="6">
        <v>1.0110532407407411</v>
      </c>
      <c r="AHX858" s="6">
        <v>0.7363425925925926</v>
      </c>
      <c r="AHY858" s="6">
        <v>0.61747685185185186</v>
      </c>
      <c r="AHZ858" s="6">
        <v>1.2534606481481481</v>
      </c>
      <c r="AIA858" s="7">
        <v>0.69370370370370371</v>
      </c>
      <c r="AIB858" s="6">
        <v>0.45162037037037039</v>
      </c>
      <c r="AIC858" s="6">
        <v>0.70200231481481479</v>
      </c>
      <c r="AID858" s="6">
        <v>0.67678240740740736</v>
      </c>
      <c r="AIE858" s="6">
        <v>1.1408217592592591</v>
      </c>
      <c r="AIF858" s="7">
        <v>0.13606481481481481</v>
      </c>
      <c r="AIG858" s="6">
        <v>1.2287847222222219</v>
      </c>
      <c r="AIH858" s="6">
        <v>0.33608796296296289</v>
      </c>
      <c r="AII858" s="6">
        <v>1.0078125</v>
      </c>
      <c r="AIJ858" s="6">
        <v>0.97464120370370366</v>
      </c>
      <c r="AIK858" s="7">
        <v>0.26879629629629631</v>
      </c>
      <c r="AIL858" s="6">
        <v>0.71034722222222224</v>
      </c>
      <c r="AIM858" s="6">
        <v>1.285613425925926</v>
      </c>
      <c r="AIN858" s="6">
        <v>0.70758101851851851</v>
      </c>
      <c r="AIO858" s="6">
        <v>0.99589120370370365</v>
      </c>
      <c r="AIP858" s="7">
        <v>0.64422453703703708</v>
      </c>
      <c r="AIQ858" s="6">
        <v>1.279571759259259</v>
      </c>
      <c r="AIR858" s="6">
        <v>0.57670138888888889</v>
      </c>
      <c r="AIS858" s="6">
        <v>1.036782407407407</v>
      </c>
      <c r="AIT858" s="6">
        <v>1.2983449074074069</v>
      </c>
      <c r="AIU858" s="7">
        <v>1.254282407407407</v>
      </c>
      <c r="AIV858" s="6">
        <v>1.053935185185185</v>
      </c>
      <c r="AIW858" s="6">
        <v>0.37906250000000002</v>
      </c>
      <c r="AIX858" s="6">
        <v>1.0220601851851849</v>
      </c>
      <c r="AIY858" s="6">
        <v>0.69543981481481476</v>
      </c>
      <c r="AIZ858" s="7">
        <v>0.59504629629629635</v>
      </c>
      <c r="AJA858" s="6">
        <v>1.144837962962963</v>
      </c>
      <c r="AJB858" s="6">
        <v>0.98174768518518518</v>
      </c>
      <c r="AJC858" s="6">
        <v>0.31739583333333332</v>
      </c>
      <c r="AJD858" s="6">
        <v>0.70733796296296292</v>
      </c>
      <c r="AJE858" s="7">
        <v>0.60616898148148146</v>
      </c>
      <c r="AJF858" s="6">
        <v>1.283680555555555</v>
      </c>
      <c r="AJG858" s="6">
        <v>0.80548611111111112</v>
      </c>
      <c r="AJH858" s="6">
        <v>0.51711805555555557</v>
      </c>
      <c r="AJI858" s="6">
        <v>0.44711805555555562</v>
      </c>
      <c r="AJJ858" s="7">
        <v>0.77853009259259254</v>
      </c>
      <c r="AJK858" s="6">
        <v>0.70465277777777779</v>
      </c>
      <c r="AJL858" s="6">
        <v>0.5873032407407407</v>
      </c>
      <c r="AJM858" s="6">
        <v>0.74041666666666661</v>
      </c>
      <c r="AJN858" s="6">
        <v>0.44378472222222221</v>
      </c>
      <c r="AJO858" s="7">
        <v>0.32627314814814817</v>
      </c>
      <c r="AJP858" s="6">
        <v>1.2574074074074071</v>
      </c>
      <c r="AJQ858" s="6">
        <v>0.30482638888888891</v>
      </c>
      <c r="AJR858" s="6">
        <v>0.31188657407407411</v>
      </c>
      <c r="AJS858" s="6">
        <v>0.31805555555555548</v>
      </c>
      <c r="AJT858" s="7">
        <v>0.70674768518518516</v>
      </c>
      <c r="AJU858" s="6">
        <v>0.85791666666666666</v>
      </c>
      <c r="AJV858" s="6">
        <v>0.69339120370370366</v>
      </c>
      <c r="AJW858" s="6">
        <v>0.31714120370370369</v>
      </c>
      <c r="AJX858" s="6">
        <v>0.44673611111111111</v>
      </c>
      <c r="AJY858" s="7">
        <v>0.46174768518518522</v>
      </c>
      <c r="AJZ858" s="6">
        <v>1.0031597222222219</v>
      </c>
      <c r="AKA858" s="6">
        <v>0.27190972222222221</v>
      </c>
      <c r="AKB858" s="6">
        <v>0.38810185185185192</v>
      </c>
      <c r="AKC858" s="6">
        <v>0.75487268518518513</v>
      </c>
      <c r="AKD858" s="7">
        <v>0.74119212962962966</v>
      </c>
      <c r="AKE858" s="6">
        <v>0.82930555555555552</v>
      </c>
      <c r="AKF858" s="6">
        <v>0.27651620370370372</v>
      </c>
      <c r="AKG858" s="6">
        <v>0.48233796296296289</v>
      </c>
      <c r="AKH858" s="6">
        <v>0.70792824074074079</v>
      </c>
      <c r="AKI858" s="7">
        <v>0.7102546296296296</v>
      </c>
      <c r="AKJ858" s="6">
        <v>0.85189814814814813</v>
      </c>
      <c r="AKK858" s="6">
        <v>1.2554861111111111</v>
      </c>
      <c r="AKL858" s="6">
        <v>0.8386689814814815</v>
      </c>
      <c r="AKM858" s="6">
        <v>0.42936342592592591</v>
      </c>
      <c r="AKN858" s="7">
        <v>0.55754629629629626</v>
      </c>
      <c r="AKO858" s="6">
        <v>1.011365740740741</v>
      </c>
      <c r="AKP858" s="6">
        <v>0.8968518518518519</v>
      </c>
      <c r="AKQ858" s="6">
        <v>0.80923611111111116</v>
      </c>
      <c r="AKR858" s="6">
        <v>0.29126157407407399</v>
      </c>
      <c r="AKS858" s="7">
        <v>0.59377314814814819</v>
      </c>
      <c r="AKT858" s="6">
        <v>0.7041087962962963</v>
      </c>
      <c r="AKU858" s="6">
        <v>1.00681712962963</v>
      </c>
      <c r="AKV858" s="6">
        <v>0.20591435185185189</v>
      </c>
      <c r="AKW858" s="6">
        <v>0.27523148148148152</v>
      </c>
      <c r="AKX858" s="7">
        <v>0.54975694444444445</v>
      </c>
      <c r="AKY858" s="6">
        <v>0.67185185185185181</v>
      </c>
      <c r="AKZ858" s="6">
        <v>0.55023148148148149</v>
      </c>
      <c r="ALA858" s="6">
        <v>0.47005787037037039</v>
      </c>
      <c r="ALB858" s="6">
        <v>0.45633101851851848</v>
      </c>
      <c r="ALC858" s="7">
        <v>1.2698032407407409</v>
      </c>
      <c r="ALD858" s="6">
        <v>0.77659722222222227</v>
      </c>
      <c r="ALE858" s="6">
        <v>0.27636574074074072</v>
      </c>
      <c r="ALF858" s="6">
        <v>0.35120370370370368</v>
      </c>
      <c r="ALG858" s="6">
        <v>1.223125</v>
      </c>
      <c r="ALH858" s="7">
        <v>0.70506944444444442</v>
      </c>
      <c r="ALI858" s="6">
        <v>1.0063541666666671</v>
      </c>
      <c r="ALJ858" s="6">
        <v>0.48582175925925919</v>
      </c>
      <c r="ALK858" s="6">
        <v>1.2629050925925931</v>
      </c>
      <c r="ALL858" s="6">
        <v>0.98303240740740738</v>
      </c>
      <c r="ALM858" s="7">
        <v>0.8444328703703704</v>
      </c>
    </row>
    <row r="859" spans="1:1001" x14ac:dyDescent="0.45">
      <c r="A859" s="1" t="s">
        <v>858</v>
      </c>
      <c r="B859" s="6">
        <v>0.86168981481481477</v>
      </c>
      <c r="C859" s="6">
        <v>1.291493055555555</v>
      </c>
      <c r="D859" s="6">
        <v>0.35143518518518518</v>
      </c>
      <c r="E859" s="6">
        <v>0.75737268518518519</v>
      </c>
      <c r="F859" s="7">
        <v>1.826018518518518</v>
      </c>
      <c r="G859" s="6">
        <v>7.363425925925926E-2</v>
      </c>
      <c r="H859" s="6">
        <v>0.71866898148148151</v>
      </c>
      <c r="I859" s="6">
        <v>1.805335648148148</v>
      </c>
      <c r="J859" s="6">
        <v>1.156423611111111</v>
      </c>
      <c r="K859" s="7">
        <v>0.23920138888888889</v>
      </c>
      <c r="L859" s="6">
        <v>0.79636574074074074</v>
      </c>
      <c r="M859" s="6">
        <v>1.305625</v>
      </c>
      <c r="N859" s="6">
        <v>1.5542245370370369</v>
      </c>
      <c r="O859" s="6">
        <v>0.86776620370370372</v>
      </c>
      <c r="P859" s="7">
        <v>1.5546875</v>
      </c>
      <c r="Q859" s="6">
        <v>0.90568287037037032</v>
      </c>
      <c r="R859" s="6">
        <v>0.82443287037037039</v>
      </c>
      <c r="S859" s="6">
        <v>0.12690972222222219</v>
      </c>
      <c r="T859" s="6">
        <v>1.761145833333333</v>
      </c>
      <c r="U859" s="7">
        <v>0.65038194444444442</v>
      </c>
      <c r="V859" s="6">
        <v>1.0198495370370371</v>
      </c>
      <c r="W859" s="6">
        <v>0.70613425925925921</v>
      </c>
      <c r="X859" s="6">
        <v>0.28696759259259258</v>
      </c>
      <c r="Y859" s="6">
        <v>1.5511226851851849</v>
      </c>
      <c r="Z859" s="7">
        <v>3.0955092592592588</v>
      </c>
      <c r="AA859" s="6">
        <v>0.46559027777777778</v>
      </c>
      <c r="AB859" s="6">
        <v>0.70143518518518522</v>
      </c>
      <c r="AC859" s="6">
        <v>0.43262731481481481</v>
      </c>
      <c r="AD859" s="6">
        <v>1.836944444444444</v>
      </c>
      <c r="AE859" s="7">
        <v>1.8250578703703699</v>
      </c>
      <c r="AF859" s="6">
        <v>0.42730324074074072</v>
      </c>
      <c r="AG859" s="6">
        <v>0.75193287037037038</v>
      </c>
      <c r="AH859" s="6">
        <v>1.5625347222222219</v>
      </c>
      <c r="AI859" s="6">
        <v>0.78472222222222221</v>
      </c>
      <c r="AJ859" s="7">
        <v>0.62612268518518521</v>
      </c>
      <c r="AK859" s="6">
        <v>1.556770833333333</v>
      </c>
      <c r="AL859" s="6">
        <v>1.8418634259259259</v>
      </c>
      <c r="AM859" s="6">
        <v>0.82594907407407403</v>
      </c>
      <c r="AN859" s="6">
        <v>0.2401851851851852</v>
      </c>
      <c r="AO859" s="7">
        <v>0.53874999999999995</v>
      </c>
      <c r="AP859" s="6">
        <v>1.145081018518519</v>
      </c>
      <c r="AQ859" s="6">
        <v>0.56320601851851848</v>
      </c>
      <c r="AR859" s="6">
        <v>0.2350578703703704</v>
      </c>
      <c r="AS859" s="6">
        <v>7.5138888888888894E-2</v>
      </c>
      <c r="AT859" s="7">
        <v>0.87222222222222223</v>
      </c>
      <c r="AU859" s="6">
        <v>0.60234953703703709</v>
      </c>
      <c r="AV859" s="6">
        <v>0.64449074074074075</v>
      </c>
      <c r="AW859" s="6">
        <v>1.823761574074074</v>
      </c>
      <c r="AX859" s="6">
        <v>0.72613425925925923</v>
      </c>
      <c r="AY859" s="7">
        <v>1.1473611111111111</v>
      </c>
      <c r="AZ859" s="6">
        <v>0.53640046296296295</v>
      </c>
      <c r="BA859" s="6">
        <v>0.9225578703703704</v>
      </c>
      <c r="BB859" s="6">
        <v>1.3148032407407411</v>
      </c>
      <c r="BC859" s="6">
        <v>1.5476041666666669</v>
      </c>
      <c r="BD859" s="7">
        <v>1.637766203703704</v>
      </c>
      <c r="BE859" s="6">
        <v>1.5481828703703699</v>
      </c>
      <c r="BF859" s="6">
        <v>0.20795138888888889</v>
      </c>
      <c r="BG859" s="6">
        <v>9.751157407407407E-2</v>
      </c>
      <c r="BH859" s="6">
        <v>0.67525462962962968</v>
      </c>
      <c r="BI859" s="7">
        <v>0.83534722222222224</v>
      </c>
      <c r="BJ859" s="6">
        <v>0.47219907407407408</v>
      </c>
      <c r="BK859" s="6">
        <v>7.767361111111111E-2</v>
      </c>
      <c r="BL859" s="6">
        <v>7.4374999999999997E-2</v>
      </c>
      <c r="BM859" s="6">
        <v>0.86898148148148147</v>
      </c>
      <c r="BN859" s="7">
        <v>0.89431712962962961</v>
      </c>
      <c r="BO859" s="6">
        <v>0.4672337962962963</v>
      </c>
      <c r="BP859" s="6">
        <v>1.757476851851852</v>
      </c>
      <c r="BQ859" s="6">
        <v>0.82652777777777775</v>
      </c>
      <c r="BR859" s="6">
        <v>0.19123842592592591</v>
      </c>
      <c r="BS859" s="7">
        <v>1.818634259259259</v>
      </c>
      <c r="BT859" s="6">
        <v>0.78355324074074073</v>
      </c>
      <c r="BU859" s="6">
        <v>1.5487731481481479</v>
      </c>
      <c r="BV859" s="6">
        <v>1.8922569444444439</v>
      </c>
      <c r="BW859" s="6">
        <v>1.7567592592592589</v>
      </c>
      <c r="BX859" s="7">
        <v>8.0081018518518524E-2</v>
      </c>
      <c r="BY859" s="6">
        <v>1.833680555555556</v>
      </c>
      <c r="BZ859" s="6">
        <v>0.52855324074074073</v>
      </c>
      <c r="CA859" s="6">
        <v>0.23859953703703701</v>
      </c>
      <c r="CB859" s="6">
        <v>0.1218634259259259</v>
      </c>
      <c r="CC859" s="7">
        <v>1.2359837962962961</v>
      </c>
      <c r="CD859" s="6">
        <v>0.8855439814814815</v>
      </c>
      <c r="CE859" s="6">
        <v>0.18229166666666671</v>
      </c>
      <c r="CF859" s="6">
        <v>0.69005787037037036</v>
      </c>
      <c r="CG859" s="6">
        <v>1.081747685185185</v>
      </c>
      <c r="CH859" s="7">
        <v>0.78373842592592591</v>
      </c>
      <c r="CI859" s="6">
        <v>7.784722222222222E-2</v>
      </c>
      <c r="CJ859" s="6">
        <v>0.78557870370370375</v>
      </c>
      <c r="CK859" s="6">
        <v>0.51876157407407408</v>
      </c>
      <c r="CL859" s="6">
        <v>0.55152777777777773</v>
      </c>
      <c r="CM859" s="7">
        <v>0.7407407407407407</v>
      </c>
      <c r="CN859" s="6">
        <v>0.87718750000000001</v>
      </c>
      <c r="CO859" s="6">
        <v>1.5506828703703699</v>
      </c>
      <c r="CP859" s="6">
        <v>0.53023148148148147</v>
      </c>
      <c r="CQ859" s="6">
        <v>0.91186342592592595</v>
      </c>
      <c r="CR859" s="7">
        <v>8.2893518518518519E-2</v>
      </c>
      <c r="CS859" s="6">
        <v>0.78336805555555555</v>
      </c>
      <c r="CT859" s="6">
        <v>7.481481481481482E-2</v>
      </c>
      <c r="CU859" s="6">
        <v>1.157071759259259</v>
      </c>
      <c r="CV859" s="6">
        <v>0.22537037037037039</v>
      </c>
      <c r="CW859" s="7">
        <v>0.56594907407407402</v>
      </c>
      <c r="CX859" s="6">
        <v>0.86629629629629634</v>
      </c>
      <c r="CY859" s="6">
        <v>0.84050925925925923</v>
      </c>
      <c r="CZ859" s="6">
        <v>0.81243055555555554</v>
      </c>
      <c r="DA859" s="6">
        <v>8.1423611111111113E-2</v>
      </c>
      <c r="DB859" s="7">
        <v>1.8164120370370369</v>
      </c>
      <c r="DC859" s="6">
        <v>7.7696759259259257E-2</v>
      </c>
      <c r="DD859" s="6">
        <v>4.0810185185185192E-2</v>
      </c>
      <c r="DE859" s="6">
        <v>3.1319444444444441E-2</v>
      </c>
      <c r="DF859" s="6">
        <v>7.0694444444444449E-2</v>
      </c>
      <c r="DG859" s="7">
        <v>0.8753009259259259</v>
      </c>
      <c r="DH859" s="6">
        <v>0.6461689814814815</v>
      </c>
      <c r="DI859" s="6">
        <v>7.4409722222222224E-2</v>
      </c>
      <c r="DJ859" s="6">
        <v>8.0254629629629634E-2</v>
      </c>
      <c r="DK859" s="6">
        <v>0.78569444444444447</v>
      </c>
      <c r="DL859" s="7">
        <v>1.1477083333333331</v>
      </c>
      <c r="DM859" s="6">
        <v>1.0462384259259261</v>
      </c>
      <c r="DN859" s="6">
        <v>7.902777777777778E-2</v>
      </c>
      <c r="DO859" s="6">
        <v>0.87759259259259259</v>
      </c>
      <c r="DP859" s="6">
        <v>1.3312152777777779</v>
      </c>
      <c r="DQ859" s="7">
        <v>1.550590277777778</v>
      </c>
      <c r="DR859" s="6">
        <v>0.28858796296296302</v>
      </c>
      <c r="DS859" s="6">
        <v>1.5618634259259261</v>
      </c>
      <c r="DT859" s="6">
        <v>1.8285995370370369</v>
      </c>
      <c r="DU859" s="6">
        <v>0.44762731481481483</v>
      </c>
      <c r="DV859" s="7">
        <v>0.78734953703703703</v>
      </c>
      <c r="DW859" s="6">
        <v>7.8726851851851853E-2</v>
      </c>
      <c r="DX859" s="6">
        <v>1.5647222222222219</v>
      </c>
      <c r="DY859" s="6">
        <v>1.5843981481481479</v>
      </c>
      <c r="DZ859" s="6">
        <v>7.5601851851851851E-2</v>
      </c>
      <c r="EA859" s="7">
        <v>0.12707175925925929</v>
      </c>
      <c r="EB859" s="6">
        <v>7.8506944444444449E-2</v>
      </c>
      <c r="EC859" s="6">
        <v>0.42781249999999998</v>
      </c>
      <c r="ED859" s="6">
        <v>0.35519675925925931</v>
      </c>
      <c r="EE859" s="6">
        <v>0.90505787037037033</v>
      </c>
      <c r="EF859" s="7">
        <v>1.529409722222222</v>
      </c>
      <c r="EG859" s="6">
        <v>0.48211805555555548</v>
      </c>
      <c r="EH859" s="6">
        <v>1.8404976851851851</v>
      </c>
      <c r="EI859" s="6">
        <v>0.89782407407407405</v>
      </c>
      <c r="EJ859" s="6">
        <v>0.81811342592592595</v>
      </c>
      <c r="EK859" s="7">
        <v>1.55130787037037</v>
      </c>
      <c r="EL859" s="6">
        <v>1.7429976851851849</v>
      </c>
      <c r="EM859" s="6">
        <v>0.4231712962962963</v>
      </c>
      <c r="EN859" s="6">
        <v>1.268460648148148</v>
      </c>
      <c r="EO859" s="6">
        <v>1.226990740740741</v>
      </c>
      <c r="EP859" s="7">
        <v>1.1693402777777779</v>
      </c>
      <c r="EQ859" s="6">
        <v>1.1443518518518521</v>
      </c>
      <c r="ER859" s="6">
        <v>1.820069444444445</v>
      </c>
      <c r="ES859" s="6">
        <v>1.2292245370370369</v>
      </c>
      <c r="ET859" s="6">
        <v>1.4939120370370369</v>
      </c>
      <c r="EU859" s="7">
        <v>0.82</v>
      </c>
      <c r="EV859" s="6">
        <v>0.91347222222222224</v>
      </c>
      <c r="EW859" s="6">
        <v>0.63177083333333328</v>
      </c>
      <c r="EX859" s="6">
        <v>1.156261574074074</v>
      </c>
      <c r="EY859" s="6">
        <v>0.25946759259259261</v>
      </c>
      <c r="EZ859" s="7">
        <v>1.7790277777777781</v>
      </c>
      <c r="FA859" s="6">
        <v>1.5499421296296301</v>
      </c>
      <c r="FB859" s="6">
        <v>0.55821759259259263</v>
      </c>
      <c r="FC859" s="6">
        <v>1.286018518518518</v>
      </c>
      <c r="FD859" s="6">
        <v>0.43644675925925919</v>
      </c>
      <c r="FE859" s="7">
        <v>0.53038194444444442</v>
      </c>
      <c r="FF859" s="6">
        <v>0.43255787037037041</v>
      </c>
      <c r="FG859" s="6">
        <v>0.48488425925925932</v>
      </c>
      <c r="FH859" s="6">
        <v>0.3332060185185185</v>
      </c>
      <c r="FI859" s="6">
        <v>0.65015046296296297</v>
      </c>
      <c r="FJ859" s="7">
        <v>0.28740740740740739</v>
      </c>
      <c r="FK859" s="6">
        <v>0.1236111111111111</v>
      </c>
      <c r="FL859" s="6">
        <v>0.34126157407407409</v>
      </c>
      <c r="FM859" s="6">
        <v>0.63297453703703699</v>
      </c>
      <c r="FN859" s="6">
        <v>1.1115972222222219</v>
      </c>
      <c r="FO859" s="7">
        <v>0.52476851851851847</v>
      </c>
      <c r="FP859" s="6">
        <v>1.885393518518518</v>
      </c>
      <c r="FQ859" s="6">
        <v>4.5138888888888876E-3</v>
      </c>
      <c r="FR859" s="6">
        <v>1.5372916666666669</v>
      </c>
      <c r="FS859" s="6">
        <v>1.5397916666666669</v>
      </c>
      <c r="FT859" s="7">
        <v>1.5053125000000001</v>
      </c>
      <c r="FU859" s="6">
        <v>0.5272337962962963</v>
      </c>
      <c r="FV859" s="6">
        <v>0.50694444444444442</v>
      </c>
      <c r="FW859" s="6">
        <v>1.835289351851852</v>
      </c>
      <c r="FX859" s="6">
        <v>3.9050925925925933E-2</v>
      </c>
      <c r="FY859" s="7">
        <v>1.816539351851852</v>
      </c>
      <c r="FZ859" s="6">
        <v>0.59722222222222221</v>
      </c>
      <c r="GA859" s="6">
        <v>0.81743055555555555</v>
      </c>
      <c r="GB859" s="6">
        <v>0.33754629629629629</v>
      </c>
      <c r="GC859" s="6">
        <v>7.5960648148148152E-2</v>
      </c>
      <c r="GD859" s="7">
        <v>0.45490740740740743</v>
      </c>
      <c r="GE859" s="6">
        <v>1.7198263888888889</v>
      </c>
      <c r="GF859" s="6">
        <v>0.88215277777777779</v>
      </c>
      <c r="GG859" s="6">
        <v>1.585289351851852</v>
      </c>
      <c r="GH859" s="6">
        <v>0.8800810185185185</v>
      </c>
      <c r="GI859" s="7">
        <v>0.68259259259259264</v>
      </c>
      <c r="GJ859" s="6">
        <v>1.159791666666667</v>
      </c>
      <c r="GK859" s="6">
        <v>1.534282407407408</v>
      </c>
      <c r="GL859" s="6">
        <v>0.50398148148148147</v>
      </c>
      <c r="GM859" s="6">
        <v>0.67633101851851851</v>
      </c>
      <c r="GN859" s="7">
        <v>0.22067129629629631</v>
      </c>
      <c r="GO859" s="6">
        <v>0.42280092592592589</v>
      </c>
      <c r="GP859" s="6">
        <v>0.72273148148148147</v>
      </c>
      <c r="GQ859" s="6">
        <v>0.49641203703703701</v>
      </c>
      <c r="GR859" s="6">
        <v>1.1392476851851849</v>
      </c>
      <c r="GS859" s="7">
        <v>1.5509375000000001</v>
      </c>
      <c r="GT859" s="6">
        <v>1.831458333333333</v>
      </c>
      <c r="GU859" s="6">
        <v>0.48569444444444437</v>
      </c>
      <c r="GV859" s="6">
        <v>8.0960648148148143E-2</v>
      </c>
      <c r="GW859" s="6">
        <v>0.85958333333333337</v>
      </c>
      <c r="GX859" s="7">
        <v>0.71104166666666668</v>
      </c>
      <c r="GY859" s="6">
        <v>0.78599537037037037</v>
      </c>
      <c r="GZ859" s="6">
        <v>0.9137615740740741</v>
      </c>
      <c r="HA859" s="6">
        <v>0.88390046296296299</v>
      </c>
      <c r="HB859" s="6">
        <v>1.543506944444444</v>
      </c>
      <c r="HC859" s="7">
        <v>7.8125E-2</v>
      </c>
      <c r="HD859" s="6">
        <v>0.96812500000000001</v>
      </c>
      <c r="HE859" s="6">
        <v>1.8095949074074069</v>
      </c>
      <c r="HF859" s="6">
        <v>1.5565046296296301</v>
      </c>
      <c r="HG859" s="6">
        <v>0.77773148148148152</v>
      </c>
      <c r="HH859" s="7">
        <v>0.90438657407407408</v>
      </c>
      <c r="HI859" s="6">
        <v>1.5444097222222219</v>
      </c>
      <c r="HJ859" s="6">
        <v>4.5115740740740741E-2</v>
      </c>
      <c r="HK859" s="6">
        <v>1.819386574074074</v>
      </c>
      <c r="HL859" s="6">
        <v>0.3502662037037037</v>
      </c>
      <c r="HM859" s="7">
        <v>1.553101851851852</v>
      </c>
      <c r="HN859" s="6">
        <v>0.8694560185185185</v>
      </c>
      <c r="HO859" s="6">
        <v>7.8275462962962963E-2</v>
      </c>
      <c r="HP859" s="6">
        <v>0.25373842592592588</v>
      </c>
      <c r="HQ859" s="6">
        <v>0.81630787037037034</v>
      </c>
      <c r="HR859" s="7">
        <v>1.8415625</v>
      </c>
      <c r="HS859" s="6">
        <v>5.2974537037037042E-2</v>
      </c>
      <c r="HT859" s="6">
        <v>0.57620370370370366</v>
      </c>
      <c r="HU859" s="6">
        <v>0.89097222222222228</v>
      </c>
      <c r="HV859" s="6">
        <v>1.850081018518519</v>
      </c>
      <c r="HW859" s="7">
        <v>0.46559027777777778</v>
      </c>
      <c r="HX859" s="6">
        <v>0.71740740740740738</v>
      </c>
      <c r="HY859" s="6">
        <v>0.8225231481481482</v>
      </c>
      <c r="HZ859" s="6">
        <v>0.42802083333333341</v>
      </c>
      <c r="IA859" s="6">
        <v>0.43148148148148152</v>
      </c>
      <c r="IB859" s="7">
        <v>0.56298611111111108</v>
      </c>
      <c r="IC859" s="6">
        <v>0.63503472222222224</v>
      </c>
      <c r="ID859" s="6">
        <v>1.317858796296296</v>
      </c>
      <c r="IE859" s="6">
        <v>0.87826388888888884</v>
      </c>
      <c r="IF859" s="6">
        <v>1.66056712962963</v>
      </c>
      <c r="IG859" s="7">
        <v>0.87040509259259258</v>
      </c>
      <c r="IH859" s="6">
        <v>0.73223379629629626</v>
      </c>
      <c r="II859" s="6">
        <v>0.83416666666666661</v>
      </c>
      <c r="IJ859" s="6">
        <v>1.147453703703704</v>
      </c>
      <c r="IK859" s="6">
        <v>0.69635416666666672</v>
      </c>
      <c r="IL859" s="7">
        <v>0.5411111111111111</v>
      </c>
      <c r="IM859" s="6">
        <v>0.43153935185185183</v>
      </c>
      <c r="IN859" s="6">
        <v>1.5379976851851851</v>
      </c>
      <c r="IO859" s="6">
        <v>0.90598379629629633</v>
      </c>
      <c r="IP859" s="6">
        <v>0.76718750000000002</v>
      </c>
      <c r="IQ859" s="7">
        <v>0.53557870370370375</v>
      </c>
      <c r="IR859" s="6">
        <v>1.5483217592592591</v>
      </c>
      <c r="IS859" s="6">
        <v>1.409699074074074</v>
      </c>
      <c r="IT859" s="6">
        <v>1.8134375</v>
      </c>
      <c r="IU859" s="6">
        <v>0.5995949074074074</v>
      </c>
      <c r="IV859" s="7">
        <v>0.83175925925925931</v>
      </c>
      <c r="IW859" s="6">
        <v>0.20611111111111111</v>
      </c>
      <c r="IX859" s="6">
        <v>0.65069444444444446</v>
      </c>
      <c r="IY859" s="6">
        <v>0.42353009259259261</v>
      </c>
      <c r="IZ859" s="6">
        <v>0.78439814814814812</v>
      </c>
      <c r="JA859" s="7">
        <v>8.6319444444444449E-2</v>
      </c>
      <c r="JB859" s="6">
        <v>0.65456018518518522</v>
      </c>
      <c r="JC859" s="6">
        <v>7.9953703703703707E-2</v>
      </c>
      <c r="JD859" s="6">
        <v>0.34818287037037038</v>
      </c>
      <c r="JE859" s="6">
        <v>7.1342592592592596E-2</v>
      </c>
      <c r="JF859" s="7">
        <v>1.8553240740740742E-2</v>
      </c>
      <c r="JH859" s="6">
        <v>0.74057870370370371</v>
      </c>
      <c r="JI859" s="6">
        <v>0.4516087962962963</v>
      </c>
      <c r="JJ859" s="6">
        <v>1.551469907407407</v>
      </c>
      <c r="JK859" s="7">
        <v>5.1724537037037027E-2</v>
      </c>
      <c r="JL859" s="6">
        <v>7.7187500000000006E-2</v>
      </c>
      <c r="JM859" s="6">
        <v>0.88056712962962957</v>
      </c>
      <c r="JN859" s="6">
        <v>4.5613425925925932E-2</v>
      </c>
      <c r="JO859" s="6">
        <v>1.538564814814815</v>
      </c>
      <c r="JP859" s="7">
        <v>0.71174768518518516</v>
      </c>
      <c r="JQ859" s="6">
        <v>0.7933217592592593</v>
      </c>
      <c r="JR859" s="6">
        <v>0.78694444444444445</v>
      </c>
      <c r="JS859" s="6">
        <v>1.043842592592592</v>
      </c>
      <c r="JT859" s="6">
        <v>8.262731481481482E-2</v>
      </c>
      <c r="JU859" s="7">
        <v>0.94155092592592593</v>
      </c>
      <c r="JV859" s="6">
        <v>1.5032291666666671</v>
      </c>
      <c r="JW859" s="6">
        <v>1.549131944444444</v>
      </c>
      <c r="JX859" s="6">
        <v>1.0614236111111111</v>
      </c>
      <c r="JY859" s="6">
        <v>0.54604166666666665</v>
      </c>
      <c r="JZ859" s="7">
        <v>7.5069444444444439E-2</v>
      </c>
      <c r="KA859" s="6">
        <v>1.831157407407408</v>
      </c>
      <c r="KB859" s="6">
        <v>0.47718749999999999</v>
      </c>
      <c r="KC859" s="6">
        <v>0.21962962962962959</v>
      </c>
      <c r="KD859" s="6">
        <v>7.7025462962962962E-2</v>
      </c>
      <c r="KE859" s="7">
        <v>0.53600694444444441</v>
      </c>
      <c r="KF859" s="6">
        <v>0.35356481481481478</v>
      </c>
      <c r="KG859" s="6">
        <v>1.1710763888888891</v>
      </c>
      <c r="KH859" s="6">
        <v>1.5229166666666669</v>
      </c>
      <c r="KI859" s="6">
        <v>0.9644328703703704</v>
      </c>
      <c r="KJ859" s="7">
        <v>1.5314583333333329</v>
      </c>
      <c r="KK859" s="6">
        <v>0.26932870370370371</v>
      </c>
      <c r="KL859" s="6">
        <v>1.5170023148148151</v>
      </c>
      <c r="KM859" s="6">
        <v>0.32898148148148149</v>
      </c>
      <c r="KN859" s="6">
        <v>1.825104166666667</v>
      </c>
      <c r="KO859" s="7">
        <v>0.82277777777777783</v>
      </c>
      <c r="KP859" s="6">
        <v>0.53524305555555551</v>
      </c>
      <c r="KQ859" s="6">
        <v>0.58076388888888886</v>
      </c>
      <c r="KR859" s="6">
        <v>1.841782407407407</v>
      </c>
      <c r="KS859" s="6">
        <v>7.7407407407407411E-2</v>
      </c>
      <c r="KT859" s="7">
        <v>1.8516087962962959</v>
      </c>
      <c r="KU859" s="6">
        <v>4.4236111111111108E-2</v>
      </c>
      <c r="KV859" s="6">
        <v>5.8414351851851849E-2</v>
      </c>
      <c r="KW859" s="6">
        <v>0.94634259259259257</v>
      </c>
      <c r="KX859" s="6">
        <v>0.43973379629629628</v>
      </c>
      <c r="KY859" s="7">
        <v>0.41010416666666671</v>
      </c>
      <c r="KZ859" s="6">
        <v>0.8265393518518519</v>
      </c>
      <c r="LA859" s="6">
        <v>1.8298495370370369</v>
      </c>
      <c r="LB859" s="6">
        <v>0.47331018518518519</v>
      </c>
      <c r="LC859" s="6">
        <v>0.90835648148148151</v>
      </c>
      <c r="LD859" s="7">
        <v>1.376180555555556</v>
      </c>
      <c r="LE859" s="6">
        <v>7.9537037037037031E-2</v>
      </c>
      <c r="LF859" s="6">
        <v>7.8831018518518522E-2</v>
      </c>
      <c r="LG859" s="6">
        <v>0.45788194444444452</v>
      </c>
      <c r="LH859" s="6">
        <v>1.551909722222222</v>
      </c>
      <c r="LI859" s="7">
        <v>1.8363425925925929</v>
      </c>
      <c r="LJ859" s="6">
        <v>0.61871527777777779</v>
      </c>
      <c r="LK859" s="6">
        <v>0.82903935185185185</v>
      </c>
      <c r="LL859" s="6">
        <v>1.840717592592592</v>
      </c>
      <c r="LM859" s="6">
        <v>1.5379861111111111</v>
      </c>
      <c r="LN859" s="7">
        <v>6.9930555555555551E-2</v>
      </c>
      <c r="LO859" s="6">
        <v>7.873842592592592E-2</v>
      </c>
      <c r="LP859" s="6">
        <v>1.145173611111111</v>
      </c>
      <c r="LQ859" s="6">
        <v>0.8911458333333333</v>
      </c>
      <c r="LR859" s="6">
        <v>0.89834490740740736</v>
      </c>
      <c r="LS859" s="7">
        <v>0.7949074074074074</v>
      </c>
      <c r="LT859" s="6">
        <v>0.4418287037037037</v>
      </c>
      <c r="LU859" s="6">
        <v>0.83562499999999995</v>
      </c>
      <c r="LV859" s="6">
        <v>1.5564120370370369</v>
      </c>
      <c r="LW859" s="6">
        <v>0.91012731481481479</v>
      </c>
      <c r="LX859" s="7">
        <v>6.1851851851851852E-2</v>
      </c>
      <c r="LY859" s="6">
        <v>5.8831018518518519E-2</v>
      </c>
      <c r="LZ859" s="6">
        <v>0.58160879629629625</v>
      </c>
      <c r="MA859" s="6">
        <v>0.22851851851851851</v>
      </c>
      <c r="MB859" s="6">
        <v>1.8265740740740739</v>
      </c>
      <c r="MC859" s="7">
        <v>1.7142476851851851</v>
      </c>
      <c r="MD859" s="6">
        <v>0.82778935185185187</v>
      </c>
      <c r="ME859" s="6">
        <v>1.5484259259259261</v>
      </c>
      <c r="MF859" s="6">
        <v>0.70980324074074075</v>
      </c>
      <c r="MG859" s="6">
        <v>0.22967592592592589</v>
      </c>
      <c r="MH859" s="7">
        <v>0.87538194444444439</v>
      </c>
      <c r="MI859" s="6">
        <v>1.5536342592592589</v>
      </c>
      <c r="MJ859" s="6">
        <v>1.551655092592592</v>
      </c>
      <c r="MK859" s="6">
        <v>0.81498842592592591</v>
      </c>
      <c r="ML859" s="6">
        <v>0.51581018518518518</v>
      </c>
      <c r="MM859" s="7">
        <v>0.50365740740740739</v>
      </c>
      <c r="MN859" s="6">
        <v>0.90259259259259261</v>
      </c>
      <c r="MO859" s="6">
        <v>0.22950231481481481</v>
      </c>
      <c r="MP859" s="6">
        <v>1.2928009259259261</v>
      </c>
      <c r="MQ859" s="6">
        <v>1.7889236111111111</v>
      </c>
      <c r="MR859" s="7">
        <v>0.2134027777777778</v>
      </c>
      <c r="MS859" s="6">
        <v>1.3102893518518519</v>
      </c>
      <c r="MT859" s="6">
        <v>1.558634259259259</v>
      </c>
      <c r="MU859" s="6">
        <v>1.5482523148148151</v>
      </c>
      <c r="MV859" s="6">
        <v>0.53899305555555554</v>
      </c>
      <c r="MW859" s="7">
        <v>1.315891203703704</v>
      </c>
      <c r="MX859" s="6">
        <v>0.96194444444444449</v>
      </c>
      <c r="MY859" s="6">
        <v>0.87368055555555557</v>
      </c>
      <c r="MZ859" s="6">
        <v>1.224050925925926</v>
      </c>
      <c r="NA859" s="6">
        <v>0.82359953703703703</v>
      </c>
      <c r="NB859" s="7">
        <v>0.49872685185185178</v>
      </c>
      <c r="NC859" s="6">
        <v>0.82370370370370372</v>
      </c>
      <c r="ND859" s="6">
        <v>7.9710648148148142E-2</v>
      </c>
      <c r="NE859" s="6">
        <v>1.395393518518518</v>
      </c>
      <c r="NF859" s="6">
        <v>1.139537037037037</v>
      </c>
      <c r="NG859" s="7">
        <v>0.60783564814814817</v>
      </c>
      <c r="NH859" s="6">
        <v>6.6284722222222217E-2</v>
      </c>
      <c r="NI859" s="6">
        <v>0.45461805555555562</v>
      </c>
      <c r="NJ859" s="6">
        <v>0.4180902777777778</v>
      </c>
      <c r="NK859" s="6">
        <v>0.56679398148148152</v>
      </c>
      <c r="NL859" s="7">
        <v>0.49171296296296302</v>
      </c>
      <c r="NM859" s="6">
        <v>1.7395949074074071</v>
      </c>
      <c r="NN859" s="6">
        <v>0.89358796296296295</v>
      </c>
      <c r="NO859" s="6">
        <v>1.5452430555555561</v>
      </c>
      <c r="NP859" s="6">
        <v>3.0856481481481481E-2</v>
      </c>
      <c r="NQ859" s="7">
        <v>0.49071759259259262</v>
      </c>
      <c r="NR859" s="6">
        <v>0.5146412037037037</v>
      </c>
      <c r="NS859" s="6">
        <v>0.34840277777777778</v>
      </c>
      <c r="NT859" s="6">
        <v>1.691273148148148</v>
      </c>
      <c r="NU859" s="6">
        <v>7.0509259259259258E-2</v>
      </c>
      <c r="NV859" s="7">
        <v>1.027303240740741</v>
      </c>
      <c r="NW859" s="6">
        <v>0.1894675925925926</v>
      </c>
      <c r="NX859" s="6">
        <v>0.31965277777777779</v>
      </c>
      <c r="NY859" s="6">
        <v>2.0243055555555559E-2</v>
      </c>
      <c r="NZ859" s="6">
        <v>0.85576388888888888</v>
      </c>
      <c r="OA859" s="7">
        <v>9.3217592592592588E-2</v>
      </c>
      <c r="OB859" s="6">
        <v>1.5507754629629631</v>
      </c>
      <c r="OC859" s="6">
        <v>1.821840277777778</v>
      </c>
      <c r="OD859" s="6">
        <v>1.528680555555556</v>
      </c>
      <c r="OE859" s="6">
        <v>7.8935185185185192E-2</v>
      </c>
      <c r="OF859" s="7">
        <v>1.5155902777777781</v>
      </c>
      <c r="OG859" s="6">
        <v>0.57783564814814814</v>
      </c>
      <c r="OH859" s="6">
        <v>1.5633796296296301</v>
      </c>
      <c r="OI859" s="6">
        <v>0.9050231481481481</v>
      </c>
      <c r="OJ859" s="6">
        <v>0.46100694444444451</v>
      </c>
      <c r="OK859" s="7">
        <v>1.532835648148148</v>
      </c>
      <c r="OL859" s="6">
        <v>1.1604861111111111</v>
      </c>
      <c r="OM859" s="6">
        <v>1.7685069444444439</v>
      </c>
      <c r="ON859" s="6">
        <v>7.379629629629629E-2</v>
      </c>
      <c r="OO859" s="6">
        <v>0.53806712962962966</v>
      </c>
      <c r="OP859" s="7">
        <v>0.8952430555555555</v>
      </c>
      <c r="OQ859" s="6">
        <v>0.92989583333333337</v>
      </c>
      <c r="OS859" s="6">
        <v>0.69898148148148154</v>
      </c>
      <c r="OT859" s="6">
        <v>0.86480324074074078</v>
      </c>
      <c r="OU859" s="7">
        <v>0.49556712962962962</v>
      </c>
      <c r="OV859" s="6">
        <v>0.47261574074074081</v>
      </c>
      <c r="OW859" s="6">
        <v>1.563206018518519</v>
      </c>
      <c r="OX859" s="6">
        <v>1.552604166666667</v>
      </c>
      <c r="OY859" s="6">
        <v>0.63179398148148147</v>
      </c>
      <c r="OZ859" s="7">
        <v>1.40505787037037</v>
      </c>
      <c r="PA859" s="6">
        <v>0.74336805555555552</v>
      </c>
      <c r="PB859" s="6">
        <v>0.48810185185185179</v>
      </c>
      <c r="PC859" s="6">
        <v>1.4805208333333331</v>
      </c>
      <c r="PD859" s="6">
        <v>1.55150462962963</v>
      </c>
      <c r="PE859" s="7">
        <v>0.61820601851851853</v>
      </c>
      <c r="PF859" s="6">
        <v>0.23920138888888889</v>
      </c>
      <c r="PG859" s="6">
        <v>0.4846759259259259</v>
      </c>
      <c r="PH859" s="6">
        <v>1.552256944444445</v>
      </c>
      <c r="PI859" s="6">
        <v>0.81857638888888884</v>
      </c>
      <c r="PJ859" s="7">
        <v>7.7812500000000007E-2</v>
      </c>
      <c r="PK859" s="6">
        <v>0.80053240740740739</v>
      </c>
      <c r="PL859" s="6">
        <v>0.63531249999999995</v>
      </c>
      <c r="PM859" s="6">
        <v>0.13094907407407411</v>
      </c>
      <c r="PN859" s="6">
        <v>7.6527777777777778E-2</v>
      </c>
      <c r="PO859" s="7">
        <v>0.64800925925925923</v>
      </c>
      <c r="PP859" s="6">
        <v>0.43927083333333328</v>
      </c>
      <c r="PQ859" s="6">
        <v>7.7719907407407404E-2</v>
      </c>
      <c r="PR859" s="6">
        <v>0.56503472222222217</v>
      </c>
      <c r="PS859" s="6">
        <v>0.51687499999999997</v>
      </c>
      <c r="PT859" s="7">
        <v>7.4618055555555562E-2</v>
      </c>
      <c r="PU859" s="6">
        <v>0.64475694444444442</v>
      </c>
      <c r="PV859" s="6">
        <v>0.5214699074074074</v>
      </c>
      <c r="PW859" s="6">
        <v>0.52218750000000003</v>
      </c>
      <c r="PX859" s="6">
        <v>0.68491898148148145</v>
      </c>
      <c r="PY859" s="7">
        <v>0.83165509259259263</v>
      </c>
      <c r="PZ859" s="6">
        <v>0.84543981481481478</v>
      </c>
      <c r="QA859" s="6">
        <v>0.49052083333333341</v>
      </c>
      <c r="QB859" s="6">
        <v>0.49059027777777781</v>
      </c>
      <c r="QC859" s="6">
        <v>0.74186342592592591</v>
      </c>
      <c r="QD859" s="7">
        <v>0.74578703703703708</v>
      </c>
      <c r="QE859" s="6">
        <v>0.83064814814814814</v>
      </c>
      <c r="QF859" s="6">
        <v>0.91291666666666671</v>
      </c>
      <c r="QG859" s="6">
        <v>0.91377314814814814</v>
      </c>
      <c r="QH859" s="6">
        <v>0.87336805555555552</v>
      </c>
      <c r="QI859" s="7">
        <v>1.6638773148148149</v>
      </c>
      <c r="QJ859" s="6">
        <v>0.56706018518518519</v>
      </c>
      <c r="QK859" s="6">
        <v>1.8251388888888891</v>
      </c>
      <c r="QL859" s="6">
        <v>0.50015046296296295</v>
      </c>
      <c r="QM859" s="6">
        <v>0.46914351851851849</v>
      </c>
      <c r="QN859" s="7">
        <v>0.88369212962962962</v>
      </c>
      <c r="QO859" s="6">
        <v>6.9386574074074073E-2</v>
      </c>
      <c r="QP859" s="6">
        <v>0.51559027777777777</v>
      </c>
      <c r="QQ859" s="6">
        <v>0.8691550925925926</v>
      </c>
      <c r="QR859" s="6">
        <v>1.8235532407407411</v>
      </c>
      <c r="QS859" s="7">
        <v>0.77153935185185185</v>
      </c>
      <c r="QT859" s="6">
        <v>0.58136574074074077</v>
      </c>
      <c r="QU859" s="6">
        <v>0.48332175925925919</v>
      </c>
      <c r="QV859" s="6">
        <v>0.68194444444444446</v>
      </c>
      <c r="QW859" s="6">
        <v>1.5461342592592591</v>
      </c>
      <c r="QX859" s="7">
        <v>1.503344907407407</v>
      </c>
      <c r="QY859" s="6">
        <v>1.5484374999999999</v>
      </c>
      <c r="QZ859" s="6">
        <v>1.832395833333333</v>
      </c>
      <c r="RA859" s="6">
        <v>0.81909722222222225</v>
      </c>
      <c r="RB859" s="6">
        <v>0.50675925925925924</v>
      </c>
      <c r="RC859" s="7">
        <v>1.557627314814815</v>
      </c>
      <c r="RD859" s="6">
        <v>0.8608217592592593</v>
      </c>
      <c r="RE859" s="6">
        <v>1.5441666666666669</v>
      </c>
      <c r="RF859" s="6">
        <v>1.5509953703703701</v>
      </c>
      <c r="RG859" s="6">
        <v>1.4416666666666671</v>
      </c>
      <c r="RH859" s="7">
        <v>0.79982638888888891</v>
      </c>
      <c r="RI859" s="6">
        <v>0.79355324074074074</v>
      </c>
      <c r="RJ859" s="6">
        <v>1.148541666666667</v>
      </c>
      <c r="RK859" s="6">
        <v>1.550555555555555</v>
      </c>
      <c r="RL859" s="6">
        <v>1.84150462962963</v>
      </c>
      <c r="RM859" s="7">
        <v>9.571759259259259E-2</v>
      </c>
      <c r="RN859" s="6">
        <v>0.3449652777777778</v>
      </c>
      <c r="RO859" s="6">
        <v>1.5828472222222221</v>
      </c>
      <c r="RP859" s="6">
        <v>0.1640625</v>
      </c>
      <c r="RQ859" s="6">
        <v>0.45127314814814817</v>
      </c>
      <c r="RR859" s="7">
        <v>1.052928240740741</v>
      </c>
      <c r="RS859" s="6">
        <v>0.82086805555555553</v>
      </c>
      <c r="RT859" s="6">
        <v>1.092592592592593</v>
      </c>
      <c r="RU859" s="6">
        <v>1.5263541666666669</v>
      </c>
      <c r="RV859" s="6">
        <v>0.88604166666666662</v>
      </c>
      <c r="RW859" s="7">
        <v>0.77182870370370371</v>
      </c>
      <c r="RX859" s="6">
        <v>8.8124999999999995E-2</v>
      </c>
      <c r="RY859" s="6">
        <v>0.47791666666666671</v>
      </c>
      <c r="RZ859" s="6">
        <v>0.90605324074074078</v>
      </c>
      <c r="SA859" s="6">
        <v>1.4113425925925931</v>
      </c>
      <c r="SB859" s="7">
        <v>0.87296296296296294</v>
      </c>
      <c r="SC859" s="6">
        <v>0.75249999999999995</v>
      </c>
      <c r="SD859" s="6">
        <v>0.25289351851851849</v>
      </c>
      <c r="SE859" s="6">
        <v>1.4015046296296301</v>
      </c>
      <c r="SF859" s="6">
        <v>0.90101851851851855</v>
      </c>
      <c r="SG859" s="7">
        <v>0.75582175925925921</v>
      </c>
      <c r="SH859" s="6">
        <v>0.1112962962962963</v>
      </c>
      <c r="SI859" s="6">
        <v>8.0277777777777781E-2</v>
      </c>
      <c r="SJ859" s="6">
        <v>0.82311342592592596</v>
      </c>
      <c r="SK859" s="6">
        <v>0.51056712962962958</v>
      </c>
      <c r="SL859" s="7">
        <v>0.50777777777777777</v>
      </c>
      <c r="SM859" s="6">
        <v>0.80936342592592592</v>
      </c>
      <c r="SN859" s="6">
        <v>1.832824074074074</v>
      </c>
      <c r="SO859" s="6">
        <v>0.69771990740740741</v>
      </c>
      <c r="SP859" s="6">
        <v>1.1532638888888891</v>
      </c>
      <c r="SQ859" s="7">
        <v>1.8079282407407411</v>
      </c>
      <c r="SR859" s="6">
        <v>0.43208333333333332</v>
      </c>
      <c r="SS859" s="6">
        <v>1.814571759259259</v>
      </c>
      <c r="ST859" s="6">
        <v>1.423032407407407</v>
      </c>
      <c r="SU859" s="6">
        <v>1.5552083333333331</v>
      </c>
      <c r="SV859" s="7">
        <v>1.1523379629629631</v>
      </c>
      <c r="SW859" s="6">
        <v>0.7989236111111111</v>
      </c>
      <c r="SX859" s="6">
        <v>0.35464120370370372</v>
      </c>
      <c r="SY859" s="6">
        <v>1.5534606481481481</v>
      </c>
      <c r="SZ859" s="6">
        <v>0.51590277777777782</v>
      </c>
      <c r="TA859" s="7">
        <v>1.152986111111111</v>
      </c>
      <c r="TB859" s="6">
        <v>7.8946759259259258E-2</v>
      </c>
      <c r="TC859" s="6">
        <v>0.93429398148148146</v>
      </c>
      <c r="TD859" s="6">
        <v>0.38689814814814821</v>
      </c>
      <c r="TE859" s="6">
        <v>8.2500000000000004E-2</v>
      </c>
      <c r="TF859" s="7">
        <v>1.5489236111111111</v>
      </c>
      <c r="TG859" s="6">
        <v>0.65887731481481482</v>
      </c>
      <c r="TH859" s="6">
        <v>1.729166666666667</v>
      </c>
      <c r="TI859" s="6">
        <v>0.5947337962962963</v>
      </c>
      <c r="TJ859" s="6">
        <v>0.6371296296296296</v>
      </c>
      <c r="TK859" s="7">
        <v>7.9270833333333332E-2</v>
      </c>
      <c r="TL859" s="6">
        <v>9.6921296296296297E-2</v>
      </c>
      <c r="TM859" s="6">
        <v>7.075231481481481E-2</v>
      </c>
      <c r="TN859" s="6">
        <v>0.82474537037037032</v>
      </c>
      <c r="TO859" s="6">
        <v>0.82846064814814813</v>
      </c>
      <c r="TP859" s="7">
        <v>0.38502314814814809</v>
      </c>
      <c r="TQ859" s="6">
        <v>1.795949074074074</v>
      </c>
      <c r="TR859" s="6">
        <v>0.79054398148148153</v>
      </c>
      <c r="TS859" s="6">
        <v>0.88199074074074069</v>
      </c>
      <c r="TT859" s="6">
        <v>1.2913657407407411</v>
      </c>
      <c r="TU859" s="7">
        <v>0.65923611111111113</v>
      </c>
      <c r="TV859" s="6">
        <v>1.8464699074074069</v>
      </c>
      <c r="TW859" s="6">
        <v>1.3095949074074069</v>
      </c>
      <c r="TX859" s="6">
        <v>7.5046296296296292E-2</v>
      </c>
      <c r="TY859" s="6">
        <v>1.040428240740741</v>
      </c>
      <c r="TZ859" s="7">
        <v>0.82314814814814818</v>
      </c>
      <c r="UA859" s="6">
        <v>0.24278935185185191</v>
      </c>
      <c r="UB859" s="6">
        <v>0.48346064814814821</v>
      </c>
      <c r="UC859" s="6">
        <v>1.887581018518518</v>
      </c>
      <c r="UD859" s="6">
        <v>7.6990740740740735E-2</v>
      </c>
      <c r="UE859" s="7">
        <v>0.78123842592592596</v>
      </c>
      <c r="UF859" s="6">
        <v>0.6814930555555555</v>
      </c>
      <c r="UG859" s="6">
        <v>1.5392592592592591</v>
      </c>
      <c r="UH859" s="6">
        <v>0.3200810185185185</v>
      </c>
      <c r="UI859" s="6">
        <v>1.7563541666666671</v>
      </c>
      <c r="UJ859" s="7">
        <v>2.929398148148148E-2</v>
      </c>
      <c r="UK859" s="6">
        <v>1.5545717592592589</v>
      </c>
      <c r="UL859" s="6">
        <v>1.29369212962963</v>
      </c>
      <c r="UM859" s="6">
        <v>0.8142476851851852</v>
      </c>
      <c r="UN859" s="6">
        <v>0.87842592592592594</v>
      </c>
      <c r="UO859" s="7">
        <v>0.87770833333333331</v>
      </c>
      <c r="UP859" s="6">
        <v>8.7013888888888891E-2</v>
      </c>
      <c r="UQ859" s="6">
        <v>0.9074768518518519</v>
      </c>
      <c r="UR859" s="6">
        <v>0.91292824074074075</v>
      </c>
      <c r="US859" s="6">
        <v>0.89714120370370365</v>
      </c>
      <c r="UT859" s="7">
        <v>0.48116898148148152</v>
      </c>
      <c r="UU859" s="6">
        <v>2.8935185185185189E-2</v>
      </c>
      <c r="UV859" s="6">
        <v>0.88302083333333337</v>
      </c>
      <c r="UW859" s="6">
        <v>0.92910879629629628</v>
      </c>
      <c r="UX859" s="6">
        <v>3.9039351851851853E-2</v>
      </c>
      <c r="UY859" s="7">
        <v>1.4135879629629631</v>
      </c>
      <c r="UZ859" s="6">
        <v>1.818287037037037</v>
      </c>
      <c r="VA859" s="6">
        <v>0.57784722222222218</v>
      </c>
      <c r="VB859" s="6">
        <v>0.78399305555555554</v>
      </c>
      <c r="VC859" s="6">
        <v>0.79362268518518519</v>
      </c>
      <c r="VD859" s="7">
        <v>0.79267361111111112</v>
      </c>
      <c r="VE859" s="6">
        <v>1.1115393518518519</v>
      </c>
      <c r="VF859" s="6">
        <v>0.89671296296296299</v>
      </c>
      <c r="VG859" s="6">
        <v>0.48366898148148152</v>
      </c>
      <c r="VH859" s="6">
        <v>1.0450578703703699</v>
      </c>
      <c r="VI859" s="7">
        <v>1.5542824074074071</v>
      </c>
      <c r="VJ859" s="6">
        <v>1.4650115740740739</v>
      </c>
      <c r="VK859" s="6">
        <v>0.86724537037037042</v>
      </c>
      <c r="VL859" s="6">
        <v>0.83944444444444444</v>
      </c>
      <c r="VM859" s="6">
        <v>1.7828009259259261</v>
      </c>
      <c r="VN859" s="7">
        <v>0.7946064814814815</v>
      </c>
      <c r="VO859" s="6">
        <v>1.5500231481481479</v>
      </c>
      <c r="VP859" s="6">
        <v>1.5520949074074071</v>
      </c>
      <c r="VQ859" s="6">
        <v>0.76056712962962958</v>
      </c>
      <c r="VR859" s="6">
        <v>0.93072916666666672</v>
      </c>
      <c r="VS859" s="7">
        <v>1.528460648148148</v>
      </c>
      <c r="VT859" s="6">
        <v>7.1273148148148155E-2</v>
      </c>
      <c r="VU859" s="6">
        <v>0.52399305555555553</v>
      </c>
      <c r="VV859" s="6">
        <v>0.5401273148148148</v>
      </c>
      <c r="VW859" s="6">
        <v>7.1782407407407406E-2</v>
      </c>
      <c r="VX859" s="7">
        <v>1.822928240740741</v>
      </c>
      <c r="VY859" s="6">
        <v>0.46993055555555557</v>
      </c>
      <c r="VZ859" s="6">
        <v>0.59827546296296297</v>
      </c>
      <c r="WA859" s="6">
        <v>1.4141782407407411</v>
      </c>
      <c r="WB859" s="6">
        <v>1.5396875000000001</v>
      </c>
      <c r="WC859" s="7">
        <v>1.56599537037037</v>
      </c>
      <c r="WD859" s="6">
        <v>1.853310185185185</v>
      </c>
      <c r="WE859" s="6">
        <v>0.53763888888888889</v>
      </c>
      <c r="WF859" s="6">
        <v>9.2881944444444448E-2</v>
      </c>
      <c r="WG859" s="6">
        <v>0.57829861111111114</v>
      </c>
      <c r="WH859" s="7">
        <v>1.505358796296296</v>
      </c>
      <c r="WI859" s="6">
        <v>6.9733796296296294E-2</v>
      </c>
      <c r="WJ859" s="6">
        <v>0.95877314814814818</v>
      </c>
      <c r="WK859" s="6">
        <v>2.461805555555556E-2</v>
      </c>
      <c r="WL859" s="6">
        <v>8.2719907407407409E-2</v>
      </c>
      <c r="WM859" s="7">
        <v>3.4409722222222217E-2</v>
      </c>
      <c r="WN859" s="6">
        <v>0.88233796296296296</v>
      </c>
      <c r="WO859" s="6">
        <v>7.0081018518518515E-2</v>
      </c>
      <c r="WP859" s="6">
        <v>7.615740740740741E-2</v>
      </c>
      <c r="WQ859" s="6">
        <v>7.5717592592592586E-2</v>
      </c>
      <c r="WR859" s="7">
        <v>0.40232638888888889</v>
      </c>
      <c r="WS859" s="6">
        <v>1.5588657407407409</v>
      </c>
      <c r="WT859" s="6">
        <v>0.35554398148148147</v>
      </c>
      <c r="WU859" s="6">
        <v>6.9768518518518521E-2</v>
      </c>
      <c r="WV859" s="6">
        <v>0.29505787037037029</v>
      </c>
      <c r="WW859" s="7">
        <v>0.47415509259259259</v>
      </c>
      <c r="WX859" s="6">
        <v>0.33991898148148147</v>
      </c>
      <c r="WY859" s="6">
        <v>0.54812499999999997</v>
      </c>
      <c r="WZ859" s="6">
        <v>0.93805555555555553</v>
      </c>
      <c r="XA859" s="6">
        <v>7.3379629629629628E-2</v>
      </c>
      <c r="XB859" s="7">
        <v>0.525787037037037</v>
      </c>
      <c r="XC859" s="6">
        <v>8.5069444444444437E-3</v>
      </c>
      <c r="XD859" s="6">
        <v>0.67981481481481476</v>
      </c>
      <c r="XE859" s="6">
        <v>1.527986111111111</v>
      </c>
      <c r="XF859" s="6">
        <v>0.69556712962962963</v>
      </c>
      <c r="XG859" s="7">
        <v>0.90196759259259263</v>
      </c>
      <c r="XH859" s="6">
        <v>0.56047453703703709</v>
      </c>
      <c r="XI859" s="6">
        <v>0.86894675925925924</v>
      </c>
      <c r="XJ859" s="6">
        <v>0.83062499999999995</v>
      </c>
      <c r="XK859" s="6">
        <v>5.4583333333333331E-2</v>
      </c>
      <c r="XL859" s="7">
        <v>1.548715277777778</v>
      </c>
      <c r="XM859" s="6">
        <v>5.0138888888888893E-2</v>
      </c>
      <c r="XN859" s="6">
        <v>1.8550347222222221</v>
      </c>
      <c r="XO859" s="6">
        <v>0.43577546296296299</v>
      </c>
      <c r="XP859" s="6">
        <v>0.63688657407407412</v>
      </c>
      <c r="XQ859" s="7">
        <v>0.52498842592592587</v>
      </c>
      <c r="XR859" s="6">
        <v>0.53089120370370368</v>
      </c>
      <c r="XS859" s="6">
        <v>1.82587962962963</v>
      </c>
      <c r="XT859" s="6">
        <v>0.73584490740740738</v>
      </c>
      <c r="XU859" s="6">
        <v>1.5312037037037041</v>
      </c>
      <c r="XV859" s="7">
        <v>0.89370370370370367</v>
      </c>
      <c r="XW859" s="6">
        <v>1.4087268518518521</v>
      </c>
      <c r="XX859" s="6">
        <v>0.9309722222222222</v>
      </c>
      <c r="XY859" s="6">
        <v>0.76211805555555556</v>
      </c>
      <c r="XZ859" s="6">
        <v>1.829212962962963</v>
      </c>
      <c r="YA859" s="7">
        <v>0.780787037037037</v>
      </c>
      <c r="YB859" s="6">
        <v>1.537152777777778</v>
      </c>
      <c r="YC859" s="6">
        <v>1.549826388888889</v>
      </c>
      <c r="YD859" s="6">
        <v>1.394328703703704</v>
      </c>
      <c r="YE859" s="6">
        <v>0.52479166666666666</v>
      </c>
      <c r="YF859" s="7">
        <v>0.75420138888888888</v>
      </c>
      <c r="YG859" s="6">
        <v>0.62096064814814811</v>
      </c>
      <c r="YH859" s="6">
        <v>0.75405092592592593</v>
      </c>
      <c r="YI859" s="6">
        <v>0.5737268518518519</v>
      </c>
      <c r="YJ859" s="6">
        <v>1.5906712962962959</v>
      </c>
      <c r="YK859" s="7">
        <v>7.7476851851851852E-2</v>
      </c>
      <c r="YL859" s="6">
        <v>0.53759259259259262</v>
      </c>
      <c r="YM859" s="6">
        <v>0.78186342592592595</v>
      </c>
      <c r="YN859" s="6">
        <v>0.85127314814814814</v>
      </c>
      <c r="YO859" s="6">
        <v>0.69442129629629634</v>
      </c>
      <c r="YP859" s="7">
        <v>1.489513888888889</v>
      </c>
      <c r="YQ859" s="6">
        <v>0.80934027777777773</v>
      </c>
      <c r="YR859" s="6">
        <v>1.496608796296296</v>
      </c>
      <c r="YS859" s="6">
        <v>1.5763425925925929</v>
      </c>
      <c r="YT859" s="6">
        <v>1.8297569444444439</v>
      </c>
      <c r="YU859" s="7">
        <v>1.5273263888888891</v>
      </c>
      <c r="YV859" s="6">
        <v>1.551180555555556</v>
      </c>
      <c r="YW859" s="6">
        <v>7.2152777777777774E-2</v>
      </c>
      <c r="YX859" s="6">
        <v>1.1462847222222221</v>
      </c>
      <c r="YY859" s="6">
        <v>0.34488425925925931</v>
      </c>
      <c r="YZ859" s="7">
        <v>7.6689814814814808E-2</v>
      </c>
      <c r="ZA859" s="6">
        <v>0.8674074074074074</v>
      </c>
      <c r="ZB859" s="6">
        <v>1.5595370370370369</v>
      </c>
      <c r="ZC859" s="6">
        <v>1.666736111111111</v>
      </c>
      <c r="ZD859" s="6">
        <v>7.4212962962962967E-2</v>
      </c>
      <c r="ZE859" s="7">
        <v>7.3414351851851856E-2</v>
      </c>
      <c r="ZF859" s="6">
        <v>4.5636574074074072E-2</v>
      </c>
      <c r="ZG859" s="6">
        <v>8.7256944444444443E-2</v>
      </c>
      <c r="ZI859" s="6">
        <v>0.86782407407407403</v>
      </c>
      <c r="ZJ859" s="7">
        <v>0.89371527777777782</v>
      </c>
      <c r="ZK859" s="6">
        <v>0.87946759259259255</v>
      </c>
      <c r="ZL859" s="6">
        <v>1.315763888888889</v>
      </c>
      <c r="ZM859" s="6">
        <v>0.5599884259259259</v>
      </c>
      <c r="ZN859" s="6">
        <v>1.5395370370370369</v>
      </c>
      <c r="ZO859" s="7">
        <v>8.1053240740740745E-2</v>
      </c>
      <c r="ZP859" s="6">
        <v>1.8637847222222219</v>
      </c>
      <c r="ZQ859" s="6">
        <v>0.91373842592592591</v>
      </c>
      <c r="ZR859" s="6">
        <v>1.038043981481481</v>
      </c>
      <c r="ZS859" s="6">
        <v>0.12894675925925919</v>
      </c>
      <c r="ZT859" s="7">
        <v>1.299641203703704</v>
      </c>
      <c r="ZU859" s="6">
        <v>1.547569444444445</v>
      </c>
      <c r="ZV859" s="6">
        <v>0.7581134259259259</v>
      </c>
      <c r="ZW859" s="6">
        <v>0.81625000000000003</v>
      </c>
      <c r="ZX859" s="6">
        <v>8.1145833333333334E-2</v>
      </c>
      <c r="ZY859" s="7">
        <v>1.828958333333333</v>
      </c>
      <c r="ZZ859" s="6">
        <v>0.33811342592592591</v>
      </c>
      <c r="AAA859" s="6">
        <v>1.5478356481481479</v>
      </c>
      <c r="AAB859" s="6">
        <v>8.6863425925925927E-2</v>
      </c>
      <c r="AAC859" s="6">
        <v>0.81998842592592591</v>
      </c>
      <c r="AAD859" s="7">
        <v>0.88765046296296302</v>
      </c>
      <c r="AAE859" s="6">
        <v>1.8131134259259261</v>
      </c>
      <c r="AAF859" s="6">
        <v>0.7935416666666667</v>
      </c>
      <c r="AAG859" s="6">
        <v>1.407592592592593</v>
      </c>
      <c r="AAH859" s="6">
        <v>0.7857291666666667</v>
      </c>
      <c r="AAI859" s="7">
        <v>1.53912037037037</v>
      </c>
      <c r="AAJ859" s="6">
        <v>0.88206018518518514</v>
      </c>
      <c r="AAK859" s="6">
        <v>0.45359953703703698</v>
      </c>
      <c r="AAL859" s="6">
        <v>0.89993055555555557</v>
      </c>
      <c r="AAM859" s="6">
        <v>0.87784722222222222</v>
      </c>
      <c r="AAN859" s="7">
        <v>0.721099537037037</v>
      </c>
      <c r="AAO859" s="6">
        <v>0.82406250000000003</v>
      </c>
      <c r="AAP859" s="6">
        <v>0.49334490740740738</v>
      </c>
      <c r="AAQ859" s="6">
        <v>1.6717939814814819</v>
      </c>
      <c r="AAR859" s="6">
        <v>1.7490277777777781</v>
      </c>
      <c r="AAS859" s="7">
        <v>0.15310185185185191</v>
      </c>
      <c r="AAT859" s="6">
        <v>0.34091435185185193</v>
      </c>
      <c r="AAU859" s="6">
        <v>0.34306712962962971</v>
      </c>
      <c r="AAV859" s="6">
        <v>1.513715277777778</v>
      </c>
      <c r="AAW859" s="6">
        <v>4.3113425925925923E-2</v>
      </c>
      <c r="AAX859" s="7">
        <v>1.389363425925926</v>
      </c>
      <c r="AAY859" s="6">
        <v>1.14744212962963</v>
      </c>
      <c r="AAZ859" s="6">
        <v>7.8715277777777773E-2</v>
      </c>
      <c r="ABA859" s="6">
        <v>7.4699074074074071E-2</v>
      </c>
      <c r="ABB859" s="6">
        <v>7.2974537037037032E-2</v>
      </c>
      <c r="ABC859" s="7">
        <v>0.57405092592592588</v>
      </c>
      <c r="ABD859" s="6">
        <v>0.41457175925925932</v>
      </c>
      <c r="ABE859" s="6">
        <v>1.8421296296296299</v>
      </c>
      <c r="ABF859" s="6">
        <v>1.5414467592592589</v>
      </c>
      <c r="ABG859" s="6">
        <v>1.547708333333333</v>
      </c>
      <c r="ABH859" s="7">
        <v>1.098298611111111</v>
      </c>
      <c r="ABI859" s="6">
        <v>0.15357638888888889</v>
      </c>
      <c r="ABJ859" s="6">
        <v>1.893726851851852</v>
      </c>
      <c r="ABK859" s="6">
        <v>0.43398148148148152</v>
      </c>
      <c r="ABL859" s="6">
        <v>1.527476851851852</v>
      </c>
      <c r="ABM859" s="7">
        <v>1.8238888888888889</v>
      </c>
      <c r="ABN859" s="6">
        <v>1.554293981481482</v>
      </c>
      <c r="ABO859" s="6">
        <v>1.8310069444444439</v>
      </c>
      <c r="ABP859" s="6">
        <v>1.7410648148148149</v>
      </c>
      <c r="ABQ859" s="6">
        <v>1.8231250000000001</v>
      </c>
      <c r="ABR859" s="7">
        <v>0.25410879629629629</v>
      </c>
      <c r="ABS859" s="6">
        <v>7.7615740740740735E-2</v>
      </c>
      <c r="ABT859" s="6">
        <v>1.5377893518518519</v>
      </c>
      <c r="ABU859" s="6">
        <v>0.81478009259259254</v>
      </c>
      <c r="ABV859" s="6">
        <v>1.6723958333333331</v>
      </c>
      <c r="ABW859" s="7">
        <v>0.31097222222222221</v>
      </c>
      <c r="ABX859" s="6">
        <v>1.836608796296296</v>
      </c>
      <c r="ABY859" s="6">
        <v>7.8078703703703706E-2</v>
      </c>
      <c r="ABZ859" s="6">
        <v>1.1672106481481479</v>
      </c>
      <c r="ACA859" s="6">
        <v>1.5359375</v>
      </c>
      <c r="ACB859" s="7">
        <v>0.81519675925925927</v>
      </c>
      <c r="ACC859" s="6">
        <v>0.39945601851851847</v>
      </c>
      <c r="ACD859" s="6">
        <v>0.24061342592592591</v>
      </c>
      <c r="ACE859" s="6">
        <v>0.734375</v>
      </c>
      <c r="ACF859" s="6">
        <v>0.4541087962962963</v>
      </c>
      <c r="ACG859" s="7">
        <v>0.49306712962962962</v>
      </c>
      <c r="ACH859" s="6">
        <v>0.54435185185185186</v>
      </c>
      <c r="ACI859" s="6">
        <v>1.8289351851851849</v>
      </c>
      <c r="ACJ859" s="6">
        <v>0.23530092592592591</v>
      </c>
      <c r="ACK859" s="6">
        <v>0.39761574074074069</v>
      </c>
      <c r="ACL859" s="7">
        <v>0.84026620370370375</v>
      </c>
      <c r="ACM859" s="6">
        <v>1.549398148148148</v>
      </c>
      <c r="ACN859" s="6">
        <v>1.833078703703704</v>
      </c>
      <c r="ACO859" s="6">
        <v>0.4460648148148148</v>
      </c>
      <c r="ACP859" s="6">
        <v>0.6554861111111111</v>
      </c>
      <c r="ACQ859" s="7">
        <v>1.0291898148148151</v>
      </c>
      <c r="ACR859" s="6">
        <v>0.90842592592592597</v>
      </c>
      <c r="ACS859" s="6">
        <v>1.5432291666666671</v>
      </c>
      <c r="ACT859" s="6">
        <v>0.81293981481481481</v>
      </c>
      <c r="ACU859" s="6">
        <v>0.44265046296296301</v>
      </c>
      <c r="ACV859" s="7">
        <v>1.840208333333333</v>
      </c>
      <c r="ACW859" s="6">
        <v>0.48026620370370371</v>
      </c>
      <c r="ACX859" s="6">
        <v>0.62807870370370367</v>
      </c>
      <c r="ACY859" s="6">
        <v>0.44664351851851852</v>
      </c>
      <c r="ACZ859" s="6">
        <v>0.82385416666666667</v>
      </c>
      <c r="ADA859" s="7">
        <v>1.4835648148148151</v>
      </c>
      <c r="ADB859" s="6">
        <v>0.72444444444444445</v>
      </c>
      <c r="ADC859" s="6">
        <v>0.7736574074074074</v>
      </c>
      <c r="ADD859" s="6">
        <v>0.63270833333333332</v>
      </c>
      <c r="ADE859" s="6">
        <v>1.784756944444444</v>
      </c>
      <c r="ADF859" s="7">
        <v>0.86121527777777773</v>
      </c>
      <c r="ADG859" s="6">
        <v>1.788055555555556</v>
      </c>
      <c r="ADH859" s="6">
        <v>1.4152893518518519</v>
      </c>
      <c r="ADI859" s="6">
        <v>1.820486111111111</v>
      </c>
      <c r="ADJ859" s="6">
        <v>0.91265046296296293</v>
      </c>
      <c r="ADK859" s="7">
        <v>0.98052083333333329</v>
      </c>
      <c r="ADL859" s="6">
        <v>1.5358333333333329</v>
      </c>
      <c r="ADM859" s="6">
        <v>1.5477546296296301</v>
      </c>
      <c r="ADN859" s="6">
        <v>1.5035648148148151</v>
      </c>
      <c r="ADO859" s="6">
        <v>1.838460648148148</v>
      </c>
      <c r="ADP859" s="7">
        <v>1.525844907407407</v>
      </c>
      <c r="ADQ859" s="6">
        <v>1.8122106481481479</v>
      </c>
      <c r="ADR859" s="6">
        <v>1.823599537037037</v>
      </c>
      <c r="ADS859" s="6">
        <v>1.7042361111111111</v>
      </c>
      <c r="ADT859" s="6">
        <v>1.519328703703704</v>
      </c>
      <c r="ADU859" s="7">
        <v>0.94621527777777781</v>
      </c>
      <c r="ADV859" s="6">
        <v>1.836261574074074</v>
      </c>
      <c r="ADW859" s="6">
        <v>1.846770833333333</v>
      </c>
      <c r="ADX859" s="6">
        <v>1.8185069444444439</v>
      </c>
      <c r="ADY859" s="6">
        <v>1.2927546296296299</v>
      </c>
      <c r="ADZ859" s="7">
        <v>1.4129282407407411</v>
      </c>
      <c r="AEA859" s="6">
        <v>0.6514699074074074</v>
      </c>
      <c r="AEB859" s="6">
        <v>0.73932870370370374</v>
      </c>
      <c r="AEC859" s="6">
        <v>1.5527893518518521</v>
      </c>
      <c r="AED859" s="6">
        <v>1.6190740740740741</v>
      </c>
      <c r="AEE859" s="7">
        <v>1.8171875</v>
      </c>
      <c r="AEF859" s="6">
        <v>1.577858796296296</v>
      </c>
      <c r="AEG859" s="6">
        <v>1.8156944444444441</v>
      </c>
      <c r="AEH859" s="6">
        <v>1.1525578703703701</v>
      </c>
      <c r="AEI859" s="6">
        <v>1.6795717592592589</v>
      </c>
      <c r="AEJ859" s="7">
        <v>1.5550925925925929</v>
      </c>
      <c r="AEK859" s="6">
        <v>1.8759490740740741</v>
      </c>
      <c r="AEL859" s="6">
        <v>1.503946759259259</v>
      </c>
      <c r="AEM859" s="6">
        <v>0.85020833333333334</v>
      </c>
      <c r="AEN859" s="6">
        <v>0.58098379629629626</v>
      </c>
      <c r="AEO859" s="7">
        <v>0.53945601851851854</v>
      </c>
      <c r="AEP859" s="6">
        <v>8.6747685185185192E-2</v>
      </c>
      <c r="AEQ859" s="6">
        <v>1.301145833333333</v>
      </c>
      <c r="AER859" s="6">
        <v>0.14493055555555559</v>
      </c>
      <c r="AES859" s="6">
        <v>1.82244212962963</v>
      </c>
      <c r="AET859" s="7">
        <v>0.75307870370370367</v>
      </c>
      <c r="AEU859" s="6">
        <v>0.59472222222222226</v>
      </c>
      <c r="AEV859" s="6">
        <v>7.8703703703703706E-2</v>
      </c>
      <c r="AEW859" s="6">
        <v>0.45895833333333341</v>
      </c>
      <c r="AEX859" s="6">
        <v>1.8327893518518521</v>
      </c>
      <c r="AEY859" s="7">
        <v>0.78472222222222221</v>
      </c>
      <c r="AEZ859" s="6">
        <v>0.23363425925925929</v>
      </c>
      <c r="AFA859" s="6">
        <v>1.577465277777778</v>
      </c>
      <c r="AFB859" s="6">
        <v>0.83170138888888889</v>
      </c>
      <c r="AFC859" s="6">
        <v>0.87372685185185184</v>
      </c>
      <c r="AFD859" s="7">
        <v>0.53656250000000005</v>
      </c>
      <c r="AFE859" s="6">
        <v>0.65574074074074074</v>
      </c>
      <c r="AFF859" s="6">
        <v>0.58968750000000003</v>
      </c>
      <c r="AFG859" s="6">
        <v>7.7141203703703698E-2</v>
      </c>
      <c r="AFH859" s="6">
        <v>0.48902777777777778</v>
      </c>
      <c r="AFI859" s="7">
        <v>1.5507291666666669</v>
      </c>
      <c r="AFJ859" s="6">
        <v>1.840034722222222</v>
      </c>
      <c r="AFK859" s="6">
        <v>1.4119212962962959</v>
      </c>
      <c r="AFL859" s="6">
        <v>8.5879629629629625E-2</v>
      </c>
      <c r="AFM859" s="6">
        <v>1.842326388888889</v>
      </c>
      <c r="AFN859" s="7">
        <v>0.34943287037037041</v>
      </c>
      <c r="AFO859" s="6">
        <v>0.14302083333333329</v>
      </c>
      <c r="AFP859" s="6">
        <v>1.5502777777777781</v>
      </c>
      <c r="AFQ859" s="6">
        <v>0.69079861111111107</v>
      </c>
      <c r="AFR859" s="6">
        <v>0.43883101851851852</v>
      </c>
      <c r="AFS859" s="7">
        <v>1.7375231481481479</v>
      </c>
      <c r="AFT859" s="6">
        <v>1.611782407407407</v>
      </c>
      <c r="AFU859" s="6">
        <v>1.603252314814815</v>
      </c>
      <c r="AFV859" s="6">
        <v>0.86126157407407411</v>
      </c>
      <c r="AFW859" s="6">
        <v>0.79238425925925926</v>
      </c>
      <c r="AFX859" s="7">
        <v>1.5342129629629631</v>
      </c>
      <c r="AFY859" s="6">
        <v>0.83128472222222227</v>
      </c>
      <c r="AFZ859" s="6">
        <v>0.77956018518518522</v>
      </c>
      <c r="AGB859" s="6">
        <v>0.56578703703703703</v>
      </c>
      <c r="AGC859" s="7">
        <v>1.826041666666667</v>
      </c>
      <c r="AGD859" s="6">
        <v>0.44971064814814821</v>
      </c>
      <c r="AGE859" s="6">
        <v>0.61440972222222223</v>
      </c>
      <c r="AGF859" s="6">
        <v>0.8225231481481482</v>
      </c>
      <c r="AGG859" s="6">
        <v>5.6921296296296303E-2</v>
      </c>
      <c r="AGH859" s="7">
        <v>8.4976851851851845E-2</v>
      </c>
      <c r="AGI859" s="6">
        <v>0.4510763888888889</v>
      </c>
      <c r="AGJ859" s="6">
        <v>0.93887731481481485</v>
      </c>
      <c r="AGK859" s="6">
        <v>1.8060763888888891</v>
      </c>
      <c r="AGL859" s="6">
        <v>0.641087962962963</v>
      </c>
      <c r="AGM859" s="7">
        <v>4.3749999999999997E-2</v>
      </c>
      <c r="AGN859" s="6">
        <v>0.35013888888888889</v>
      </c>
      <c r="AGO859" s="6">
        <v>0.86890046296296297</v>
      </c>
      <c r="AGP859" s="6">
        <v>0.51986111111111111</v>
      </c>
      <c r="AGQ859" s="6">
        <v>7.3495370370370364E-2</v>
      </c>
      <c r="AGR859" s="7">
        <v>1.8214236111111111</v>
      </c>
      <c r="AGS859" s="6">
        <v>0.89377314814814812</v>
      </c>
      <c r="AGT859" s="6">
        <v>1.5302083333333329</v>
      </c>
      <c r="AGU859" s="6">
        <v>1.324247685185185</v>
      </c>
      <c r="AGV859" s="6">
        <v>0.17822916666666669</v>
      </c>
      <c r="AGW859" s="7">
        <v>1.835844907407407</v>
      </c>
      <c r="AGX859" s="6">
        <v>0.74069444444444443</v>
      </c>
      <c r="AGY859" s="6">
        <v>0.8875925925925926</v>
      </c>
      <c r="AGZ859" s="6">
        <v>0.90938657407407408</v>
      </c>
      <c r="AHA859" s="6">
        <v>0.8106944444444445</v>
      </c>
      <c r="AHB859" s="7">
        <v>6.1550925925925933E-2</v>
      </c>
      <c r="AHC859" s="6">
        <v>0.42366898148148152</v>
      </c>
      <c r="AHD859" s="6">
        <v>1.4162037037037041</v>
      </c>
      <c r="AHE859" s="6">
        <v>1.5339930555555561</v>
      </c>
      <c r="AHF859" s="6">
        <v>1.2965856481481479</v>
      </c>
      <c r="AHG859" s="7">
        <v>1.2963541666666669</v>
      </c>
      <c r="AHH859" s="6">
        <v>0.87796296296296295</v>
      </c>
      <c r="AHI859" s="6">
        <v>0.539525462962963</v>
      </c>
      <c r="AHJ859" s="6">
        <v>0.87527777777777782</v>
      </c>
      <c r="AHK859" s="6">
        <v>7.1597222222222229E-2</v>
      </c>
      <c r="AHL859" s="7">
        <v>0.91680555555555554</v>
      </c>
      <c r="AHM859" s="6">
        <v>0.75940972222222225</v>
      </c>
      <c r="AHN859" s="6">
        <v>0.86334490740740744</v>
      </c>
      <c r="AHO859" s="6">
        <v>1.1409837962962961</v>
      </c>
      <c r="AHP859" s="6">
        <v>1.5814467592592589</v>
      </c>
      <c r="AHQ859" s="7">
        <v>1.757476851851852</v>
      </c>
      <c r="AHR859" s="6">
        <v>0.52032407407407411</v>
      </c>
      <c r="AHS859" s="6">
        <v>0.74834490740740744</v>
      </c>
      <c r="AHT859" s="6">
        <v>0.3913773148148148</v>
      </c>
      <c r="AHU859" s="6">
        <v>0.10346064814814809</v>
      </c>
      <c r="AHV859" s="7">
        <v>0.78311342592592592</v>
      </c>
      <c r="AHW859" s="6">
        <v>1.5543750000000001</v>
      </c>
      <c r="AHX859" s="6">
        <v>0.80430555555555561</v>
      </c>
      <c r="AHY859" s="6">
        <v>0.20488425925925929</v>
      </c>
      <c r="AHZ859" s="6">
        <v>1.796782407407407</v>
      </c>
      <c r="AIA859" s="7">
        <v>0.1053125</v>
      </c>
      <c r="AIB859" s="6">
        <v>0.44923611111111111</v>
      </c>
      <c r="AIC859" s="6">
        <v>7.8159722222222228E-2</v>
      </c>
      <c r="AID859" s="6">
        <v>1.220104166666667</v>
      </c>
      <c r="AIE859" s="6">
        <v>1.684143518518519</v>
      </c>
      <c r="AIF859" s="7">
        <v>0.88553240740740746</v>
      </c>
      <c r="AIG859" s="6">
        <v>1.772106481481482</v>
      </c>
      <c r="AIH859" s="6">
        <v>0.71931712962962968</v>
      </c>
      <c r="AII859" s="6">
        <v>1.551145833333333</v>
      </c>
      <c r="AIJ859" s="6">
        <v>1.4729861111111111</v>
      </c>
      <c r="AIK859" s="7">
        <v>0.81212962962962965</v>
      </c>
      <c r="AIL859" s="6">
        <v>7.649305555555555E-2</v>
      </c>
      <c r="AIM859" s="6">
        <v>1.8289351851851849</v>
      </c>
      <c r="AIN859" s="6">
        <v>7.2175925925925921E-2</v>
      </c>
      <c r="AIO859" s="6">
        <v>1.5392129629629629</v>
      </c>
      <c r="AIP859" s="7">
        <v>0.13517361111111109</v>
      </c>
      <c r="AIQ859" s="6">
        <v>1.8577430555555561</v>
      </c>
      <c r="AIR859" s="6">
        <v>0.67690972222222223</v>
      </c>
      <c r="AIS859" s="6">
        <v>1.5801041666666671</v>
      </c>
      <c r="AIT859" s="6">
        <v>1.8437152777777781</v>
      </c>
      <c r="AIU859" s="7">
        <v>1.752627314814815</v>
      </c>
      <c r="AIV859" s="6">
        <v>1.597256944444444</v>
      </c>
      <c r="AIW859" s="6">
        <v>0.9223958333333333</v>
      </c>
      <c r="AIX859" s="6">
        <v>1.5653819444444439</v>
      </c>
      <c r="AIY859" s="6">
        <v>0.14127314814814809</v>
      </c>
      <c r="AIZ859" s="7">
        <v>0.34160879629629631</v>
      </c>
      <c r="AJA859" s="6">
        <v>1.688171296296296</v>
      </c>
      <c r="AJB859" s="6">
        <v>1.5250810185185191</v>
      </c>
      <c r="AJC859" s="6">
        <v>0.86072916666666666</v>
      </c>
      <c r="AJD859" s="6">
        <v>7.1932870370370369E-2</v>
      </c>
      <c r="AJE859" s="7">
        <v>0.25428240740740737</v>
      </c>
      <c r="AJF859" s="6">
        <v>1.8270023148148149</v>
      </c>
      <c r="AJG859" s="6">
        <v>6.9039351851851852E-2</v>
      </c>
      <c r="AJH859" s="6">
        <v>0.67140046296296296</v>
      </c>
      <c r="AJI859" s="6">
        <v>0.44473379629629628</v>
      </c>
      <c r="AJJ859" s="7">
        <v>4.5983796296296293E-2</v>
      </c>
      <c r="AJK859" s="6">
        <v>6.9502314814814808E-2</v>
      </c>
      <c r="AJL859" s="6">
        <v>0.23769675925925929</v>
      </c>
      <c r="AJM859" s="6">
        <v>3.9814814814814817E-2</v>
      </c>
      <c r="AJN859" s="6">
        <v>0.45288194444444452</v>
      </c>
      <c r="AJO859" s="7">
        <v>0.6705092592592593</v>
      </c>
      <c r="AJP859" s="6">
        <v>1.8007291666666669</v>
      </c>
      <c r="AJQ859" s="6">
        <v>0.55327546296296293</v>
      </c>
      <c r="AJR859" s="6">
        <v>0.56920138888888894</v>
      </c>
      <c r="AJS859" s="6">
        <v>0.57537037037037042</v>
      </c>
      <c r="AJT859" s="7">
        <v>7.5520833333333329E-2</v>
      </c>
      <c r="AJU859" s="6">
        <v>0.86202546296296301</v>
      </c>
      <c r="AJV859" s="6">
        <v>7.4675925925925923E-2</v>
      </c>
      <c r="AJW859" s="6">
        <v>0.57445601851851846</v>
      </c>
      <c r="AJX859" s="6">
        <v>0.44436342592592593</v>
      </c>
      <c r="AJY859" s="7">
        <v>0.7857291666666667</v>
      </c>
      <c r="AJZ859" s="6">
        <v>1.5464930555555561</v>
      </c>
      <c r="AKA859" s="6">
        <v>0.69881944444444444</v>
      </c>
      <c r="AKB859" s="6">
        <v>0.8933564814814815</v>
      </c>
      <c r="AKC859" s="6">
        <v>2.16087962962963E-2</v>
      </c>
      <c r="AKD859" s="7">
        <v>3.5879629629629629E-2</v>
      </c>
      <c r="AKE859" s="6">
        <v>1.414988425925926</v>
      </c>
      <c r="AKF859" s="6">
        <v>0.50832175925925926</v>
      </c>
      <c r="AKG859" s="6">
        <v>0.38968750000000002</v>
      </c>
      <c r="AKH859" s="6">
        <v>7.2511574074074076E-2</v>
      </c>
      <c r="AKI859" s="7">
        <v>7.9340277777777773E-2</v>
      </c>
      <c r="AKJ859" s="6">
        <v>0.85600694444444447</v>
      </c>
      <c r="AKK859" s="6">
        <v>1.841168981481482</v>
      </c>
      <c r="AKL859" s="6">
        <v>1.4201504629629631</v>
      </c>
      <c r="AKM859" s="6">
        <v>0.42699074074074073</v>
      </c>
      <c r="AKN859" s="7">
        <v>1.143194444444444</v>
      </c>
      <c r="AKO859" s="6">
        <v>1.554699074074074</v>
      </c>
      <c r="AKP859" s="6">
        <v>0.90096064814814814</v>
      </c>
      <c r="AKQ859" s="6">
        <v>7.6689814814814808E-2</v>
      </c>
      <c r="AKR859" s="6">
        <v>0.54046296296296292</v>
      </c>
      <c r="AKS859" s="7">
        <v>0.2353240740740741</v>
      </c>
      <c r="AKT859" s="6">
        <v>6.6481481481481475E-2</v>
      </c>
      <c r="AKU859" s="6">
        <v>1.550138888888889</v>
      </c>
      <c r="AKV859" s="6">
        <v>0.88295138888888891</v>
      </c>
      <c r="AKW859" s="6">
        <v>0.89021990740740742</v>
      </c>
      <c r="AKX859" s="7">
        <v>0.41650462962962959</v>
      </c>
      <c r="AKY859" s="6">
        <v>0.1545138888888889</v>
      </c>
      <c r="AKZ859" s="6">
        <v>0.40619212962962958</v>
      </c>
      <c r="ALA859" s="6">
        <v>0.46881944444444451</v>
      </c>
      <c r="ALB859" s="6">
        <v>0.7723726851851852</v>
      </c>
      <c r="ALC859" s="7">
        <v>1.8554861111111109</v>
      </c>
      <c r="ALD859" s="6">
        <v>4.403935185185185E-2</v>
      </c>
      <c r="ALE859" s="6">
        <v>0.81969907407407405</v>
      </c>
      <c r="ALF859" s="6">
        <v>0.50028935185185186</v>
      </c>
      <c r="ALG859" s="6">
        <v>1.7214699074074069</v>
      </c>
      <c r="ALH859" s="7">
        <v>6.9652777777777772E-2</v>
      </c>
      <c r="ALI859" s="6">
        <v>1.5496759259259261</v>
      </c>
      <c r="ALJ859" s="6">
        <v>0.32124999999999998</v>
      </c>
      <c r="ALK859" s="6">
        <v>1.8485879629629629</v>
      </c>
      <c r="ALL859" s="6">
        <v>1.5263657407407409</v>
      </c>
      <c r="ALM859" s="7">
        <v>1.3877546296296299</v>
      </c>
    </row>
    <row r="860" spans="1:1001" x14ac:dyDescent="0.45">
      <c r="A860" s="1" t="s">
        <v>859</v>
      </c>
      <c r="B860" s="6">
        <v>0.34381944444444451</v>
      </c>
      <c r="C860" s="6">
        <v>0.77362268518518518</v>
      </c>
      <c r="D860" s="6">
        <v>0.25041666666666668</v>
      </c>
      <c r="E860" s="6">
        <v>0.66961805555555554</v>
      </c>
      <c r="F860" s="7">
        <v>1.308136574074074</v>
      </c>
      <c r="G860" s="6">
        <v>0.48767361111111113</v>
      </c>
      <c r="H860" s="6">
        <v>0.44414351851851852</v>
      </c>
      <c r="I860" s="6">
        <v>1.291631944444444</v>
      </c>
      <c r="J860" s="6">
        <v>0.63855324074074071</v>
      </c>
      <c r="K860" s="7">
        <v>0.46908564814814813</v>
      </c>
      <c r="L860" s="6">
        <v>0.27849537037037042</v>
      </c>
      <c r="M860" s="6">
        <v>0.78775462962962961</v>
      </c>
      <c r="N860" s="6">
        <v>1.0363541666666669</v>
      </c>
      <c r="O860" s="6">
        <v>0.34989583333333341</v>
      </c>
      <c r="P860" s="7">
        <v>1.036805555555556</v>
      </c>
      <c r="Q860" s="6">
        <v>0.82618055555555558</v>
      </c>
      <c r="R860" s="6">
        <v>0.30655092592592592</v>
      </c>
      <c r="S860" s="6">
        <v>0.47774305555555557</v>
      </c>
      <c r="T860" s="6">
        <v>1.247430555555556</v>
      </c>
      <c r="U860" s="7">
        <v>0.33734953703703702</v>
      </c>
      <c r="V860" s="6">
        <v>0.50197916666666664</v>
      </c>
      <c r="W860" s="6">
        <v>0.19760416666666669</v>
      </c>
      <c r="X860" s="6">
        <v>0.36792824074074082</v>
      </c>
      <c r="Y860" s="6">
        <v>1.0332523148148149</v>
      </c>
      <c r="Z860" s="7">
        <v>2.6290740740740741</v>
      </c>
      <c r="AA860" s="6">
        <v>0.1149074074074074</v>
      </c>
      <c r="AB860" s="6">
        <v>0.18293981481481481</v>
      </c>
      <c r="AC860" s="6">
        <v>0.211724537037037</v>
      </c>
      <c r="AD860" s="6">
        <v>1.293587962962963</v>
      </c>
      <c r="AE860" s="7">
        <v>1.3071874999999999</v>
      </c>
      <c r="AF860" s="6">
        <v>0.43415509259259261</v>
      </c>
      <c r="AG860" s="6">
        <v>0.66137731481481477</v>
      </c>
      <c r="AH860" s="6">
        <v>1.0446643518518519</v>
      </c>
      <c r="AI860" s="6">
        <v>0.31827546296296289</v>
      </c>
      <c r="AJ860" s="7">
        <v>0.15968750000000001</v>
      </c>
      <c r="AK860" s="6">
        <v>1.038900462962963</v>
      </c>
      <c r="AL860" s="6">
        <v>1.2985069444444439</v>
      </c>
      <c r="AM860" s="6">
        <v>0.30807870370370372</v>
      </c>
      <c r="AN860" s="6">
        <v>0.46763888888888888</v>
      </c>
      <c r="AO860" s="7">
        <v>7.9849537037037038E-2</v>
      </c>
      <c r="AP860" s="6">
        <v>0.60274305555555552</v>
      </c>
      <c r="AQ860" s="6">
        <v>0.3275925925925926</v>
      </c>
      <c r="AR860" s="6">
        <v>0.45978009259259262</v>
      </c>
      <c r="AS860" s="6">
        <v>0.50138888888888888</v>
      </c>
      <c r="AT860" s="7">
        <v>0.35435185185185192</v>
      </c>
      <c r="AU860" s="6">
        <v>0.37740740740740741</v>
      </c>
      <c r="AV860" s="6">
        <v>0.33341435185185192</v>
      </c>
      <c r="AW860" s="6">
        <v>1.310046296296296</v>
      </c>
      <c r="AX860" s="6">
        <v>0.364375</v>
      </c>
      <c r="AY860" s="7">
        <v>0.58915509259259258</v>
      </c>
      <c r="AZ860" s="6">
        <v>7.6678240740740741E-2</v>
      </c>
      <c r="BA860" s="6">
        <v>0.40468749999999998</v>
      </c>
      <c r="BB860" s="6">
        <v>0.79693287037037042</v>
      </c>
      <c r="BC860" s="6">
        <v>1.029733796296296</v>
      </c>
      <c r="BD860" s="7">
        <v>1.1198958333333331</v>
      </c>
      <c r="BE860" s="6">
        <v>1.0303125</v>
      </c>
      <c r="BF860" s="6">
        <v>0.47085648148148151</v>
      </c>
      <c r="BG860" s="6">
        <v>0.62093750000000003</v>
      </c>
      <c r="BH860" s="6">
        <v>0.1885185185185185</v>
      </c>
      <c r="BI860" s="7">
        <v>0.31747685185185193</v>
      </c>
      <c r="BJ860" s="6">
        <v>0.1633101851851852</v>
      </c>
      <c r="BK860" s="6">
        <v>0.50313657407407408</v>
      </c>
      <c r="BL860" s="6">
        <v>0.49958333333333332</v>
      </c>
      <c r="BM860" s="6">
        <v>0.3511111111111111</v>
      </c>
      <c r="BN860" s="7">
        <v>0.37644675925925919</v>
      </c>
      <c r="BO860" s="6">
        <v>0.16822916666666671</v>
      </c>
      <c r="BP860" s="6">
        <v>1.243761574074074</v>
      </c>
      <c r="BQ860" s="6">
        <v>0.30865740740740738</v>
      </c>
      <c r="BR860" s="6">
        <v>0.49320601851851847</v>
      </c>
      <c r="BS860" s="7">
        <v>1.304930555555555</v>
      </c>
      <c r="BT860" s="6">
        <v>0.24964120370370371</v>
      </c>
      <c r="BU860" s="6">
        <v>1.0309027777777779</v>
      </c>
      <c r="BV860" s="6">
        <v>1.378541666666667</v>
      </c>
      <c r="BW860" s="6">
        <v>1.243043981481482</v>
      </c>
      <c r="BX860" s="7">
        <v>0.50528935185185186</v>
      </c>
      <c r="BY860" s="6">
        <v>1.3158101851851851</v>
      </c>
      <c r="BZ860" s="6">
        <v>7.0983796296296295E-2</v>
      </c>
      <c r="CA860" s="6">
        <v>0.4616898148148148</v>
      </c>
      <c r="CB860" s="6">
        <v>0.47940972222222222</v>
      </c>
      <c r="CC860" s="7">
        <v>0.72226851851851848</v>
      </c>
      <c r="CD860" s="6">
        <v>0.42505787037037029</v>
      </c>
      <c r="CE860" s="6">
        <v>0.37660879629629629</v>
      </c>
      <c r="CF860" s="6">
        <v>0.27848379629629633</v>
      </c>
      <c r="CG860" s="6">
        <v>0.61531250000000004</v>
      </c>
      <c r="CH860" s="7">
        <v>0.31729166666666669</v>
      </c>
      <c r="CI860" s="6">
        <v>0.50026620370370367</v>
      </c>
      <c r="CJ860" s="6">
        <v>0.31914351851851852</v>
      </c>
      <c r="CK860" s="6">
        <v>0.1122106481481481</v>
      </c>
      <c r="CL860" s="6">
        <v>4.2673611111111107E-2</v>
      </c>
      <c r="CM860" s="7">
        <v>0.17930555555555561</v>
      </c>
      <c r="CN860" s="6">
        <v>0.79769675925925931</v>
      </c>
      <c r="CO860" s="6">
        <v>1.036979166666667</v>
      </c>
      <c r="CP860" s="6">
        <v>7.1909722222222222E-2</v>
      </c>
      <c r="CQ860" s="6">
        <v>0.78052083333333333</v>
      </c>
      <c r="CR860" s="7">
        <v>0.50914351851851847</v>
      </c>
      <c r="CS860" s="6">
        <v>0.26549768518518518</v>
      </c>
      <c r="CT860" s="6">
        <v>0.60013888888888889</v>
      </c>
      <c r="CU860" s="6">
        <v>0.61398148148148146</v>
      </c>
      <c r="CV860" s="6">
        <v>0.47574074074074069</v>
      </c>
      <c r="CW860" s="7">
        <v>0.15262731481481481</v>
      </c>
      <c r="CX860" s="6">
        <v>0.78680555555555554</v>
      </c>
      <c r="CY860" s="6">
        <v>0.70484953703703701</v>
      </c>
      <c r="CZ860" s="6">
        <v>0.67677083333333332</v>
      </c>
      <c r="DA860" s="6">
        <v>0.50662037037037033</v>
      </c>
      <c r="DB860" s="7">
        <v>1.2985416666666669</v>
      </c>
      <c r="DC860" s="6">
        <v>0.50289351851851849</v>
      </c>
      <c r="DD860" s="6">
        <v>0.5183564814814815</v>
      </c>
      <c r="DE860" s="6">
        <v>0.53990740740740739</v>
      </c>
      <c r="DF860" s="6">
        <v>0.59412037037037035</v>
      </c>
      <c r="DG860" s="7">
        <v>0.34429398148148149</v>
      </c>
      <c r="DH860" s="6">
        <v>0.33350694444444451</v>
      </c>
      <c r="DI860" s="6">
        <v>0.59783564814814816</v>
      </c>
      <c r="DJ860" s="6">
        <v>0.50650462962962961</v>
      </c>
      <c r="DK860" s="6">
        <v>0.3192476851851852</v>
      </c>
      <c r="DL860" s="7">
        <v>0.60438657407407403</v>
      </c>
      <c r="DM860" s="6">
        <v>0.52836805555555555</v>
      </c>
      <c r="DN860" s="6">
        <v>0.50525462962962964</v>
      </c>
      <c r="DO860" s="6">
        <v>0.35972222222222222</v>
      </c>
      <c r="DP860" s="6">
        <v>0.81334490740740739</v>
      </c>
      <c r="DQ860" s="7">
        <v>1.0327199074074069</v>
      </c>
      <c r="DR860" s="6">
        <v>0.35658564814814808</v>
      </c>
      <c r="DS860" s="6">
        <v>1.043981481481481</v>
      </c>
      <c r="DT860" s="6">
        <v>1.3148842592592589</v>
      </c>
      <c r="DU860" s="6">
        <v>0.39765046296296302</v>
      </c>
      <c r="DV860" s="7">
        <v>0.32091435185185191</v>
      </c>
      <c r="DW860" s="6">
        <v>0.50497685185185182</v>
      </c>
      <c r="DX860" s="6">
        <v>1.051006944444445</v>
      </c>
      <c r="DY860" s="6">
        <v>1.066527777777778</v>
      </c>
      <c r="DZ860" s="6">
        <v>0.60291666666666666</v>
      </c>
      <c r="EA860" s="7">
        <v>0.51210648148148152</v>
      </c>
      <c r="EB860" s="6">
        <v>0.50370370370370365</v>
      </c>
      <c r="EC860" s="6">
        <v>0.2210648148148148</v>
      </c>
      <c r="ED860" s="6">
        <v>0.2416550925925926</v>
      </c>
      <c r="EE860" s="6">
        <v>0.77152777777777781</v>
      </c>
      <c r="EF860" s="7">
        <v>1.0115393518518521</v>
      </c>
      <c r="EG860" s="6">
        <v>9.825231481481482E-2</v>
      </c>
      <c r="EH860" s="6">
        <v>1.297141203703704</v>
      </c>
      <c r="EI860" s="6">
        <v>0.81833333333333336</v>
      </c>
      <c r="EJ860" s="6">
        <v>0.30024305555555558</v>
      </c>
      <c r="EK860" s="7">
        <v>1.0334375</v>
      </c>
      <c r="EL860" s="6">
        <v>1.1996412037037041</v>
      </c>
      <c r="EM860" s="6">
        <v>0.43792824074074072</v>
      </c>
      <c r="EN860" s="6">
        <v>0.75057870370370372</v>
      </c>
      <c r="EO860" s="6">
        <v>0.70912037037037035</v>
      </c>
      <c r="EP860" s="7">
        <v>0.63681712962962966</v>
      </c>
      <c r="EQ860" s="6">
        <v>0.58291666666666664</v>
      </c>
      <c r="ER860" s="6">
        <v>1.3021990740740741</v>
      </c>
      <c r="ES860" s="6">
        <v>0.71134259259259258</v>
      </c>
      <c r="ET860" s="6">
        <v>0.9760416666666667</v>
      </c>
      <c r="EU860" s="7">
        <v>0.30212962962962958</v>
      </c>
      <c r="EV860" s="6">
        <v>0.39560185185185193</v>
      </c>
      <c r="EW860" s="6">
        <v>0.15158564814814809</v>
      </c>
      <c r="EX860" s="6">
        <v>0.59482638888888884</v>
      </c>
      <c r="EY860" s="6">
        <v>0.45876157407407409</v>
      </c>
      <c r="EZ860" s="7">
        <v>1.261157407407407</v>
      </c>
      <c r="FA860" s="6">
        <v>1.032071759259259</v>
      </c>
      <c r="FB860" s="6">
        <v>1.59375E-2</v>
      </c>
      <c r="FC860" s="6">
        <v>0.76814814814814814</v>
      </c>
      <c r="FD860" s="6">
        <v>0.42409722222222218</v>
      </c>
      <c r="FE860" s="7">
        <v>0.52263888888888888</v>
      </c>
      <c r="FF860" s="6">
        <v>0.2444907407407407</v>
      </c>
      <c r="FG860" s="6">
        <v>0.3973726851851852</v>
      </c>
      <c r="FH860" s="6">
        <v>0.38394675925925931</v>
      </c>
      <c r="FI860" s="6">
        <v>0.24439814814814809</v>
      </c>
      <c r="FJ860" s="7">
        <v>0.36505787037037041</v>
      </c>
      <c r="FK860" s="6">
        <v>0.51109953703703703</v>
      </c>
      <c r="FL860" s="6">
        <v>0.48719907407407409</v>
      </c>
      <c r="FM860" s="6">
        <v>7.2812500000000002E-2</v>
      </c>
      <c r="FN860" s="6">
        <v>0.57907407407407407</v>
      </c>
      <c r="FO860" s="7">
        <v>6.7199074074074078E-2</v>
      </c>
      <c r="FP860" s="6">
        <v>1.3420370370370369</v>
      </c>
      <c r="FQ860" s="6">
        <v>0.55486111111111114</v>
      </c>
      <c r="FR860" s="6">
        <v>1.0194212962962961</v>
      </c>
      <c r="FS860" s="6">
        <v>1.021921296296296</v>
      </c>
      <c r="FT860" s="7">
        <v>0.98744212962962963</v>
      </c>
      <c r="FU860" s="6">
        <v>6.9664351851851852E-2</v>
      </c>
      <c r="FV860" s="6">
        <v>0.13805555555555549</v>
      </c>
      <c r="FW860" s="6">
        <v>1.2919328703703701</v>
      </c>
      <c r="FX860" s="6">
        <v>0.52543981481481483</v>
      </c>
      <c r="FY860" s="7">
        <v>1.302824074074074</v>
      </c>
      <c r="FZ860" s="6">
        <v>0.16150462962962961</v>
      </c>
      <c r="GA860" s="6">
        <v>0.68021990740740745</v>
      </c>
      <c r="GB860" s="6">
        <v>0.2282986111111111</v>
      </c>
      <c r="GC860" s="6">
        <v>0.49770833333333331</v>
      </c>
      <c r="GD860" s="7">
        <v>0.240150462962963</v>
      </c>
      <c r="GE860" s="6">
        <v>1.201956018518519</v>
      </c>
      <c r="GF860" s="6">
        <v>0.80266203703703709</v>
      </c>
      <c r="GG860" s="6">
        <v>1.071574074074074</v>
      </c>
      <c r="GH860" s="6">
        <v>0.36221064814814807</v>
      </c>
      <c r="GI860" s="7">
        <v>0.2023611111111111</v>
      </c>
      <c r="GJ860" s="6">
        <v>0.59835648148148146</v>
      </c>
      <c r="GK860" s="6">
        <v>1.016400462962963</v>
      </c>
      <c r="GL860" s="6">
        <v>0.44550925925925933</v>
      </c>
      <c r="GM860" s="6">
        <v>0.11489583333333329</v>
      </c>
      <c r="GN860" s="7">
        <v>0.45549768518518519</v>
      </c>
      <c r="GO860" s="6">
        <v>0.20174768518518521</v>
      </c>
      <c r="GP860" s="6">
        <v>0.38269675925925928</v>
      </c>
      <c r="GQ860" s="6">
        <v>0.1053009259259259</v>
      </c>
      <c r="GR860" s="6">
        <v>0.59457175925925931</v>
      </c>
      <c r="GS860" s="7">
        <v>1.0330671296296301</v>
      </c>
      <c r="GT860" s="6">
        <v>1.313587962962963</v>
      </c>
      <c r="GU860" s="6">
        <v>0.39637731481481481</v>
      </c>
      <c r="GV860" s="6">
        <v>0.50615740740740744</v>
      </c>
      <c r="GW860" s="6">
        <v>0.34171296296296289</v>
      </c>
      <c r="GX860" s="7">
        <v>0.19317129629629631</v>
      </c>
      <c r="GY860" s="6">
        <v>0.3195601851851852</v>
      </c>
      <c r="GZ860" s="6">
        <v>0.83425925925925926</v>
      </c>
      <c r="HA860" s="6">
        <v>0.80440972222222218</v>
      </c>
      <c r="HB860" s="6">
        <v>1.025636574074074</v>
      </c>
      <c r="HC860" s="7">
        <v>0.50393518518518521</v>
      </c>
      <c r="HD860" s="6">
        <v>0.45025462962962959</v>
      </c>
      <c r="HE860" s="6">
        <v>1.295891203703704</v>
      </c>
      <c r="HF860" s="6">
        <v>1.038634259259259</v>
      </c>
      <c r="HG860" s="6">
        <v>0.25314814814814812</v>
      </c>
      <c r="HH860" s="7">
        <v>0.82488425925925923</v>
      </c>
      <c r="HI860" s="6">
        <v>1.0265277777777779</v>
      </c>
      <c r="HJ860" s="6">
        <v>0.56853009259259257</v>
      </c>
      <c r="HK860" s="6">
        <v>1.30150462962963</v>
      </c>
      <c r="HL860" s="6">
        <v>0.24807870370370369</v>
      </c>
      <c r="HM860" s="7">
        <v>1.035231481481482</v>
      </c>
      <c r="HN860" s="6">
        <v>0.35158564814814808</v>
      </c>
      <c r="HO860" s="6">
        <v>0.50393518518518521</v>
      </c>
      <c r="HP860" s="6">
        <v>0.46841435185185187</v>
      </c>
      <c r="HQ860" s="6">
        <v>0.29843750000000002</v>
      </c>
      <c r="HR860" s="7">
        <v>1.32369212962963</v>
      </c>
      <c r="HS860" s="6">
        <v>0.51226851851851851</v>
      </c>
      <c r="HT860" s="6">
        <v>0.1095023148148148</v>
      </c>
      <c r="HU860" s="6">
        <v>0.81146990740740743</v>
      </c>
      <c r="HV860" s="6">
        <v>1.3067245370370371</v>
      </c>
      <c r="HW860" s="7">
        <v>0.16275462962962961</v>
      </c>
      <c r="HX860" s="6">
        <v>0.63791666666666669</v>
      </c>
      <c r="HY860" s="6">
        <v>0.30465277777777777</v>
      </c>
      <c r="HZ860" s="6">
        <v>0.22127314814814811</v>
      </c>
      <c r="IA860" s="6">
        <v>0.22473379629629631</v>
      </c>
      <c r="IB860" s="7">
        <v>9.7337962962962959E-3</v>
      </c>
      <c r="IC860" s="6">
        <v>0.22346064814814809</v>
      </c>
      <c r="ID860" s="6">
        <v>0.79998842592592589</v>
      </c>
      <c r="IE860" s="6">
        <v>0.79877314814814815</v>
      </c>
      <c r="IF860" s="6">
        <v>1.1426851851851849</v>
      </c>
      <c r="IG860" s="7">
        <v>0.79091435185185188</v>
      </c>
      <c r="IH860" s="6">
        <v>0.65274305555555556</v>
      </c>
      <c r="II860" s="6">
        <v>0.3162962962962963</v>
      </c>
      <c r="IJ860" s="6">
        <v>0.60164351851851849</v>
      </c>
      <c r="IK860" s="6">
        <v>0.17666666666666669</v>
      </c>
      <c r="IL860" s="7">
        <v>8.324074074074074E-2</v>
      </c>
      <c r="IM860" s="6">
        <v>0.2247916666666667</v>
      </c>
      <c r="IN860" s="6">
        <v>1.0201157407407411</v>
      </c>
      <c r="IO860" s="6">
        <v>0.82649305555555552</v>
      </c>
      <c r="IP860" s="6">
        <v>0.42246527777777781</v>
      </c>
      <c r="IQ860" s="7">
        <v>7.7256944444444448E-2</v>
      </c>
      <c r="IR860" s="6">
        <v>1.0304513888888891</v>
      </c>
      <c r="IS860" s="6">
        <v>0.86634259259259261</v>
      </c>
      <c r="IT860" s="6">
        <v>1.2955671296296301</v>
      </c>
      <c r="IU860" s="6">
        <v>0.13314814814814821</v>
      </c>
      <c r="IV860" s="7">
        <v>0.36532407407407408</v>
      </c>
      <c r="IW860" s="6">
        <v>0.47379629629629633</v>
      </c>
      <c r="IX860" s="6">
        <v>0.33354166666666668</v>
      </c>
      <c r="IY860" s="6">
        <v>0.42499999999999999</v>
      </c>
      <c r="IZ860" s="6">
        <v>0.31795138888888891</v>
      </c>
      <c r="JA860" s="7">
        <v>0.50797453703703699</v>
      </c>
      <c r="JB860" s="6">
        <v>0.24880787037037039</v>
      </c>
      <c r="JC860" s="6">
        <v>0.50516203703703699</v>
      </c>
      <c r="JD860" s="6">
        <v>0.49184027777777778</v>
      </c>
      <c r="JE860" s="6">
        <v>0.49759259259259259</v>
      </c>
      <c r="JF860" s="7">
        <v>0.54502314814814812</v>
      </c>
      <c r="JH860" s="6">
        <v>0.17914351851851851</v>
      </c>
      <c r="JI860" s="6">
        <v>0.1965277777777778</v>
      </c>
      <c r="JJ860" s="6">
        <v>1.033599537037037</v>
      </c>
      <c r="JK860" s="7">
        <v>0.50983796296296291</v>
      </c>
      <c r="JL860" s="6">
        <v>0.49917824074074069</v>
      </c>
      <c r="JM860" s="6">
        <v>0.46956018518518522</v>
      </c>
      <c r="JN860" s="6">
        <v>0.56903935185185184</v>
      </c>
      <c r="JO860" s="6">
        <v>1.0206944444444439</v>
      </c>
      <c r="JP860" s="7">
        <v>0.24531249999999999</v>
      </c>
      <c r="JQ860" s="6">
        <v>0.32687500000000003</v>
      </c>
      <c r="JR860" s="6">
        <v>0.32050925925925933</v>
      </c>
      <c r="JS860" s="6">
        <v>0.52597222222222217</v>
      </c>
      <c r="JT860" s="6">
        <v>0.5044791666666667</v>
      </c>
      <c r="JU860" s="7">
        <v>0.42046296296296298</v>
      </c>
      <c r="JV860" s="6">
        <v>0.9853587962962963</v>
      </c>
      <c r="JW860" s="6">
        <v>1.031261574074074</v>
      </c>
      <c r="JX860" s="6">
        <v>0.54355324074074074</v>
      </c>
      <c r="JY860" s="6">
        <v>8.7141203703703707E-2</v>
      </c>
      <c r="JZ860" s="7">
        <v>0.50131944444444443</v>
      </c>
      <c r="KA860" s="6">
        <v>1.3063310185185191</v>
      </c>
      <c r="KB860" s="6">
        <v>0.1125462962962963</v>
      </c>
      <c r="KC860" s="6">
        <v>0.45804398148148151</v>
      </c>
      <c r="KD860" s="6">
        <v>0.50328703703703703</v>
      </c>
      <c r="KE860" s="7">
        <v>7.768518518518519E-2</v>
      </c>
      <c r="KF860" s="6">
        <v>0.21409722222222219</v>
      </c>
      <c r="KG860" s="6">
        <v>0.65320601851851856</v>
      </c>
      <c r="KH860" s="6">
        <v>1.005046296296296</v>
      </c>
      <c r="KI860" s="6">
        <v>0.40299768518518519</v>
      </c>
      <c r="KJ860" s="7">
        <v>1.0135879629629629</v>
      </c>
      <c r="KK860" s="6">
        <v>0.29924768518518519</v>
      </c>
      <c r="KL860" s="6">
        <v>0.99913194444444442</v>
      </c>
      <c r="KM860" s="6">
        <v>0.23663194444444441</v>
      </c>
      <c r="KN860" s="6">
        <v>1.311400462962963</v>
      </c>
      <c r="KO860" s="7">
        <v>0.3049074074074074</v>
      </c>
      <c r="KP860" s="6">
        <v>7.767361111111111E-2</v>
      </c>
      <c r="KQ860" s="6">
        <v>0.1026736111111111</v>
      </c>
      <c r="KR860" s="6">
        <v>1.32806712962963</v>
      </c>
      <c r="KS860" s="6">
        <v>0.60342592592592592</v>
      </c>
      <c r="KT860" s="7">
        <v>1.3297685185185191</v>
      </c>
      <c r="KU860" s="6">
        <v>0.51346064814814818</v>
      </c>
      <c r="KV860" s="6">
        <v>0.5818402777777778</v>
      </c>
      <c r="KW860" s="6">
        <v>0.47989583333333341</v>
      </c>
      <c r="KX860" s="6">
        <v>0.23298611111111109</v>
      </c>
      <c r="KY860" s="7">
        <v>0.43515046296296289</v>
      </c>
      <c r="KZ860" s="6">
        <v>0.30866898148148147</v>
      </c>
      <c r="LA860" s="6">
        <v>1.3161342592592591</v>
      </c>
      <c r="LB860" s="6">
        <v>0.10767361111111109</v>
      </c>
      <c r="LC860" s="6">
        <v>0.82886574074074071</v>
      </c>
      <c r="LD860" s="7">
        <v>0.8583101851851852</v>
      </c>
      <c r="LE860" s="6">
        <v>0.50578703703703709</v>
      </c>
      <c r="LF860" s="6">
        <v>0.50403935185185189</v>
      </c>
      <c r="LG860" s="6">
        <v>0.21431712962962959</v>
      </c>
      <c r="LH860" s="6">
        <v>1.034039351851852</v>
      </c>
      <c r="LI860" s="7">
        <v>1.300914351851852</v>
      </c>
      <c r="LJ860" s="6">
        <v>5.8553240740740739E-2</v>
      </c>
      <c r="LK860" s="6">
        <v>0.31116898148148148</v>
      </c>
      <c r="LL860" s="6">
        <v>1.297361111111111</v>
      </c>
      <c r="LM860" s="6">
        <v>1.020104166666667</v>
      </c>
      <c r="LN860" s="7">
        <v>0.4962152777777778</v>
      </c>
      <c r="LO860" s="6">
        <v>0.50498842592592597</v>
      </c>
      <c r="LP860" s="6">
        <v>0.61265046296296299</v>
      </c>
      <c r="LQ860" s="6">
        <v>0.81165509259259261</v>
      </c>
      <c r="LR860" s="6">
        <v>0.76700231481481485</v>
      </c>
      <c r="LS860" s="7">
        <v>0.27703703703703703</v>
      </c>
      <c r="LT860" s="6">
        <v>0.13708333333333331</v>
      </c>
      <c r="LU860" s="6">
        <v>0.31775462962962958</v>
      </c>
      <c r="LV860" s="6">
        <v>1.0385416666666669</v>
      </c>
      <c r="LW860" s="6">
        <v>0.8306365740740741</v>
      </c>
      <c r="LX860" s="7">
        <v>0.58916666666666662</v>
      </c>
      <c r="LY860" s="6">
        <v>0.58614583333333337</v>
      </c>
      <c r="LZ860" s="6">
        <v>0.17002314814814809</v>
      </c>
      <c r="MA860" s="6">
        <v>0.43184027777777778</v>
      </c>
      <c r="MB860" s="6">
        <v>1.3087037037037039</v>
      </c>
      <c r="MC860" s="7">
        <v>1.1963773148148149</v>
      </c>
      <c r="MD860" s="6">
        <v>0.3099189814814815</v>
      </c>
      <c r="ME860" s="6">
        <v>1.030555555555555</v>
      </c>
      <c r="MF860" s="6">
        <v>0.58442129629629624</v>
      </c>
      <c r="MG860" s="6">
        <v>0.44755787037037043</v>
      </c>
      <c r="MH860" s="7">
        <v>0.35751157407407408</v>
      </c>
      <c r="MI860" s="6">
        <v>1.0357638888888889</v>
      </c>
      <c r="MJ860" s="6">
        <v>1.0337847222222221</v>
      </c>
      <c r="MK860" s="6">
        <v>0.29711805555555548</v>
      </c>
      <c r="ML860" s="6">
        <v>7.3194444444444451E-2</v>
      </c>
      <c r="MM860" s="7">
        <v>0.38869212962962962</v>
      </c>
      <c r="MN860" s="6">
        <v>0.38472222222222219</v>
      </c>
      <c r="MO860" s="6">
        <v>0.44603009259259258</v>
      </c>
      <c r="MP860" s="6">
        <v>0.77493055555555557</v>
      </c>
      <c r="MQ860" s="6">
        <v>1.2710532407407411</v>
      </c>
      <c r="MR860" s="7">
        <v>0.4715625</v>
      </c>
      <c r="MS860" s="6">
        <v>0.79241898148148149</v>
      </c>
      <c r="MT860" s="6">
        <v>1.040763888888889</v>
      </c>
      <c r="MU860" s="6">
        <v>1.0303703703703699</v>
      </c>
      <c r="MV860" s="6">
        <v>8.1412037037037033E-2</v>
      </c>
      <c r="MW860" s="7">
        <v>0.79802083333333329</v>
      </c>
      <c r="MX860" s="6">
        <v>0.49550925925925932</v>
      </c>
      <c r="MY860" s="6">
        <v>0.34115740740740741</v>
      </c>
      <c r="MZ860" s="6">
        <v>0.68069444444444449</v>
      </c>
      <c r="NA860" s="6">
        <v>0.30572916666666672</v>
      </c>
      <c r="NB860" s="7">
        <v>0.14425925925925931</v>
      </c>
      <c r="NC860" s="6">
        <v>0.30583333333333329</v>
      </c>
      <c r="ND860" s="6">
        <v>0.50491898148148151</v>
      </c>
      <c r="NE860" s="6">
        <v>0.88168981481481479</v>
      </c>
      <c r="NF860" s="6">
        <v>0.60701388888888885</v>
      </c>
      <c r="NG860" s="7">
        <v>0.1413888888888889</v>
      </c>
      <c r="NH860" s="6">
        <v>0.49256944444444439</v>
      </c>
      <c r="NI860" s="6">
        <v>0.38290509259259259</v>
      </c>
      <c r="NJ860" s="6">
        <v>0.47140046296296301</v>
      </c>
      <c r="NK860" s="6">
        <v>0.38460648148148152</v>
      </c>
      <c r="NL860" s="7">
        <v>0.10094907407407409</v>
      </c>
      <c r="NM860" s="6">
        <v>1.225891203703704</v>
      </c>
      <c r="NN860" s="6">
        <v>0.41296296296296298</v>
      </c>
      <c r="NO860" s="6">
        <v>1.027372685185185</v>
      </c>
      <c r="NP860" s="6">
        <v>0.5326157407407407</v>
      </c>
      <c r="NQ860" s="7">
        <v>0.13849537037037041</v>
      </c>
      <c r="NR860" s="6">
        <v>6.7430555555555549E-2</v>
      </c>
      <c r="NS860" s="6">
        <v>0.49060185185185179</v>
      </c>
      <c r="NT860" s="6">
        <v>1.173402777777778</v>
      </c>
      <c r="NU860" s="6">
        <v>0.49679398148148152</v>
      </c>
      <c r="NV860" s="7">
        <v>0.50943287037037033</v>
      </c>
      <c r="NW860" s="6">
        <v>0.45483796296296303</v>
      </c>
      <c r="NX860" s="6">
        <v>0.38109953703703697</v>
      </c>
      <c r="NY860" s="6">
        <v>0.54429398148148145</v>
      </c>
      <c r="NZ860" s="6">
        <v>0.37798611111111108</v>
      </c>
      <c r="OA860" s="7">
        <v>0.61664351851851851</v>
      </c>
      <c r="OB860" s="6">
        <v>1.0329050925925931</v>
      </c>
      <c r="OC860" s="6">
        <v>1.3039699074074069</v>
      </c>
      <c r="OD860" s="6">
        <v>1.010810185185185</v>
      </c>
      <c r="OE860" s="6">
        <v>0.50414351851851846</v>
      </c>
      <c r="OF860" s="7">
        <v>0.99771990740740746</v>
      </c>
      <c r="OG860" s="6">
        <v>0.1662615740740741</v>
      </c>
      <c r="OH860" s="6">
        <v>1.045509259259259</v>
      </c>
      <c r="OI860" s="6">
        <v>0.82553240740740741</v>
      </c>
      <c r="OJ860" s="6">
        <v>0.38180555555555562</v>
      </c>
      <c r="OK860" s="7">
        <v>1.014965277777778</v>
      </c>
      <c r="OL860" s="6">
        <v>0.5990509259259259</v>
      </c>
      <c r="OM860" s="6">
        <v>1.254803240740741</v>
      </c>
      <c r="ON860" s="6">
        <v>0.50009259259259264</v>
      </c>
      <c r="OO860" s="6">
        <v>7.9155092592592596E-2</v>
      </c>
      <c r="OP860" s="7">
        <v>0.81575231481481481</v>
      </c>
      <c r="OQ860" s="6">
        <v>0.85040509259259256</v>
      </c>
      <c r="OS860" s="6">
        <v>0.28740740740740739</v>
      </c>
      <c r="OT860" s="6">
        <v>0.34692129629629631</v>
      </c>
      <c r="OU860" s="7">
        <v>0.39254629629629628</v>
      </c>
      <c r="OV860" s="6">
        <v>0.21006944444444439</v>
      </c>
      <c r="OW860" s="6">
        <v>1.0453356481481479</v>
      </c>
      <c r="OX860" s="6">
        <v>1.0347337962962959</v>
      </c>
      <c r="OY860" s="6">
        <v>0.22021990740740741</v>
      </c>
      <c r="OZ860" s="7">
        <v>0.89135416666666667</v>
      </c>
      <c r="PA860" s="6">
        <v>0.1819328703703704</v>
      </c>
      <c r="PB860" s="6">
        <v>9.3946759259259258E-2</v>
      </c>
      <c r="PC860" s="6">
        <v>0.96265046296296297</v>
      </c>
      <c r="PD860" s="6">
        <v>1.0336342592592589</v>
      </c>
      <c r="PE860" s="7">
        <v>0.13118055555555561</v>
      </c>
      <c r="PF860" s="6">
        <v>0.38744212962962971</v>
      </c>
      <c r="PG860" s="6">
        <v>0.2023263888888889</v>
      </c>
      <c r="PH860" s="6">
        <v>1.0343865740740741</v>
      </c>
      <c r="PI860" s="6">
        <v>0.30070601851851853</v>
      </c>
      <c r="PJ860" s="7">
        <v>0.50121527777777775</v>
      </c>
      <c r="PK860" s="6">
        <v>0.32086805555555548</v>
      </c>
      <c r="PL860" s="6">
        <v>0.15935185185185191</v>
      </c>
      <c r="PM860" s="6">
        <v>0.52457175925925925</v>
      </c>
      <c r="PN860" s="6">
        <v>0.50277777777777777</v>
      </c>
      <c r="PO860" s="7">
        <v>0.5685069444444445</v>
      </c>
      <c r="PP860" s="6">
        <v>0.46643518518518517</v>
      </c>
      <c r="PQ860" s="6">
        <v>0.5034953703703704</v>
      </c>
      <c r="PR860" s="6">
        <v>9.8587962962962961E-2</v>
      </c>
      <c r="PS860" s="6">
        <v>0.1257638888888889</v>
      </c>
      <c r="PT860" s="7">
        <v>0.50091435185185185</v>
      </c>
      <c r="PU860" s="6">
        <v>0.34511574074074081</v>
      </c>
      <c r="PV860" s="6">
        <v>0.28600694444444452</v>
      </c>
      <c r="PW860" s="6">
        <v>6.1678240740740742E-2</v>
      </c>
      <c r="PX860" s="6">
        <v>0.17653935185185191</v>
      </c>
      <c r="PY860" s="7">
        <v>0.27269675925925918</v>
      </c>
      <c r="PZ860" s="6">
        <v>0.76593750000000005</v>
      </c>
      <c r="QA860" s="6">
        <v>0.15092592592592591</v>
      </c>
      <c r="QB860" s="6">
        <v>0.39295138888888892</v>
      </c>
      <c r="QC860" s="6">
        <v>0.18042824074074071</v>
      </c>
      <c r="QD860" s="7">
        <v>0.18435185185185191</v>
      </c>
      <c r="QE860" s="6">
        <v>0.31277777777777782</v>
      </c>
      <c r="QF860" s="6">
        <v>0.8334259259259259</v>
      </c>
      <c r="QG860" s="6">
        <v>0.83428240740740744</v>
      </c>
      <c r="QH860" s="6">
        <v>0.35549768518518521</v>
      </c>
      <c r="QI860" s="7">
        <v>1.1501620370370369</v>
      </c>
      <c r="QJ860" s="6">
        <v>0.10949074074074069</v>
      </c>
      <c r="QK860" s="6">
        <v>1.3114236111111111</v>
      </c>
      <c r="QL860" s="6">
        <v>0.1479513888888889</v>
      </c>
      <c r="QM860" s="6">
        <v>0.16211805555555561</v>
      </c>
      <c r="QN860" s="7">
        <v>0.36582175925925919</v>
      </c>
      <c r="QO860" s="6">
        <v>0.4956712962962963</v>
      </c>
      <c r="QP860" s="6">
        <v>0.27456018518518521</v>
      </c>
      <c r="QQ860" s="6">
        <v>0.35128472222222218</v>
      </c>
      <c r="QR860" s="6">
        <v>1.3098379629629631</v>
      </c>
      <c r="QS860" s="7">
        <v>0.66880787037037037</v>
      </c>
      <c r="QT860" s="6">
        <v>0.25778935185185192</v>
      </c>
      <c r="QU860" s="6">
        <v>9.1770833333333329E-2</v>
      </c>
      <c r="QV860" s="6">
        <v>0.21549768518518519</v>
      </c>
      <c r="QW860" s="6">
        <v>1.0282638888888891</v>
      </c>
      <c r="QX860" s="7">
        <v>0.98547453703703702</v>
      </c>
      <c r="QY860" s="6">
        <v>1.0305671296296299</v>
      </c>
      <c r="QZ860" s="6">
        <v>1.3186805555555561</v>
      </c>
      <c r="RA860" s="6">
        <v>0.30121527777777779</v>
      </c>
      <c r="RB860" s="6">
        <v>6.4976851851851855E-2</v>
      </c>
      <c r="RC860" s="7">
        <v>1.039756944444445</v>
      </c>
      <c r="RD860" s="6">
        <v>0.34295138888888888</v>
      </c>
      <c r="RE860" s="6">
        <v>1.026296296296296</v>
      </c>
      <c r="RF860" s="6">
        <v>1.0331250000000001</v>
      </c>
      <c r="RG860" s="6">
        <v>0.92379629629629634</v>
      </c>
      <c r="RH860" s="7">
        <v>0.68002314814814813</v>
      </c>
      <c r="RI860" s="6">
        <v>0.32711805555555562</v>
      </c>
      <c r="RJ860" s="6">
        <v>0.60561342592592593</v>
      </c>
      <c r="RK860" s="6">
        <v>1.032685185185185</v>
      </c>
      <c r="RL860" s="6">
        <v>1.327800925925926</v>
      </c>
      <c r="RM860" s="7">
        <v>0.5201041666666667</v>
      </c>
      <c r="RN860" s="6">
        <v>0.22182870370370369</v>
      </c>
      <c r="RO860" s="6">
        <v>1.0649768518518521</v>
      </c>
      <c r="RP860" s="6">
        <v>0.4785300925925926</v>
      </c>
      <c r="RQ860" s="6">
        <v>0.19265046296296301</v>
      </c>
      <c r="RR860" s="7">
        <v>0.5350462962962963</v>
      </c>
      <c r="RS860" s="6">
        <v>0.68365740740740744</v>
      </c>
      <c r="RT860" s="6">
        <v>0.57472222222222225</v>
      </c>
      <c r="RU860" s="6">
        <v>1.008483796296296</v>
      </c>
      <c r="RV860" s="6">
        <v>0.80653935185185188</v>
      </c>
      <c r="RW860" s="7">
        <v>0.21039351851851851</v>
      </c>
      <c r="RX860" s="6">
        <v>0.61155092592592597</v>
      </c>
      <c r="RY860" s="6">
        <v>0.1036342592592593</v>
      </c>
      <c r="RZ860" s="6">
        <v>0.38818287037037041</v>
      </c>
      <c r="SA860" s="6">
        <v>0.87881944444444449</v>
      </c>
      <c r="SB860" s="7">
        <v>0.35509259259259263</v>
      </c>
      <c r="SC860" s="6">
        <v>0.1910648148148148</v>
      </c>
      <c r="SD860" s="6">
        <v>0.44907407407407413</v>
      </c>
      <c r="SE860" s="6">
        <v>0.8581481481481481</v>
      </c>
      <c r="SF860" s="6">
        <v>0.77900462962962957</v>
      </c>
      <c r="SG860" s="7">
        <v>0.19438657407407409</v>
      </c>
      <c r="SH860" s="6">
        <v>0.51706018518518515</v>
      </c>
      <c r="SI860" s="6">
        <v>0.50548611111111108</v>
      </c>
      <c r="SJ860" s="6">
        <v>0.30523148148148149</v>
      </c>
      <c r="SK860" s="6">
        <v>0.17252314814814809</v>
      </c>
      <c r="SL860" s="7">
        <v>0.17118055555555561</v>
      </c>
      <c r="SM860" s="6">
        <v>0.27109953703703699</v>
      </c>
      <c r="SN860" s="6">
        <v>1.2894675925925929</v>
      </c>
      <c r="SO860" s="6">
        <v>0.17984953703703699</v>
      </c>
      <c r="SP860" s="6">
        <v>0.60325231481481478</v>
      </c>
      <c r="SQ860" s="7">
        <v>1.29005787037037</v>
      </c>
      <c r="SR860" s="6">
        <v>0.22533564814814819</v>
      </c>
      <c r="SS860" s="6">
        <v>1.296701388888889</v>
      </c>
      <c r="ST860" s="6">
        <v>0.89050925925925928</v>
      </c>
      <c r="SU860" s="6">
        <v>1.0373379629629631</v>
      </c>
      <c r="SV860" s="7">
        <v>0.61648148148148152</v>
      </c>
      <c r="SW860" s="6">
        <v>0.28105324074074067</v>
      </c>
      <c r="SX860" s="6">
        <v>0.2139351851851852</v>
      </c>
      <c r="SY860" s="6">
        <v>1.0355902777777779</v>
      </c>
      <c r="SZ860" s="6">
        <v>0.1247916666666667</v>
      </c>
      <c r="TA860" s="7">
        <v>0.62046296296296299</v>
      </c>
      <c r="TB860" s="6">
        <v>0.60236111111111112</v>
      </c>
      <c r="TC860" s="6">
        <v>0.41642361111111109</v>
      </c>
      <c r="TD860" s="6">
        <v>0.37390046296296298</v>
      </c>
      <c r="TE860" s="6">
        <v>0.60813657407407407</v>
      </c>
      <c r="TF860" s="7">
        <v>1.0310532407407409</v>
      </c>
      <c r="TG860" s="6">
        <v>0.39600694444444451</v>
      </c>
      <c r="TH860" s="6">
        <v>1.2112962962962961</v>
      </c>
      <c r="TI860" s="6">
        <v>0.12828703703703701</v>
      </c>
      <c r="TJ860" s="6">
        <v>0.2255439814814815</v>
      </c>
      <c r="TK860" s="7">
        <v>0.60528935185185184</v>
      </c>
      <c r="TL860" s="6">
        <v>0.62033564814814812</v>
      </c>
      <c r="TM860" s="6">
        <v>0.49703703703703711</v>
      </c>
      <c r="TN860" s="6">
        <v>0.26331018518518517</v>
      </c>
      <c r="TO860" s="6">
        <v>0.31059027777777781</v>
      </c>
      <c r="TP860" s="7">
        <v>0.21319444444444441</v>
      </c>
      <c r="TQ860" s="6">
        <v>1.278078703703704</v>
      </c>
      <c r="TR860" s="6">
        <v>0.3241087962962963</v>
      </c>
      <c r="TS860" s="6">
        <v>0.80249999999999999</v>
      </c>
      <c r="TT860" s="6">
        <v>0.77349537037037042</v>
      </c>
      <c r="TU860" s="7">
        <v>0.3197800925925926</v>
      </c>
      <c r="TV860" s="6">
        <v>1.33275462962963</v>
      </c>
      <c r="TW860" s="6">
        <v>0.79172453703703705</v>
      </c>
      <c r="TX860" s="6">
        <v>0.50129629629629635</v>
      </c>
      <c r="TY860" s="6">
        <v>0.52255787037037038</v>
      </c>
      <c r="TZ860" s="7">
        <v>0.30527777777777781</v>
      </c>
      <c r="UA860" s="6">
        <v>0.46545138888888887</v>
      </c>
      <c r="UB860" s="6">
        <v>0.19765046296296301</v>
      </c>
      <c r="UC860" s="6">
        <v>1.3738657407407411</v>
      </c>
      <c r="UD860" s="6">
        <v>0.60430555555555554</v>
      </c>
      <c r="UE860" s="7">
        <v>0.70174768518518515</v>
      </c>
      <c r="UF860" s="6">
        <v>0.17802083333333329</v>
      </c>
      <c r="UG860" s="6">
        <v>1.0213888888888889</v>
      </c>
      <c r="UH860" s="6">
        <v>0.2449189814814815</v>
      </c>
      <c r="UI860" s="6">
        <v>1.238483796296296</v>
      </c>
      <c r="UJ860" s="7">
        <v>0.5352662037037037</v>
      </c>
      <c r="UK860" s="6">
        <v>1.040856481481482</v>
      </c>
      <c r="UL860" s="6">
        <v>0.77582175925925922</v>
      </c>
      <c r="UM860" s="6">
        <v>0.29637731481481477</v>
      </c>
      <c r="UN860" s="6">
        <v>0.36055555555555557</v>
      </c>
      <c r="UO860" s="7">
        <v>0.35983796296296289</v>
      </c>
      <c r="UP860" s="6">
        <v>0.6104398148148148</v>
      </c>
      <c r="UQ860" s="6">
        <v>0.82798611111111109</v>
      </c>
      <c r="UR860" s="6">
        <v>0.83343750000000005</v>
      </c>
      <c r="US860" s="6">
        <v>0.81765046296296295</v>
      </c>
      <c r="UT860" s="7">
        <v>0.14753472222222219</v>
      </c>
      <c r="UU860" s="6">
        <v>0.54008101851851853</v>
      </c>
      <c r="UV860" s="6">
        <v>0.36515046296296289</v>
      </c>
      <c r="UW860" s="6">
        <v>0.41123842592592591</v>
      </c>
      <c r="UX860" s="6">
        <v>0.5259490740740741</v>
      </c>
      <c r="UY860" s="7">
        <v>0.8752199074074074</v>
      </c>
      <c r="UZ860" s="6">
        <v>1.300416666666667</v>
      </c>
      <c r="VA860" s="6">
        <v>0.11140046296296301</v>
      </c>
      <c r="VB860" s="6">
        <v>0.31754629629629633</v>
      </c>
      <c r="VC860" s="6">
        <v>0.32717592592592593</v>
      </c>
      <c r="VD860" s="7">
        <v>0.32622685185185191</v>
      </c>
      <c r="VE860" s="6">
        <v>0.6451041666666667</v>
      </c>
      <c r="VF860" s="6">
        <v>0.81722222222222218</v>
      </c>
      <c r="VG860" s="6">
        <v>0.1040625</v>
      </c>
      <c r="VH860" s="6">
        <v>0.52718750000000003</v>
      </c>
      <c r="VI860" s="7">
        <v>1.0364120370370371</v>
      </c>
      <c r="VJ860" s="6">
        <v>0.95129629629629631</v>
      </c>
      <c r="VK860" s="6">
        <v>0.34936342592592601</v>
      </c>
      <c r="VL860" s="6">
        <v>0.42459490740740741</v>
      </c>
      <c r="VM860" s="6">
        <v>1.264930555555555</v>
      </c>
      <c r="VN860" s="7">
        <v>0.27673611111111113</v>
      </c>
      <c r="VO860" s="6">
        <v>1.0321527777777779</v>
      </c>
      <c r="VP860" s="6">
        <v>1.0342245370370371</v>
      </c>
      <c r="VQ860" s="6">
        <v>0.3489814814814815</v>
      </c>
      <c r="VR860" s="6">
        <v>0.4128472222222222</v>
      </c>
      <c r="VS860" s="7">
        <v>1.010590277777778</v>
      </c>
      <c r="VT860" s="6">
        <v>0.49752314814814808</v>
      </c>
      <c r="VU860" s="6">
        <v>0.52719907407407407</v>
      </c>
      <c r="VV860" s="6">
        <v>8.1226851851851856E-2</v>
      </c>
      <c r="VW860" s="6">
        <v>0.49807870370370372</v>
      </c>
      <c r="VX860" s="7">
        <v>1.3050462962962961</v>
      </c>
      <c r="VY860" s="6">
        <v>0.11924768518518521</v>
      </c>
      <c r="VZ860" s="6">
        <v>0.18668981481481481</v>
      </c>
      <c r="WA860" s="6">
        <v>0.87361111111111112</v>
      </c>
      <c r="WB860" s="6">
        <v>1.0218171296296299</v>
      </c>
      <c r="WC860" s="7">
        <v>1.0522916666666671</v>
      </c>
      <c r="WD860" s="6">
        <v>1.335439814814815</v>
      </c>
      <c r="WE860" s="6">
        <v>7.7916666666666662E-2</v>
      </c>
      <c r="WF860" s="6">
        <v>0.61629629629629634</v>
      </c>
      <c r="WG860" s="6">
        <v>0.16671296296296301</v>
      </c>
      <c r="WH860" s="7">
        <v>0.98747685185185186</v>
      </c>
      <c r="WI860" s="6">
        <v>0.59315972222222224</v>
      </c>
      <c r="WJ860" s="6">
        <v>0.44090277777777781</v>
      </c>
      <c r="WK860" s="6">
        <v>0.54061342592592587</v>
      </c>
      <c r="WL860" s="6">
        <v>0.50351851851851848</v>
      </c>
      <c r="WM860" s="7">
        <v>0.5320138888888889</v>
      </c>
      <c r="WN860" s="6">
        <v>0.36446759259259259</v>
      </c>
      <c r="WO860" s="6">
        <v>0.50017361111111114</v>
      </c>
      <c r="WP860" s="6">
        <v>0.50241898148148145</v>
      </c>
      <c r="WQ860" s="6">
        <v>0.49770833333333331</v>
      </c>
      <c r="WR860" s="7">
        <v>0.21312500000000001</v>
      </c>
      <c r="WS860" s="6">
        <v>1.04099537037037</v>
      </c>
      <c r="WT860" s="6">
        <v>0.48423611111111109</v>
      </c>
      <c r="WU860" s="6">
        <v>0.5970833333333333</v>
      </c>
      <c r="WV860" s="6">
        <v>0.37592592592592589</v>
      </c>
      <c r="WW860" s="7">
        <v>0.1010300925925926</v>
      </c>
      <c r="WX860" s="6">
        <v>0.48652777777777778</v>
      </c>
      <c r="WY860" s="6">
        <v>4.6608796296296287E-2</v>
      </c>
      <c r="WZ860" s="6">
        <v>0.42017361111111112</v>
      </c>
      <c r="XA860" s="6">
        <v>0.49859953703703702</v>
      </c>
      <c r="XB860" s="7">
        <v>0.51762731481481483</v>
      </c>
      <c r="XC860" s="6">
        <v>0.55445601851851856</v>
      </c>
      <c r="XD860" s="6">
        <v>0.21337962962962961</v>
      </c>
      <c r="XE860" s="6">
        <v>1.0101157407407411</v>
      </c>
      <c r="XF860" s="6">
        <v>0.17769675925925929</v>
      </c>
      <c r="XG860" s="7">
        <v>0.82247685185185182</v>
      </c>
      <c r="XH860" s="6">
        <v>4.2187500000000003E-2</v>
      </c>
      <c r="XI860" s="6">
        <v>0.73328703703703701</v>
      </c>
      <c r="XJ860" s="6">
        <v>0.31275462962962958</v>
      </c>
      <c r="XK860" s="6">
        <v>0.50689814814814815</v>
      </c>
      <c r="XL860" s="7">
        <v>1.0308449074074071</v>
      </c>
      <c r="XM860" s="6">
        <v>0.50851851851851848</v>
      </c>
      <c r="XN860" s="6">
        <v>1.3371643518518519</v>
      </c>
      <c r="XO860" s="6">
        <v>0.2290277777777778</v>
      </c>
      <c r="XP860" s="6">
        <v>7.6724537037037036E-2</v>
      </c>
      <c r="XQ860" s="7">
        <v>6.5601851851851856E-2</v>
      </c>
      <c r="XR860" s="6">
        <v>7.3310185185185187E-2</v>
      </c>
      <c r="XS860" s="6">
        <v>1.3080092592592589</v>
      </c>
      <c r="XT860" s="6">
        <v>0.60599537037037032</v>
      </c>
      <c r="XU860" s="6">
        <v>1.013333333333333</v>
      </c>
      <c r="XV860" s="7">
        <v>0.37582175925925931</v>
      </c>
      <c r="XW860" s="6">
        <v>0.87620370370370371</v>
      </c>
      <c r="XX860" s="6">
        <v>0.41310185185185178</v>
      </c>
      <c r="XY860" s="6">
        <v>0.20068287037037039</v>
      </c>
      <c r="XZ860" s="6">
        <v>1.315497685185185</v>
      </c>
      <c r="YA860" s="7">
        <v>0.25572916666666667</v>
      </c>
      <c r="YB860" s="6">
        <v>1.0192824074074069</v>
      </c>
      <c r="YC860" s="6">
        <v>1.031956018518519</v>
      </c>
      <c r="YD860" s="6">
        <v>0.85097222222222224</v>
      </c>
      <c r="YE860" s="6">
        <v>6.4722222222222223E-2</v>
      </c>
      <c r="YF860" s="7">
        <v>0.66015046296296298</v>
      </c>
      <c r="YG860" s="6">
        <v>0.15452546296296299</v>
      </c>
      <c r="YH860" s="6">
        <v>0.19261574074074081</v>
      </c>
      <c r="YI860" s="6">
        <v>0.1154398148148148</v>
      </c>
      <c r="YJ860" s="6">
        <v>1.0728009259259259</v>
      </c>
      <c r="YK860" s="7">
        <v>0.50268518518518523</v>
      </c>
      <c r="YL860" s="6">
        <v>7.8692129629629626E-2</v>
      </c>
      <c r="YM860" s="6">
        <v>0.7023611111111111</v>
      </c>
      <c r="YN860" s="6">
        <v>0.77177083333333329</v>
      </c>
      <c r="YO860" s="6">
        <v>0.61493055555555554</v>
      </c>
      <c r="YP860" s="7">
        <v>0.97164351851851849</v>
      </c>
      <c r="YQ860" s="6">
        <v>0.67212962962962963</v>
      </c>
      <c r="YR860" s="6">
        <v>0.97872685185185182</v>
      </c>
      <c r="YS860" s="6">
        <v>1.058472222222222</v>
      </c>
      <c r="YT860" s="6">
        <v>1.3118865740740739</v>
      </c>
      <c r="YU860" s="7">
        <v>1.0094560185185191</v>
      </c>
      <c r="YV860" s="6">
        <v>1.0333101851851849</v>
      </c>
      <c r="YW860" s="6">
        <v>0.49734953703703699</v>
      </c>
      <c r="YX860" s="6">
        <v>0.58484953703703701</v>
      </c>
      <c r="YY860" s="6">
        <v>0.22855324074074071</v>
      </c>
      <c r="YZ860" s="7">
        <v>0.49228009259259259</v>
      </c>
      <c r="ZA860" s="6">
        <v>0.34953703703703698</v>
      </c>
      <c r="ZB860" s="6">
        <v>1.041666666666667</v>
      </c>
      <c r="ZC860" s="6">
        <v>1.1530208333333329</v>
      </c>
      <c r="ZD860" s="6">
        <v>0.49619212962962961</v>
      </c>
      <c r="ZE860" s="7">
        <v>0.49534722222222222</v>
      </c>
      <c r="ZF860" s="6">
        <v>0.56906250000000003</v>
      </c>
      <c r="ZG860" s="6">
        <v>0.61289351851851848</v>
      </c>
      <c r="ZI860" s="6">
        <v>0.34995370370370371</v>
      </c>
      <c r="ZJ860" s="7">
        <v>0.81422453703703701</v>
      </c>
      <c r="ZK860" s="6">
        <v>0.46584490740740742</v>
      </c>
      <c r="ZL860" s="6">
        <v>0.79789351851851853</v>
      </c>
      <c r="ZM860" s="6">
        <v>3.9988425925925927E-2</v>
      </c>
      <c r="ZN860" s="6">
        <v>1.0216666666666669</v>
      </c>
      <c r="ZO860" s="7">
        <v>0.50358796296296293</v>
      </c>
      <c r="ZP860" s="6">
        <v>1.3459143518518519</v>
      </c>
      <c r="ZQ860" s="6">
        <v>0.39586805555555549</v>
      </c>
      <c r="ZR860" s="6">
        <v>0.52017361111111116</v>
      </c>
      <c r="ZS860" s="6">
        <v>0.50825231481481481</v>
      </c>
      <c r="ZT860" s="7">
        <v>0.7817708333333333</v>
      </c>
      <c r="ZU860" s="6">
        <v>1.0296990740740739</v>
      </c>
      <c r="ZV860" s="6">
        <v>0.65619212962962958</v>
      </c>
      <c r="ZW860" s="6">
        <v>0.67903935185185182</v>
      </c>
      <c r="ZX860" s="6">
        <v>0.50375000000000003</v>
      </c>
      <c r="ZY860" s="7">
        <v>1.311087962962963</v>
      </c>
      <c r="ZZ860" s="6">
        <v>0.30244212962962957</v>
      </c>
      <c r="AAA860" s="6">
        <v>1.0299652777777779</v>
      </c>
      <c r="AAB860" s="6">
        <v>0.50615740740740744</v>
      </c>
      <c r="AAC860" s="6">
        <v>0.30211805555555549</v>
      </c>
      <c r="AAD860" s="7">
        <v>0.80814814814814817</v>
      </c>
      <c r="AAE860" s="6">
        <v>1.2952430555555561</v>
      </c>
      <c r="AAF860" s="6">
        <v>0.32709490740740738</v>
      </c>
      <c r="AAG860" s="6">
        <v>0.89387731481481481</v>
      </c>
      <c r="AAH860" s="6">
        <v>0.67956018518518524</v>
      </c>
      <c r="AAI860" s="7">
        <v>1.02125</v>
      </c>
      <c r="AAJ860" s="6">
        <v>0.80256944444444445</v>
      </c>
      <c r="AAK860" s="6">
        <v>0.24178240740740739</v>
      </c>
      <c r="AAL860" s="6">
        <v>0.3820601851851852</v>
      </c>
      <c r="AAM860" s="6">
        <v>0.7421875</v>
      </c>
      <c r="AAN860" s="7">
        <v>0.6416087962962963</v>
      </c>
      <c r="AAO860" s="6">
        <v>0.74457175925925922</v>
      </c>
      <c r="AAP860" s="6">
        <v>0.15042824074074071</v>
      </c>
      <c r="AAQ860" s="6">
        <v>1.1539236111111111</v>
      </c>
      <c r="AAR860" s="6">
        <v>1.2353240740740741</v>
      </c>
      <c r="AAS860" s="7">
        <v>0.67651620370370369</v>
      </c>
      <c r="AAT860" s="6">
        <v>0.48672453703703711</v>
      </c>
      <c r="AAU860" s="6">
        <v>0.48824074074074081</v>
      </c>
      <c r="AAV860" s="6">
        <v>0.99584490740740739</v>
      </c>
      <c r="AAW860" s="6">
        <v>0.56652777777777774</v>
      </c>
      <c r="AAX860" s="7">
        <v>0.84600694444444446</v>
      </c>
      <c r="AAY860" s="6">
        <v>0.62254629629629632</v>
      </c>
      <c r="AAZ860" s="6">
        <v>0.50392361111111106</v>
      </c>
      <c r="ABA860" s="6">
        <v>0.49989583333333332</v>
      </c>
      <c r="ABB860" s="6">
        <v>0.59640046296296301</v>
      </c>
      <c r="ABC860" s="7">
        <v>0.11648148148148151</v>
      </c>
      <c r="ABD860" s="6">
        <v>0.44199074074074068</v>
      </c>
      <c r="ABE860" s="6">
        <v>1.2987731481481479</v>
      </c>
      <c r="ABF860" s="6">
        <v>1.0235763888888889</v>
      </c>
      <c r="ABG860" s="6">
        <v>1.029837962962963</v>
      </c>
      <c r="ABH860" s="7">
        <v>0.594212962962963</v>
      </c>
      <c r="ABI860" s="6">
        <v>0.46804398148148152</v>
      </c>
      <c r="ABJ860" s="6">
        <v>1.35037037037037</v>
      </c>
      <c r="ABK860" s="6">
        <v>0.22723379629629631</v>
      </c>
      <c r="ABL860" s="6">
        <v>1.009606481481482</v>
      </c>
      <c r="ABM860" s="7">
        <v>1.3101851851851849</v>
      </c>
      <c r="ABN860" s="6">
        <v>1.0364236111111109</v>
      </c>
      <c r="ABO860" s="6">
        <v>1.3131365740740739</v>
      </c>
      <c r="ABP860" s="6">
        <v>1.1977083333333329</v>
      </c>
      <c r="ABQ860" s="6">
        <v>1.3094097222222221</v>
      </c>
      <c r="ABR860" s="7">
        <v>0.46694444444444438</v>
      </c>
      <c r="ABS860" s="6">
        <v>0.60325231481481478</v>
      </c>
      <c r="ABT860" s="6">
        <v>1.019918981481482</v>
      </c>
      <c r="ABU860" s="6">
        <v>0.29690972222222223</v>
      </c>
      <c r="ABV860" s="6">
        <v>1.158680555555555</v>
      </c>
      <c r="ABW860" s="7">
        <v>0.43388888888888888</v>
      </c>
      <c r="ABX860" s="6">
        <v>1.318726851851852</v>
      </c>
      <c r="ABY860" s="6">
        <v>0.50327546296296299</v>
      </c>
      <c r="ABZ860" s="6">
        <v>0.64932870370370366</v>
      </c>
      <c r="ACA860" s="6">
        <v>1.01806712962963</v>
      </c>
      <c r="ACB860" s="7">
        <v>0.67953703703703705</v>
      </c>
      <c r="ACC860" s="6">
        <v>0.35598379629629628</v>
      </c>
      <c r="ACD860" s="6">
        <v>0.38288194444444451</v>
      </c>
      <c r="ACE860" s="6">
        <v>0.26792824074074068</v>
      </c>
      <c r="ACF860" s="6">
        <v>0.24672453703703701</v>
      </c>
      <c r="ACG860" s="7">
        <v>0.40924768518518517</v>
      </c>
      <c r="ACH860" s="6">
        <v>7.7905092592592595E-2</v>
      </c>
      <c r="ACI860" s="6">
        <v>1.2855787037037041</v>
      </c>
      <c r="ACJ860" s="6">
        <v>0.45318287037037042</v>
      </c>
      <c r="ACK860" s="6">
        <v>0.44752314814814809</v>
      </c>
      <c r="ACL860" s="7">
        <v>0.29175925925925927</v>
      </c>
      <c r="ACM860" s="6">
        <v>1.031527777777778</v>
      </c>
      <c r="ACN860" s="6">
        <v>1.289722222222222</v>
      </c>
      <c r="ACO860" s="6">
        <v>0.23931712962962959</v>
      </c>
      <c r="ACP860" s="6">
        <v>0.33226851851851852</v>
      </c>
      <c r="ACQ860" s="7">
        <v>0.51131944444444444</v>
      </c>
      <c r="ACR860" s="6">
        <v>0.39055555555555549</v>
      </c>
      <c r="ACS860" s="6">
        <v>1.025358796296296</v>
      </c>
      <c r="ACT860" s="6">
        <v>0.29506944444444438</v>
      </c>
      <c r="ACU860" s="6">
        <v>0.23590277777777779</v>
      </c>
      <c r="ACV860" s="7">
        <v>1.2968518518518519</v>
      </c>
      <c r="ACW860" s="6">
        <v>0.20527777777777781</v>
      </c>
      <c r="ACX860" s="6">
        <v>6.7916666666666667E-2</v>
      </c>
      <c r="ACY860" s="6">
        <v>0.23989583333333331</v>
      </c>
      <c r="ACZ860" s="6">
        <v>0.3574074074074074</v>
      </c>
      <c r="ADA860" s="7">
        <v>0.94020833333333331</v>
      </c>
      <c r="ADB860" s="6">
        <v>0.1630092592592593</v>
      </c>
      <c r="ADC860" s="6">
        <v>0.30721064814814808</v>
      </c>
      <c r="ADD860" s="6">
        <v>7.255787037037037E-2</v>
      </c>
      <c r="ADE860" s="6">
        <v>1.2710532407407411</v>
      </c>
      <c r="ADF860" s="7">
        <v>0.29978009259259258</v>
      </c>
      <c r="ADG860" s="6">
        <v>1.2701851851851851</v>
      </c>
      <c r="ADH860" s="6">
        <v>0.87843749999999998</v>
      </c>
      <c r="ADI860" s="6">
        <v>1.306770833333333</v>
      </c>
      <c r="ADJ860" s="6">
        <v>0.39478009259259261</v>
      </c>
      <c r="ADK860" s="7">
        <v>0.46263888888888888</v>
      </c>
      <c r="ADL860" s="6">
        <v>1.017962962962963</v>
      </c>
      <c r="ADM860" s="6">
        <v>1.029884259259259</v>
      </c>
      <c r="ADN860" s="6">
        <v>0.98569444444444443</v>
      </c>
      <c r="ADO860" s="6">
        <v>1.320590277777778</v>
      </c>
      <c r="ADP860" s="7">
        <v>1.007974537037037</v>
      </c>
      <c r="ADQ860" s="6">
        <v>1.2943402777777779</v>
      </c>
      <c r="ADR860" s="6">
        <v>1.3057291666666671</v>
      </c>
      <c r="ADS860" s="6">
        <v>1.1863657407407411</v>
      </c>
      <c r="ADT860" s="6">
        <v>1.0014583333333329</v>
      </c>
      <c r="ADU860" s="7">
        <v>0.42834490740740738</v>
      </c>
      <c r="ADV860" s="6">
        <v>1.318391203703704</v>
      </c>
      <c r="ADW860" s="6">
        <v>1.328900462962963</v>
      </c>
      <c r="ADX860" s="6">
        <v>1.300636574074074</v>
      </c>
      <c r="ADY860" s="6">
        <v>0.7748842592592593</v>
      </c>
      <c r="ADZ860" s="7">
        <v>0.86957175925925922</v>
      </c>
      <c r="AEA860" s="6">
        <v>0.3298611111111111</v>
      </c>
      <c r="AEB860" s="6">
        <v>0.65983796296296293</v>
      </c>
      <c r="AEC860" s="6">
        <v>1.034918981481481</v>
      </c>
      <c r="AED860" s="6">
        <v>1.1012037037037039</v>
      </c>
      <c r="AEE860" s="7">
        <v>1.29931712962963</v>
      </c>
      <c r="AEF860" s="6">
        <v>1.059988425925926</v>
      </c>
      <c r="AEG860" s="6">
        <v>1.2978125</v>
      </c>
      <c r="AEH860" s="6">
        <v>0.63468749999999996</v>
      </c>
      <c r="AEI860" s="6">
        <v>1.161701388888889</v>
      </c>
      <c r="AEJ860" s="7">
        <v>1.037222222222222</v>
      </c>
      <c r="AEK860" s="6">
        <v>1.3580787037037041</v>
      </c>
      <c r="AEL860" s="6">
        <v>0.98606481481481478</v>
      </c>
      <c r="AEM860" s="6">
        <v>0.71454861111111112</v>
      </c>
      <c r="AEN860" s="6">
        <v>0.51946759259259256</v>
      </c>
      <c r="AEO860" s="7">
        <v>8.054398148148148E-2</v>
      </c>
      <c r="AEP860" s="6">
        <v>0.47890046296296301</v>
      </c>
      <c r="AEQ860" s="6">
        <v>0.78327546296296291</v>
      </c>
      <c r="AER860" s="6">
        <v>0.42405092592592591</v>
      </c>
      <c r="AES860" s="6">
        <v>1.308726851851852</v>
      </c>
      <c r="AET860" s="7">
        <v>0.19164351851851849</v>
      </c>
      <c r="AEU860" s="6">
        <v>0.12828703703703701</v>
      </c>
      <c r="AEV860" s="6">
        <v>0.50391203703703702</v>
      </c>
      <c r="AEW860" s="6">
        <v>0.2409027777777778</v>
      </c>
      <c r="AEX860" s="6">
        <v>1.3190740740740741</v>
      </c>
      <c r="AEY860" s="7">
        <v>0.26685185185185178</v>
      </c>
      <c r="AEZ860" s="6">
        <v>0.46241898148148147</v>
      </c>
      <c r="AFA860" s="6">
        <v>1.0595949074074069</v>
      </c>
      <c r="AFB860" s="6">
        <v>0.31201388888888892</v>
      </c>
      <c r="AFC860" s="6">
        <v>0.36839120370370371</v>
      </c>
      <c r="AFD860" s="7">
        <v>7.8993055555555552E-2</v>
      </c>
      <c r="AFE860" s="6">
        <v>0.32728009259259261</v>
      </c>
      <c r="AFF860" s="6">
        <v>0.17810185185185179</v>
      </c>
      <c r="AFG860" s="6">
        <v>0.60322916666666671</v>
      </c>
      <c r="AFH860" s="6">
        <v>0.10160879629629629</v>
      </c>
      <c r="AFI860" s="7">
        <v>1.0328587962962961</v>
      </c>
      <c r="AFJ860" s="6">
        <v>1.3263194444444439</v>
      </c>
      <c r="AFK860" s="6">
        <v>0.86856481481481485</v>
      </c>
      <c r="AFL860" s="6">
        <v>0.61151620370370374</v>
      </c>
      <c r="AFM860" s="6">
        <v>1.324456018518519</v>
      </c>
      <c r="AFN860" s="7">
        <v>0.47872685185185188</v>
      </c>
      <c r="AFO860" s="6">
        <v>0.5357291666666667</v>
      </c>
      <c r="AFP860" s="6">
        <v>1.032407407407407</v>
      </c>
      <c r="AFQ860" s="6">
        <v>0.18793981481481481</v>
      </c>
      <c r="AFR860" s="6">
        <v>0.23208333333333331</v>
      </c>
      <c r="AFS860" s="7">
        <v>1.194166666666667</v>
      </c>
      <c r="AFT860" s="6">
        <v>1.09806712962963</v>
      </c>
      <c r="AFU860" s="6">
        <v>1.089537037037037</v>
      </c>
      <c r="AFV860" s="6">
        <v>0.34339120370370368</v>
      </c>
      <c r="AFW860" s="6">
        <v>0.65517361111111116</v>
      </c>
      <c r="AFX860" s="7">
        <v>1.0163425925925931</v>
      </c>
      <c r="AFY860" s="6">
        <v>0.30549768518518522</v>
      </c>
      <c r="AFZ860" s="6">
        <v>0.21940972222222219</v>
      </c>
      <c r="AGA860" s="6">
        <v>0.55582175925925925</v>
      </c>
      <c r="AGC860" s="7">
        <v>1.312337962962963</v>
      </c>
      <c r="AGD860" s="6">
        <v>0.17951388888888889</v>
      </c>
      <c r="AGE860" s="6">
        <v>5.4247685185185177E-2</v>
      </c>
      <c r="AGF860" s="6">
        <v>0.68531249999999999</v>
      </c>
      <c r="AGG860" s="6">
        <v>0.50146990740740738</v>
      </c>
      <c r="AGH860" s="7">
        <v>0.510162037037037</v>
      </c>
      <c r="AGI860" s="6">
        <v>0.24432870370370369</v>
      </c>
      <c r="AGJ860" s="6">
        <v>0.40025462962962971</v>
      </c>
      <c r="AGK860" s="6">
        <v>1.288206018518518</v>
      </c>
      <c r="AGL860" s="6">
        <v>0.34952546296296289</v>
      </c>
      <c r="AGM860" s="7">
        <v>0.52153935185185185</v>
      </c>
      <c r="AGN860" s="6">
        <v>0.47943287037037041</v>
      </c>
      <c r="AGO860" s="6">
        <v>0.3510300925925926</v>
      </c>
      <c r="AGP860" s="6">
        <v>0.5060648148148148</v>
      </c>
      <c r="AGQ860" s="6">
        <v>0.49975694444444452</v>
      </c>
      <c r="AGR860" s="7">
        <v>1.3035532407407411</v>
      </c>
      <c r="AGS860" s="6">
        <v>0.81427083333333339</v>
      </c>
      <c r="AGT860" s="6">
        <v>1.012337962962963</v>
      </c>
      <c r="AGU860" s="6">
        <v>0.80637731481481478</v>
      </c>
      <c r="AGV860" s="6">
        <v>0.42004629629629631</v>
      </c>
      <c r="AGW860" s="7">
        <v>1.3221296296296301</v>
      </c>
      <c r="AGX860" s="6">
        <v>0.49732638888888892</v>
      </c>
      <c r="AGY860" s="6">
        <v>0.8081018518518519</v>
      </c>
      <c r="AGZ860" s="6">
        <v>0.82989583333333339</v>
      </c>
      <c r="AHA860" s="6">
        <v>0.67503472222222227</v>
      </c>
      <c r="AHB860" s="7">
        <v>0.58496527777777774</v>
      </c>
      <c r="AHC860" s="6">
        <v>0.21692129629629631</v>
      </c>
      <c r="AHD860" s="6">
        <v>0.87440972222222224</v>
      </c>
      <c r="AHE860" s="6">
        <v>1.016122685185185</v>
      </c>
      <c r="AHF860" s="6">
        <v>0.77871527777777783</v>
      </c>
      <c r="AHG860" s="7">
        <v>0.77848379629629627</v>
      </c>
      <c r="AHH860" s="6">
        <v>0.36009259259259258</v>
      </c>
      <c r="AHI860" s="6">
        <v>5.5439814814814817E-2</v>
      </c>
      <c r="AHJ860" s="6">
        <v>0.3574074074074074</v>
      </c>
      <c r="AHK860" s="6">
        <v>0.49785879629629631</v>
      </c>
      <c r="AHL860" s="7">
        <v>0.83731481481481485</v>
      </c>
      <c r="AHM860" s="6">
        <v>0.62619212962962967</v>
      </c>
      <c r="AHN860" s="6">
        <v>0.34547453703703701</v>
      </c>
      <c r="AHO860" s="6">
        <v>0.6001967592592593</v>
      </c>
      <c r="AHP860" s="6">
        <v>1.0635763888888889</v>
      </c>
      <c r="AHQ860" s="7">
        <v>1.243773148148148</v>
      </c>
      <c r="AHR860" s="6">
        <v>6.1493055555555558E-2</v>
      </c>
      <c r="AHS860" s="6">
        <v>0.6688425925925926</v>
      </c>
      <c r="AHT860" s="6">
        <v>0.17957175925925931</v>
      </c>
      <c r="AHU860" s="6">
        <v>0.52784722222222225</v>
      </c>
      <c r="AHV860" s="7">
        <v>0.22167824074074069</v>
      </c>
      <c r="AHW860" s="6">
        <v>1.0365046296296301</v>
      </c>
      <c r="AHX860" s="6">
        <v>0.6670949074074074</v>
      </c>
      <c r="AHY860" s="6">
        <v>0.47273148148148147</v>
      </c>
      <c r="AHZ860" s="6">
        <v>1.278912037037037</v>
      </c>
      <c r="AIA860" s="7">
        <v>0.51533564814814814</v>
      </c>
      <c r="AIB860" s="6">
        <v>0.2424884259259259</v>
      </c>
      <c r="AIC860" s="6">
        <v>0.49287037037037029</v>
      </c>
      <c r="AID860" s="6">
        <v>0.70223379629629634</v>
      </c>
      <c r="AIE860" s="6">
        <v>1.1662731481481481</v>
      </c>
      <c r="AIF860" s="7">
        <v>0.34751157407407413</v>
      </c>
      <c r="AIG860" s="6">
        <v>1.2542361111111111</v>
      </c>
      <c r="AIH860" s="6">
        <v>0.30462962962962958</v>
      </c>
      <c r="AII860" s="6">
        <v>1.033275462962963</v>
      </c>
      <c r="AIJ860" s="6">
        <v>0.95927083333333329</v>
      </c>
      <c r="AIK860" s="7">
        <v>0.29425925925925928</v>
      </c>
      <c r="AIL860" s="6">
        <v>0.50121527777777775</v>
      </c>
      <c r="AIM860" s="6">
        <v>1.311064814814815</v>
      </c>
      <c r="AIN860" s="6">
        <v>0.49846064814814822</v>
      </c>
      <c r="AIO860" s="6">
        <v>1.021342592592593</v>
      </c>
      <c r="AIP860" s="7">
        <v>0.43509259259259259</v>
      </c>
      <c r="AIQ860" s="6">
        <v>1.321909722222222</v>
      </c>
      <c r="AIR860" s="6">
        <v>0.50335648148148149</v>
      </c>
      <c r="AIS860" s="6">
        <v>1.062233796296296</v>
      </c>
      <c r="AIT860" s="6">
        <v>1.325844907407407</v>
      </c>
      <c r="AIU860" s="7">
        <v>1.238912037037037</v>
      </c>
      <c r="AIV860" s="6">
        <v>1.079386574074074</v>
      </c>
      <c r="AIW860" s="6">
        <v>0.40452546296296299</v>
      </c>
      <c r="AIX860" s="6">
        <v>1.0475115740740739</v>
      </c>
      <c r="AIY860" s="6">
        <v>0.53353009259259254</v>
      </c>
      <c r="AIZ860" s="7">
        <v>0.48895833333333327</v>
      </c>
      <c r="AJA860" s="6">
        <v>1.170300925925926</v>
      </c>
      <c r="AJB860" s="6">
        <v>1.007210648148148</v>
      </c>
      <c r="AJC860" s="6">
        <v>0.34285879629629629</v>
      </c>
      <c r="AJD860" s="6">
        <v>0.49821759259259257</v>
      </c>
      <c r="AJE860" s="7">
        <v>0.48922453703703711</v>
      </c>
      <c r="AJF860" s="6">
        <v>1.309131944444444</v>
      </c>
      <c r="AJG860" s="6">
        <v>0.59635416666666663</v>
      </c>
      <c r="AJH860" s="6">
        <v>0.41321759259259261</v>
      </c>
      <c r="AJI860" s="6">
        <v>0.23798611111111109</v>
      </c>
      <c r="AJJ860" s="7">
        <v>0.56940972222222219</v>
      </c>
      <c r="AJK860" s="6">
        <v>0.49552083333333341</v>
      </c>
      <c r="AJL860" s="6">
        <v>0.46744212962962961</v>
      </c>
      <c r="AJM860" s="6">
        <v>0.53129629629629627</v>
      </c>
      <c r="AJN860" s="6">
        <v>0.23465277777777779</v>
      </c>
      <c r="AJO860" s="7">
        <v>0.19048611111111111</v>
      </c>
      <c r="AJP860" s="6">
        <v>1.2828587962962961</v>
      </c>
      <c r="AJQ860" s="6">
        <v>9.5706018518518524E-2</v>
      </c>
      <c r="AJR860" s="6">
        <v>0.1027546296296296</v>
      </c>
      <c r="AJS860" s="6">
        <v>0.1089351851851852</v>
      </c>
      <c r="AJT860" s="7">
        <v>0.49762731481481481</v>
      </c>
      <c r="AJU860" s="6">
        <v>0.7825347222222222</v>
      </c>
      <c r="AJV860" s="6">
        <v>0.48425925925925928</v>
      </c>
      <c r="AJW860" s="6">
        <v>0.1080092592592593</v>
      </c>
      <c r="AJX860" s="6">
        <v>0.23761574074074071</v>
      </c>
      <c r="AJY860" s="7">
        <v>0.31929398148148153</v>
      </c>
      <c r="AJZ860" s="6">
        <v>1.028622685185185</v>
      </c>
      <c r="AKA860" s="6">
        <v>0.17913194444444441</v>
      </c>
      <c r="AKB860" s="6">
        <v>0.41355324074074068</v>
      </c>
      <c r="AKC860" s="6">
        <v>0.54574074074074075</v>
      </c>
      <c r="AKD860" s="7">
        <v>0.53207175925925931</v>
      </c>
      <c r="AKE860" s="6">
        <v>0.87163194444444447</v>
      </c>
      <c r="AKF860" s="6">
        <v>6.7395833333333335E-2</v>
      </c>
      <c r="AKG860" s="6">
        <v>0.37626157407407412</v>
      </c>
      <c r="AKH860" s="6">
        <v>0.49879629629629629</v>
      </c>
      <c r="AKI860" s="7">
        <v>0.50113425925925925</v>
      </c>
      <c r="AKJ860" s="6">
        <v>0.77650462962962963</v>
      </c>
      <c r="AKK860" s="6">
        <v>1.2978125</v>
      </c>
      <c r="AKL860" s="6">
        <v>0.88099537037037035</v>
      </c>
      <c r="AKM860" s="6">
        <v>0.22024305555555559</v>
      </c>
      <c r="AKN860" s="7">
        <v>0.59987268518518522</v>
      </c>
      <c r="AKO860" s="6">
        <v>1.0368287037037041</v>
      </c>
      <c r="AKP860" s="6">
        <v>0.82145833333333329</v>
      </c>
      <c r="AKQ860" s="6">
        <v>0.6001157407407407</v>
      </c>
      <c r="AKR860" s="6">
        <v>8.2141203703703702E-2</v>
      </c>
      <c r="AKS860" s="7">
        <v>0.45887731481481481</v>
      </c>
      <c r="AKT860" s="6">
        <v>0.4949884259259259</v>
      </c>
      <c r="AKU860" s="6">
        <v>1.032268518518519</v>
      </c>
      <c r="AKV860" s="6">
        <v>0.32151620370370371</v>
      </c>
      <c r="AKW860" s="6">
        <v>0.37233796296296301</v>
      </c>
      <c r="AKX860" s="7">
        <v>0.44366898148148148</v>
      </c>
      <c r="AKY860" s="6">
        <v>0.50878472222222226</v>
      </c>
      <c r="AKZ860" s="6">
        <v>0.44415509259259262</v>
      </c>
      <c r="ALA860" s="6">
        <v>0.36398148148148152</v>
      </c>
      <c r="ALB860" s="6">
        <v>0.30592592592592588</v>
      </c>
      <c r="ALC860" s="7">
        <v>1.3121296296296301</v>
      </c>
      <c r="ALD860" s="6">
        <v>0.56746527777777778</v>
      </c>
      <c r="ALE860" s="6">
        <v>0.30182870370370368</v>
      </c>
      <c r="ALF860" s="6">
        <v>0.1420717592592593</v>
      </c>
      <c r="ALG860" s="6">
        <v>1.207766203703704</v>
      </c>
      <c r="ALH860" s="7">
        <v>0.49593749999999998</v>
      </c>
      <c r="ALI860" s="6">
        <v>1.0318055555555561</v>
      </c>
      <c r="ALJ860" s="6">
        <v>0.2767013888888889</v>
      </c>
      <c r="ALK860" s="6">
        <v>1.3052314814814809</v>
      </c>
      <c r="ALL860" s="6">
        <v>1.008483796296296</v>
      </c>
      <c r="ALM860" s="7">
        <v>0.86988425925925927</v>
      </c>
    </row>
    <row r="861" spans="1:1001" x14ac:dyDescent="0.45">
      <c r="A861" s="2" t="s">
        <v>860</v>
      </c>
      <c r="B861" s="7">
        <v>1.1274768518518521</v>
      </c>
      <c r="C861" s="7">
        <v>0.89832175925925928</v>
      </c>
      <c r="D861" s="7">
        <v>1.4031018518518521</v>
      </c>
      <c r="E861" s="7">
        <v>1.744548611111111</v>
      </c>
      <c r="F861" s="7">
        <v>0.39969907407407412</v>
      </c>
      <c r="G861" s="7">
        <v>1.640347222222222</v>
      </c>
      <c r="H861" s="7">
        <v>1.5218055555555561</v>
      </c>
      <c r="I861" s="7">
        <v>3.8449074074074073E-2</v>
      </c>
      <c r="J861" s="7">
        <v>0.94763888888888892</v>
      </c>
      <c r="K861" s="7">
        <v>1.6251851851851851</v>
      </c>
      <c r="L861" s="7">
        <v>1.248668981481482</v>
      </c>
      <c r="M861" s="7">
        <v>0.88699074074074069</v>
      </c>
      <c r="N861" s="7">
        <v>0.65050925925925929</v>
      </c>
      <c r="O861" s="7">
        <v>1.219027777777778</v>
      </c>
      <c r="P861" s="7">
        <v>0.66817129629629635</v>
      </c>
      <c r="Q861" s="7">
        <v>1.9025115740740739</v>
      </c>
      <c r="R861" s="7">
        <v>1.1894907407407409</v>
      </c>
      <c r="S861" s="7">
        <v>1.6304282407407411</v>
      </c>
      <c r="T861" s="7">
        <v>9.3773148148148147E-2</v>
      </c>
      <c r="U861" s="7">
        <v>1.531574074074074</v>
      </c>
      <c r="V861" s="7">
        <v>1.0053240740740741</v>
      </c>
      <c r="W861" s="7">
        <v>1.076956018518519</v>
      </c>
      <c r="X861" s="7">
        <v>1.5206134259259261</v>
      </c>
      <c r="Y861" s="7">
        <v>0.66230324074074076</v>
      </c>
      <c r="Z861" s="7">
        <v>2.0329050925925931</v>
      </c>
      <c r="AA861" s="7">
        <v>1.2728124999999999</v>
      </c>
      <c r="AB861" s="7">
        <v>1.090393518518519</v>
      </c>
      <c r="AC861" s="7">
        <v>1.342337962962963</v>
      </c>
      <c r="AD861" s="7">
        <v>0.36145833333333333</v>
      </c>
      <c r="AE861" s="7">
        <v>0.39372685185185191</v>
      </c>
      <c r="AF861" s="7">
        <v>1.6016087962962959</v>
      </c>
      <c r="AG861" s="7">
        <v>1.73630787037037</v>
      </c>
      <c r="AH861" s="7">
        <v>0.67927083333333338</v>
      </c>
      <c r="AI861" s="7">
        <v>0.92976851851851849</v>
      </c>
      <c r="AJ861" s="7">
        <v>1.1019675925925929</v>
      </c>
      <c r="AK861" s="7">
        <v>0.6528356481481481</v>
      </c>
      <c r="AL861" s="7">
        <v>0.35813657407407412</v>
      </c>
      <c r="AM861" s="7">
        <v>1.163796296296296</v>
      </c>
      <c r="AN861" s="7">
        <v>1.6237268518518519</v>
      </c>
      <c r="AO861" s="7">
        <v>1.1811921296296299</v>
      </c>
      <c r="AP861" s="7">
        <v>0.7578125</v>
      </c>
      <c r="AQ861" s="7">
        <v>1.4950578703703701</v>
      </c>
      <c r="AR861" s="7">
        <v>1.615868055555556</v>
      </c>
      <c r="AS861" s="7">
        <v>1.654074074074074</v>
      </c>
      <c r="AT861" s="7">
        <v>1.2234722222222221</v>
      </c>
      <c r="AU861" s="7">
        <v>1.571631944444444</v>
      </c>
      <c r="AV861" s="7">
        <v>1.523530092592593</v>
      </c>
      <c r="AW861" s="7">
        <v>0.21599537037037039</v>
      </c>
      <c r="AX861" s="7">
        <v>1.460659722222222</v>
      </c>
      <c r="AY861" s="7">
        <v>0.76378472222222227</v>
      </c>
      <c r="AZ861" s="7">
        <v>1.184375</v>
      </c>
      <c r="BA861" s="7">
        <v>1.25</v>
      </c>
      <c r="BB861" s="7">
        <v>0.87512731481481476</v>
      </c>
      <c r="BC861" s="7">
        <v>0.65775462962962961</v>
      </c>
      <c r="BD861" s="7">
        <v>0.56505787037037036</v>
      </c>
      <c r="BE861" s="7">
        <v>0.65678240740740745</v>
      </c>
      <c r="BF861" s="7">
        <v>1.626944444444445</v>
      </c>
      <c r="BG861" s="7">
        <v>1.7736226851851851</v>
      </c>
      <c r="BH861" s="7">
        <v>1.3555324074074071</v>
      </c>
      <c r="BI861" s="7">
        <v>1.287650462962963</v>
      </c>
      <c r="BJ861" s="7">
        <v>1.293483796296296</v>
      </c>
      <c r="BK861" s="7">
        <v>1.655821759259259</v>
      </c>
      <c r="BL861" s="7">
        <v>1.652268518518518</v>
      </c>
      <c r="BM861" s="7">
        <v>1.220231481481481</v>
      </c>
      <c r="BN861" s="7">
        <v>1.2616666666666669</v>
      </c>
      <c r="BO861" s="7">
        <v>1.3365509259259261</v>
      </c>
      <c r="BP861" s="7">
        <v>8.9317129629629635E-2</v>
      </c>
      <c r="BQ861" s="7">
        <v>1.1657291666666669</v>
      </c>
      <c r="BR861" s="7">
        <v>1.649293981481482</v>
      </c>
      <c r="BS861" s="7">
        <v>0.23594907407407409</v>
      </c>
      <c r="BT861" s="7">
        <v>0.99518518518518517</v>
      </c>
      <c r="BU861" s="7">
        <v>0.65349537037037042</v>
      </c>
      <c r="BV861" s="7">
        <v>0.30724537037037042</v>
      </c>
      <c r="BW861" s="7">
        <v>8.9733796296296298E-2</v>
      </c>
      <c r="BX861" s="7">
        <v>1.6579745370370369</v>
      </c>
      <c r="BY861" s="7">
        <v>0.3932060185185185</v>
      </c>
      <c r="BZ861" s="7">
        <v>1.184548611111111</v>
      </c>
      <c r="CA861" s="7">
        <v>1.617777777777778</v>
      </c>
      <c r="CB861" s="7">
        <v>1.6320833333333331</v>
      </c>
      <c r="CC861" s="7">
        <v>0.54995370370370367</v>
      </c>
      <c r="CD861" s="7">
        <v>1.395231481481481</v>
      </c>
      <c r="CE861" s="7">
        <v>1.529293981481481</v>
      </c>
      <c r="CF861" s="7">
        <v>1.412384259259259</v>
      </c>
      <c r="CG861" s="7">
        <v>0.6605092592592593</v>
      </c>
      <c r="CH861" s="7">
        <v>0.91370370370370368</v>
      </c>
      <c r="CI861" s="7">
        <v>1.6529513888888889</v>
      </c>
      <c r="CJ861" s="7">
        <v>0.9236805555555555</v>
      </c>
      <c r="CK861" s="7">
        <v>1.2901273148148149</v>
      </c>
      <c r="CL861" s="7">
        <v>1.1724189814814809</v>
      </c>
      <c r="CM861" s="7">
        <v>1.1292245370370371</v>
      </c>
      <c r="CN861" s="7">
        <v>1.8740277777777781</v>
      </c>
      <c r="CO861" s="7">
        <v>0.27001157407407411</v>
      </c>
      <c r="CP861" s="7">
        <v>1.1862615740740741</v>
      </c>
      <c r="CQ861" s="7">
        <v>1.8554513888888891</v>
      </c>
      <c r="CR861" s="7">
        <v>1.6618287037037041</v>
      </c>
      <c r="CS861" s="7">
        <v>1.2356712962962959</v>
      </c>
      <c r="CT861" s="7">
        <v>1.7528240740740739</v>
      </c>
      <c r="CU861" s="7">
        <v>0.7537962962962963</v>
      </c>
      <c r="CV861" s="7">
        <v>1.631828703703704</v>
      </c>
      <c r="CW861" s="7">
        <v>1.346851851851852</v>
      </c>
      <c r="CX861" s="7">
        <v>1.863136574074074</v>
      </c>
      <c r="CY861" s="7">
        <v>1.776041666666667</v>
      </c>
      <c r="CZ861" s="7">
        <v>1.751701388888889</v>
      </c>
      <c r="DA861" s="7">
        <v>1.659305555555556</v>
      </c>
      <c r="DB861" s="7">
        <v>0.39880787037037041</v>
      </c>
      <c r="DC861" s="7">
        <v>1.655578703703704</v>
      </c>
      <c r="DD861" s="7">
        <v>1.6710300925925921</v>
      </c>
      <c r="DE861" s="7">
        <v>1.6925810185185191</v>
      </c>
      <c r="DF861" s="7">
        <v>1.7468055555555559</v>
      </c>
      <c r="DG861" s="7">
        <v>1.218148148148148</v>
      </c>
      <c r="DH861" s="7">
        <v>1.527731481481482</v>
      </c>
      <c r="DI861" s="7">
        <v>1.7505208333333331</v>
      </c>
      <c r="DJ861" s="7">
        <v>1.659189814814815</v>
      </c>
      <c r="DK861" s="7">
        <v>0.91422453703703699</v>
      </c>
      <c r="DL861" s="7">
        <v>0.75037037037037035</v>
      </c>
      <c r="DM861" s="7">
        <v>1.3974884259259259</v>
      </c>
      <c r="DN861" s="7">
        <v>1.657939814814815</v>
      </c>
      <c r="DO861" s="7">
        <v>1.228842592592593</v>
      </c>
      <c r="DP861" s="7">
        <v>0.86746527777777782</v>
      </c>
      <c r="DQ861" s="7">
        <v>0.65730324074074076</v>
      </c>
      <c r="DR861" s="7">
        <v>1.5092708333333329</v>
      </c>
      <c r="DS861" s="7">
        <v>0.63725694444444447</v>
      </c>
      <c r="DT861" s="7">
        <v>0.22684027777777779</v>
      </c>
      <c r="DU861" s="7">
        <v>1.565104166666667</v>
      </c>
      <c r="DV861" s="7">
        <v>0.92893518518518514</v>
      </c>
      <c r="DW861" s="7">
        <v>1.657662037037037</v>
      </c>
      <c r="DX861" s="7">
        <v>0.25423611111111111</v>
      </c>
      <c r="DY861" s="7">
        <v>0.64361111111111113</v>
      </c>
      <c r="DZ861" s="7">
        <v>1.7556018518518519</v>
      </c>
      <c r="EA861" s="7">
        <v>1.6647916666666669</v>
      </c>
      <c r="EB861" s="7">
        <v>1.6563888888888889</v>
      </c>
      <c r="EC861" s="7">
        <v>1.3542824074074069</v>
      </c>
      <c r="ED861" s="7">
        <v>1.3995601851851851</v>
      </c>
      <c r="EE861" s="7">
        <v>1.8464583333333331</v>
      </c>
      <c r="EF861" s="7">
        <v>0.69612268518518516</v>
      </c>
      <c r="EG861" s="7">
        <v>1.2561574074074069</v>
      </c>
      <c r="EH861" s="7">
        <v>0.36024305555555558</v>
      </c>
      <c r="EI861" s="7">
        <v>1.894664351851852</v>
      </c>
      <c r="EJ861" s="7">
        <v>1.18068287037037</v>
      </c>
      <c r="EK861" s="7">
        <v>0.64954861111111106</v>
      </c>
      <c r="EL861" s="7">
        <v>0.33958333333333329</v>
      </c>
      <c r="EM861" s="7">
        <v>1.6053819444444439</v>
      </c>
      <c r="EN861" s="7">
        <v>0.92734953703703704</v>
      </c>
      <c r="EO861" s="7">
        <v>0.96673611111111113</v>
      </c>
      <c r="EP861" s="7">
        <v>0.60454861111111113</v>
      </c>
      <c r="EQ861" s="7">
        <v>0.78067129629629628</v>
      </c>
      <c r="ER861" s="7">
        <v>0.4049652777777778</v>
      </c>
      <c r="ES861" s="7">
        <v>0.97342592592592592</v>
      </c>
      <c r="ET861" s="7">
        <v>0.69831018518518517</v>
      </c>
      <c r="EU861" s="7">
        <v>1.1729166666666671</v>
      </c>
      <c r="EV861" s="7">
        <v>1.235231481481482</v>
      </c>
      <c r="EW861" s="7">
        <v>1.1135416666666671</v>
      </c>
      <c r="EX861" s="7">
        <v>0.76939814814814811</v>
      </c>
      <c r="EY861" s="7">
        <v>1.620462962962963</v>
      </c>
      <c r="EZ861" s="7">
        <v>0.4165625</v>
      </c>
      <c r="FA861" s="7">
        <v>0.65467592592592594</v>
      </c>
      <c r="FB861" s="7">
        <v>1.207569444444444</v>
      </c>
      <c r="FC861" s="7">
        <v>0.90461805555555552</v>
      </c>
      <c r="FD861" s="7">
        <v>1.5915625</v>
      </c>
      <c r="FE861" s="7">
        <v>1.690104166666667</v>
      </c>
      <c r="FF861" s="7">
        <v>1.411956018518518</v>
      </c>
      <c r="FG861" s="7">
        <v>1.564837962962963</v>
      </c>
      <c r="FH861" s="7">
        <v>1.551400462962963</v>
      </c>
      <c r="FI861" s="7">
        <v>1.4386226851851851</v>
      </c>
      <c r="FJ861" s="7">
        <v>1.517743055555556</v>
      </c>
      <c r="FK861" s="7">
        <v>1.6637731481481479</v>
      </c>
      <c r="FL861" s="7">
        <v>1.654664351851852</v>
      </c>
      <c r="FM861" s="7">
        <v>1.2684259259259261</v>
      </c>
      <c r="FN861" s="7">
        <v>0.68526620370370372</v>
      </c>
      <c r="FO861" s="7">
        <v>1.1887731481481481</v>
      </c>
      <c r="FP861" s="7">
        <v>0.29592592592592593</v>
      </c>
      <c r="FQ861" s="7">
        <v>1.707546296296296</v>
      </c>
      <c r="FR861" s="7">
        <v>0.66229166666666661</v>
      </c>
      <c r="FS861" s="7">
        <v>0.66246527777777775</v>
      </c>
      <c r="FT861" s="7">
        <v>0.72611111111111115</v>
      </c>
      <c r="FU861" s="7">
        <v>1.186724537037037</v>
      </c>
      <c r="FV861" s="7">
        <v>1.306377314814815</v>
      </c>
      <c r="FW861" s="7">
        <v>0.3614236111111111</v>
      </c>
      <c r="FX861" s="7">
        <v>1.6781250000000001</v>
      </c>
      <c r="FY861" s="7">
        <v>0.24659722222222219</v>
      </c>
      <c r="FZ861" s="7">
        <v>1.3557407407407409</v>
      </c>
      <c r="GA861" s="7">
        <v>1.7504050925925929</v>
      </c>
      <c r="GB861" s="7">
        <v>1.3809837962962961</v>
      </c>
      <c r="GC861" s="7">
        <v>1.650393518518519</v>
      </c>
      <c r="GD861" s="7">
        <v>1.3684722222222221</v>
      </c>
      <c r="GE861" s="7">
        <v>0.49115740740740738</v>
      </c>
      <c r="GF861" s="7">
        <v>1.8789930555555561</v>
      </c>
      <c r="GG861" s="7">
        <v>0.34728009259259263</v>
      </c>
      <c r="GH861" s="7">
        <v>1.231331018518518</v>
      </c>
      <c r="GI861" s="7">
        <v>1.369375</v>
      </c>
      <c r="GJ861" s="7">
        <v>0.80922453703703701</v>
      </c>
      <c r="GK861" s="7">
        <v>0.66776620370370365</v>
      </c>
      <c r="GL861" s="7">
        <v>1.612974537037037</v>
      </c>
      <c r="GM861" s="7">
        <v>1.201365740740741</v>
      </c>
      <c r="GN861" s="7">
        <v>1.6115856481481481</v>
      </c>
      <c r="GO861" s="7">
        <v>1.359652777777778</v>
      </c>
      <c r="GP861" s="7">
        <v>1.489849537037037</v>
      </c>
      <c r="GQ861" s="7">
        <v>1.272766203703704</v>
      </c>
      <c r="GR861" s="7">
        <v>0.75593750000000004</v>
      </c>
      <c r="GS861" s="7">
        <v>0.65243055555555551</v>
      </c>
      <c r="GT861" s="7">
        <v>0.38496527777777778</v>
      </c>
      <c r="GU861" s="7">
        <v>1.563842592592593</v>
      </c>
      <c r="GV861" s="7">
        <v>1.6588425925925929</v>
      </c>
      <c r="GW861" s="7">
        <v>1.210833333333333</v>
      </c>
      <c r="GX861" s="7">
        <v>1.325694444444445</v>
      </c>
      <c r="GY861" s="7">
        <v>0.91333333333333333</v>
      </c>
      <c r="GZ861" s="7">
        <v>1.9105902777777779</v>
      </c>
      <c r="HA861" s="7">
        <v>1.880740740740741</v>
      </c>
      <c r="HB861" s="7">
        <v>0.66826388888888888</v>
      </c>
      <c r="HC861" s="7">
        <v>1.6566203703703699</v>
      </c>
      <c r="HD861" s="7">
        <v>1.319386574074074</v>
      </c>
      <c r="HE861" s="7">
        <v>3.3599537037037039E-2</v>
      </c>
      <c r="HF861" s="7">
        <v>0.66673611111111108</v>
      </c>
      <c r="HG861" s="7">
        <v>0.99319444444444449</v>
      </c>
      <c r="HH861" s="7">
        <v>1.901215277777778</v>
      </c>
      <c r="HI861" s="7">
        <v>0.66018518518518521</v>
      </c>
      <c r="HJ861" s="7">
        <v>1.7212152777777781</v>
      </c>
      <c r="HK861" s="7">
        <v>0.43106481481481479</v>
      </c>
      <c r="HL861" s="7">
        <v>1.4007638888888889</v>
      </c>
      <c r="HM861" s="7">
        <v>0.65782407407407406</v>
      </c>
      <c r="HN861" s="7">
        <v>1.220706018518519</v>
      </c>
      <c r="HO861" s="7">
        <v>1.6566203703703699</v>
      </c>
      <c r="HP861" s="7">
        <v>1.6358796296296301</v>
      </c>
      <c r="HQ861" s="7">
        <v>1.1768055555555561</v>
      </c>
      <c r="HR861" s="7">
        <v>0.4045138888888889</v>
      </c>
      <c r="HS861" s="7">
        <v>1.6649537037037041</v>
      </c>
      <c r="HT861" s="7">
        <v>1.1498379629629629</v>
      </c>
      <c r="HU861" s="7">
        <v>1.8878124999999999</v>
      </c>
      <c r="HV861" s="7">
        <v>0.35016203703703702</v>
      </c>
      <c r="HW861" s="7">
        <v>1.3310879629629631</v>
      </c>
      <c r="HX861" s="7">
        <v>1.738472222222222</v>
      </c>
      <c r="HY861" s="7">
        <v>1.1759953703703701</v>
      </c>
      <c r="HZ861" s="7">
        <v>1.3677546296296299</v>
      </c>
      <c r="IA861" s="7">
        <v>1.363645833333333</v>
      </c>
      <c r="IB861" s="7">
        <v>1.2057638888888891</v>
      </c>
      <c r="IC861" s="7">
        <v>1.417685185185185</v>
      </c>
      <c r="ID861" s="7">
        <v>0.88277777777777777</v>
      </c>
      <c r="IE861" s="7">
        <v>1.875104166666667</v>
      </c>
      <c r="IF861" s="7">
        <v>0.54487268518518517</v>
      </c>
      <c r="IG861" s="7">
        <v>1.86724537037037</v>
      </c>
      <c r="IH861" s="7">
        <v>1.7498611111111111</v>
      </c>
      <c r="II861" s="7">
        <v>1.1821643518518521</v>
      </c>
      <c r="IJ861" s="7">
        <v>0.75969907407407411</v>
      </c>
      <c r="IK861" s="7">
        <v>1.0873958333333329</v>
      </c>
      <c r="IL861" s="7">
        <v>1.185706018518518</v>
      </c>
      <c r="IM861" s="7">
        <v>1.372430555555556</v>
      </c>
      <c r="IN861" s="7">
        <v>0.66008101851851853</v>
      </c>
      <c r="IO861" s="7">
        <v>1.9028240740740741</v>
      </c>
      <c r="IP861" s="7">
        <v>1.4862500000000001</v>
      </c>
      <c r="IQ861" s="7">
        <v>1.1863888888888889</v>
      </c>
      <c r="IR861" s="7">
        <v>0.65265046296296292</v>
      </c>
      <c r="IS861" s="7">
        <v>0.49733796296296301</v>
      </c>
      <c r="IT861" s="7">
        <v>0.39982638888888888</v>
      </c>
      <c r="IU861" s="7">
        <v>1.1200115740740739</v>
      </c>
      <c r="IV861" s="7">
        <v>0.95893518518518517</v>
      </c>
      <c r="IW861" s="7">
        <v>1.6298842592592591</v>
      </c>
      <c r="IX861" s="7">
        <v>1.5277777777777779</v>
      </c>
      <c r="IY861" s="7">
        <v>1.5924537037037041</v>
      </c>
      <c r="IZ861" s="7">
        <v>0.93069444444444449</v>
      </c>
      <c r="JA861" s="7">
        <v>1.6606597222222219</v>
      </c>
      <c r="JB861" s="7">
        <v>1.4430439814814811</v>
      </c>
      <c r="JC861" s="7">
        <v>1.657847222222222</v>
      </c>
      <c r="JD861" s="7">
        <v>1.659305555555556</v>
      </c>
      <c r="JE861" s="7">
        <v>1.650277777777778</v>
      </c>
      <c r="JF861" s="7">
        <v>1.6977083333333329</v>
      </c>
      <c r="JG861" s="5" t="s">
        <v>1001</v>
      </c>
      <c r="JH861" s="7">
        <v>1.1243171296296299</v>
      </c>
      <c r="JI861" s="7">
        <v>1.324849537037037</v>
      </c>
      <c r="JJ861" s="7">
        <v>0.64939814814814811</v>
      </c>
      <c r="JK861" s="7">
        <v>1.6625115740740739</v>
      </c>
      <c r="JL861" s="7">
        <v>1.6518634259259259</v>
      </c>
      <c r="JM861" s="7">
        <v>1.4646874999999999</v>
      </c>
      <c r="JN861" s="7">
        <v>1.7217129629629631</v>
      </c>
      <c r="JO861" s="7">
        <v>0.66469907407407403</v>
      </c>
      <c r="JP861" s="7">
        <v>0.98016203703703708</v>
      </c>
      <c r="JQ861" s="7">
        <v>0.92039351851851847</v>
      </c>
      <c r="JR861" s="7">
        <v>0.9180787037037037</v>
      </c>
      <c r="JS861" s="7">
        <v>1.395092592592593</v>
      </c>
      <c r="JT861" s="7">
        <v>1.657164351851852</v>
      </c>
      <c r="JU861" s="7">
        <v>1.182256944444444</v>
      </c>
      <c r="JV861" s="7">
        <v>0.72653935185185181</v>
      </c>
      <c r="JW861" s="7">
        <v>0.65528935185185189</v>
      </c>
      <c r="JX861" s="7">
        <v>1.086712962962963</v>
      </c>
      <c r="JY861" s="7">
        <v>1.1784375</v>
      </c>
      <c r="JZ861" s="7">
        <v>1.65400462962963</v>
      </c>
      <c r="KA861" s="7">
        <v>0.3667361111111111</v>
      </c>
      <c r="KB861" s="7">
        <v>1.2427314814814809</v>
      </c>
      <c r="KC861" s="7">
        <v>1.614131944444444</v>
      </c>
      <c r="KD861" s="7">
        <v>1.655972222222222</v>
      </c>
      <c r="KE861" s="7">
        <v>1.1809953703703699</v>
      </c>
      <c r="KF861" s="7">
        <v>1.3667824074074071</v>
      </c>
      <c r="KG861" s="7">
        <v>0.93104166666666666</v>
      </c>
      <c r="KH861" s="7">
        <v>0.70391203703703709</v>
      </c>
      <c r="KI861" s="7">
        <v>1.1472222222222219</v>
      </c>
      <c r="KJ861" s="7">
        <v>0.67395833333333333</v>
      </c>
      <c r="KK861" s="7">
        <v>1.451921296296296</v>
      </c>
      <c r="KL861" s="7">
        <v>0.70805555555555555</v>
      </c>
      <c r="KM861" s="7">
        <v>1.3893171296296301</v>
      </c>
      <c r="KN861" s="7">
        <v>4.0277777777777777E-3</v>
      </c>
      <c r="KO861" s="7">
        <v>1.166666666666667</v>
      </c>
      <c r="KP861" s="7">
        <v>1.186898148148148</v>
      </c>
      <c r="KQ861" s="7">
        <v>1.2968981481481481</v>
      </c>
      <c r="KR861" s="7">
        <v>0.25677083333333328</v>
      </c>
      <c r="KS861" s="7">
        <v>1.756111111111111</v>
      </c>
      <c r="KT861" s="7">
        <v>0.36390046296296302</v>
      </c>
      <c r="KU861" s="7">
        <v>1.666145833333333</v>
      </c>
      <c r="KV861" s="7">
        <v>1.7345138888888889</v>
      </c>
      <c r="KW861" s="7">
        <v>0.79655092592592591</v>
      </c>
      <c r="KX861" s="7">
        <v>1.3663888888888891</v>
      </c>
      <c r="KY861" s="7">
        <v>1.6026157407407411</v>
      </c>
      <c r="KZ861" s="7">
        <v>1.28900462962963</v>
      </c>
      <c r="LA861" s="7">
        <v>0.21506944444444451</v>
      </c>
      <c r="LB861" s="7">
        <v>1.2655787037037041</v>
      </c>
      <c r="LC861" s="7">
        <v>1.9051967592592589</v>
      </c>
      <c r="LD861" s="7">
        <v>0.8604398148148148</v>
      </c>
      <c r="LE861" s="7">
        <v>1.6584722222222219</v>
      </c>
      <c r="LF861" s="7">
        <v>1.6567129629629631</v>
      </c>
      <c r="LG861" s="7">
        <v>1.3426388888888889</v>
      </c>
      <c r="LH861" s="7">
        <v>0.64961805555555552</v>
      </c>
      <c r="LI861" s="7">
        <v>0.36133101851851851</v>
      </c>
      <c r="LJ861" s="7">
        <v>1.262337962962963</v>
      </c>
      <c r="LK861" s="7">
        <v>1.1808217592592589</v>
      </c>
      <c r="LL861" s="7">
        <v>0.36751157407407409</v>
      </c>
      <c r="LM861" s="7">
        <v>0.66643518518518519</v>
      </c>
      <c r="LN861" s="7">
        <v>1.6489004629629631</v>
      </c>
      <c r="LO861" s="7">
        <v>1.657673611111111</v>
      </c>
      <c r="LP861" s="7">
        <v>0.71937499999999999</v>
      </c>
      <c r="LQ861" s="7">
        <v>1.8879861111111109</v>
      </c>
      <c r="LR861" s="7">
        <v>1.8419328703703699</v>
      </c>
      <c r="LS861" s="7">
        <v>1.2926967592592591</v>
      </c>
      <c r="LT861" s="7">
        <v>1.2834606481481481</v>
      </c>
      <c r="LU861" s="7">
        <v>1.1547453703703701</v>
      </c>
      <c r="LV861" s="7">
        <v>0.66502314814814811</v>
      </c>
      <c r="LW861" s="7">
        <v>1.9069675925925931</v>
      </c>
      <c r="LX861" s="7">
        <v>1.741851851851852</v>
      </c>
      <c r="LY861" s="7">
        <v>1.738831018518519</v>
      </c>
      <c r="LZ861" s="7">
        <v>1.364247685185185</v>
      </c>
      <c r="MA861" s="7">
        <v>1.5879398148148149</v>
      </c>
      <c r="MB861" s="7">
        <v>0.41526620370370371</v>
      </c>
      <c r="MC861" s="7">
        <v>0.48939814814814808</v>
      </c>
      <c r="MD861" s="7">
        <v>1.1888078703703699</v>
      </c>
      <c r="ME861" s="7">
        <v>0.66040509259259261</v>
      </c>
      <c r="MF861" s="7">
        <v>1.659351851851852</v>
      </c>
      <c r="MG861" s="7">
        <v>1.603645833333333</v>
      </c>
      <c r="MH861" s="7">
        <v>1.226631944444444</v>
      </c>
      <c r="MI861" s="7">
        <v>0.66099537037037037</v>
      </c>
      <c r="MJ861" s="7">
        <v>0.64989583333333334</v>
      </c>
      <c r="MK861" s="7">
        <v>1.182453703703704</v>
      </c>
      <c r="ML861" s="7">
        <v>1.203368055555555</v>
      </c>
      <c r="MM861" s="7">
        <v>1.5561458333333329</v>
      </c>
      <c r="MN861" s="7">
        <v>1.2369328703703699</v>
      </c>
      <c r="MO861" s="7">
        <v>1.6021296296296299</v>
      </c>
      <c r="MP861" s="7">
        <v>0.90678240740740745</v>
      </c>
      <c r="MQ861" s="7">
        <v>0.4473611111111111</v>
      </c>
      <c r="MR861" s="7">
        <v>1.6276504629629629</v>
      </c>
      <c r="MS861" s="7">
        <v>0.88780092592592597</v>
      </c>
      <c r="MT861" s="7">
        <v>0.64067129629629627</v>
      </c>
      <c r="MU861" s="7">
        <v>0.66082175925925923</v>
      </c>
      <c r="MV861" s="7">
        <v>1.1852662037037041</v>
      </c>
      <c r="MW861" s="7">
        <v>0.87474537037037037</v>
      </c>
      <c r="MX861" s="7">
        <v>0.80625000000000002</v>
      </c>
      <c r="MY861" s="7">
        <v>0.90924768518518517</v>
      </c>
      <c r="MZ861" s="7">
        <v>0.68787037037037035</v>
      </c>
      <c r="NA861" s="7">
        <v>1.168275462962963</v>
      </c>
      <c r="NB861" s="7">
        <v>1.2722222222222219</v>
      </c>
      <c r="NC861" s="7">
        <v>1.169849537037037</v>
      </c>
      <c r="ND861" s="7">
        <v>1.657592592592593</v>
      </c>
      <c r="NE861" s="7">
        <v>0.44292824074074072</v>
      </c>
      <c r="NF861" s="7">
        <v>0.73252314814814812</v>
      </c>
      <c r="NG861" s="7">
        <v>1.1084722222222221</v>
      </c>
      <c r="NH861" s="7">
        <v>1.64525462962963</v>
      </c>
      <c r="NI861" s="7">
        <v>1.5503587962962959</v>
      </c>
      <c r="NJ861" s="7">
        <v>1.638865740740741</v>
      </c>
      <c r="NK861" s="7">
        <v>1.552071759259259</v>
      </c>
      <c r="NL861" s="7">
        <v>1.268414351851852</v>
      </c>
      <c r="NM861" s="7">
        <v>0.10035879629629629</v>
      </c>
      <c r="NN861" s="7">
        <v>1.383136574074074</v>
      </c>
      <c r="NO861" s="7">
        <v>0.65413194444444445</v>
      </c>
      <c r="NP861" s="7">
        <v>1.685300925925926</v>
      </c>
      <c r="NQ861" s="7">
        <v>1.30681712962963</v>
      </c>
      <c r="NR861" s="7">
        <v>1.1976157407407411</v>
      </c>
      <c r="NS861" s="7">
        <v>1.6580671296296301</v>
      </c>
      <c r="NT861" s="7">
        <v>0.50953703703703701</v>
      </c>
      <c r="NU861" s="7">
        <v>1.6494791666666671</v>
      </c>
      <c r="NV861" s="7">
        <v>1.378553240740741</v>
      </c>
      <c r="NW861" s="7">
        <v>1.607523148148148</v>
      </c>
      <c r="NX861" s="7">
        <v>1.548553240740741</v>
      </c>
      <c r="NY861" s="7">
        <v>1.6969791666666669</v>
      </c>
      <c r="NZ861" s="7">
        <v>1.3668402777777779</v>
      </c>
      <c r="OA861" s="7">
        <v>1.7693171296296299</v>
      </c>
      <c r="OB861" s="7">
        <v>0.65053240740740736</v>
      </c>
      <c r="OC861" s="7">
        <v>0.40620370370370368</v>
      </c>
      <c r="OD861" s="7">
        <v>0.68193287037037043</v>
      </c>
      <c r="OE861" s="7">
        <v>1.6568171296296299</v>
      </c>
      <c r="OF861" s="7">
        <v>0.68116898148148153</v>
      </c>
      <c r="OG861" s="7">
        <v>1.3604861111111111</v>
      </c>
      <c r="OH861" s="7">
        <v>0.67608796296296292</v>
      </c>
      <c r="OI861" s="7">
        <v>1.9018634259259259</v>
      </c>
      <c r="OJ861" s="7">
        <v>1.5492592592592589</v>
      </c>
      <c r="OK861" s="7">
        <v>0.67447916666666663</v>
      </c>
      <c r="OL861" s="7">
        <v>0.77278935185185182</v>
      </c>
      <c r="OM861" s="7">
        <v>8.8993055555555561E-2</v>
      </c>
      <c r="ON861" s="7">
        <v>1.6527662037037041</v>
      </c>
      <c r="OO861" s="7">
        <v>1.180509259259259</v>
      </c>
      <c r="OP861" s="7">
        <v>1.8920833333333329</v>
      </c>
      <c r="OQ861" s="7">
        <v>1.926736111111111</v>
      </c>
      <c r="OR861" s="5" t="s">
        <v>1001</v>
      </c>
      <c r="OS861" s="7">
        <v>1.419201388888889</v>
      </c>
      <c r="OT861" s="7">
        <v>1.2160532407407409</v>
      </c>
      <c r="OU861" s="7">
        <v>1.5600115740740741</v>
      </c>
      <c r="OV861" s="7">
        <v>1.377523148148148</v>
      </c>
      <c r="OW861" s="7">
        <v>0.66915509259259254</v>
      </c>
      <c r="OX861" s="7">
        <v>0.64875000000000005</v>
      </c>
      <c r="OY861" s="7">
        <v>1.4144444444444439</v>
      </c>
      <c r="OZ861" s="7">
        <v>0.40878472222222217</v>
      </c>
      <c r="PA861" s="7">
        <v>1.1195717592592589</v>
      </c>
      <c r="PB861" s="7">
        <v>1.261574074074074</v>
      </c>
      <c r="PC861" s="7">
        <v>0.70901620370370366</v>
      </c>
      <c r="PD861" s="7">
        <v>0.64788194444444447</v>
      </c>
      <c r="PE861" s="7">
        <v>1.135219907407407</v>
      </c>
      <c r="PF861" s="7">
        <v>1.5401273148148149</v>
      </c>
      <c r="PG861" s="7">
        <v>1.3697800925925929</v>
      </c>
      <c r="PH861" s="7">
        <v>0.66878472222222218</v>
      </c>
      <c r="PI861" s="7">
        <v>1.173715277777778</v>
      </c>
      <c r="PJ861" s="7">
        <v>1.653900462962963</v>
      </c>
      <c r="PK861" s="7">
        <v>1.3042361111111109</v>
      </c>
      <c r="PL861" s="7">
        <v>1.353576388888889</v>
      </c>
      <c r="PM861" s="7">
        <v>1.67724537037037</v>
      </c>
      <c r="PN861" s="7">
        <v>1.6554629629629629</v>
      </c>
      <c r="PO861" s="7">
        <v>1.667766203703704</v>
      </c>
      <c r="PP861" s="7">
        <v>1.633900462962963</v>
      </c>
      <c r="PQ861" s="7">
        <v>1.656180555555556</v>
      </c>
      <c r="PR861" s="7">
        <v>1.1299305555555561</v>
      </c>
      <c r="PS861" s="7">
        <v>1.2932291666666671</v>
      </c>
      <c r="PT861" s="7">
        <v>1.6535995370370371</v>
      </c>
      <c r="PU861" s="7">
        <v>1.5393518518518521</v>
      </c>
      <c r="PV861" s="7">
        <v>1.4534722222222221</v>
      </c>
      <c r="PW861" s="7">
        <v>1.1909837962962959</v>
      </c>
      <c r="PX861" s="7">
        <v>1.330381944444444</v>
      </c>
      <c r="PY861" s="7">
        <v>1.2205208333333331</v>
      </c>
      <c r="PZ861" s="7">
        <v>1.842268518518519</v>
      </c>
      <c r="QA861" s="7">
        <v>1.2811111111111111</v>
      </c>
      <c r="QB861" s="7">
        <v>1.560416666666667</v>
      </c>
      <c r="QC861" s="7">
        <v>1.1116898148148151</v>
      </c>
      <c r="QD861" s="7">
        <v>1.1106018518518519</v>
      </c>
      <c r="QE861" s="7">
        <v>1.1656944444444439</v>
      </c>
      <c r="QF861" s="7">
        <v>1.909756944444444</v>
      </c>
      <c r="QG861" s="7">
        <v>1.910613425925926</v>
      </c>
      <c r="QH861" s="7">
        <v>1.325671296296296</v>
      </c>
      <c r="QI861" s="7">
        <v>0.216712962962963</v>
      </c>
      <c r="QJ861" s="7">
        <v>1.1635185185185191</v>
      </c>
      <c r="QK861" s="7">
        <v>0.22070601851851851</v>
      </c>
      <c r="QL861" s="7">
        <v>1.2771759259259261</v>
      </c>
      <c r="QM861" s="7">
        <v>1.3304513888888889</v>
      </c>
      <c r="QN861" s="7">
        <v>1.2232638888888889</v>
      </c>
      <c r="QO861" s="7">
        <v>1.6483564814814819</v>
      </c>
      <c r="QP861" s="7">
        <v>1.442025462962963</v>
      </c>
      <c r="QQ861" s="7">
        <v>1.2204050925925931</v>
      </c>
      <c r="QR861" s="7">
        <v>0.24086805555555549</v>
      </c>
      <c r="QS861" s="7">
        <v>1.7437384259259261</v>
      </c>
      <c r="QT861" s="7">
        <v>1.4458333333333331</v>
      </c>
      <c r="QU861" s="7">
        <v>1.2496875000000001</v>
      </c>
      <c r="QV861" s="7">
        <v>1.0170717592592591</v>
      </c>
      <c r="QW861" s="7">
        <v>0.65856481481481477</v>
      </c>
      <c r="QX861" s="7">
        <v>0.72447916666666667</v>
      </c>
      <c r="QY861" s="7">
        <v>0.65454861111111107</v>
      </c>
      <c r="QZ861" s="7">
        <v>0.1846990740740741</v>
      </c>
      <c r="RA861" s="7">
        <v>1.2713888888888889</v>
      </c>
      <c r="RB861" s="7">
        <v>1.222881944444445</v>
      </c>
      <c r="RC861" s="7">
        <v>0.6711111111111111</v>
      </c>
      <c r="RD861" s="7">
        <v>1.300706018518518</v>
      </c>
      <c r="RE861" s="7">
        <v>0.68053240740740739</v>
      </c>
      <c r="RF861" s="7">
        <v>0.67185185185185181</v>
      </c>
      <c r="RG861" s="7">
        <v>0.78199074074074071</v>
      </c>
      <c r="RH861" s="7">
        <v>1.754953703703704</v>
      </c>
      <c r="RI861" s="7">
        <v>0.93888888888888888</v>
      </c>
      <c r="RJ861" s="7">
        <v>0.76118055555555553</v>
      </c>
      <c r="RK861" s="7">
        <v>0.65527777777777774</v>
      </c>
      <c r="RL861" s="7">
        <v>0.2008217592592593</v>
      </c>
      <c r="RM861" s="7">
        <v>1.672789351851852</v>
      </c>
      <c r="RN861" s="7">
        <v>1.374513888888889</v>
      </c>
      <c r="RO861" s="7">
        <v>0.63432870370370376</v>
      </c>
      <c r="RP861" s="7">
        <v>1.631215277777778</v>
      </c>
      <c r="RQ861" s="7">
        <v>1.320972222222222</v>
      </c>
      <c r="RR861" s="7">
        <v>1.3652083333333329</v>
      </c>
      <c r="RS861" s="7">
        <v>1.7538425925925929</v>
      </c>
      <c r="RT861" s="7">
        <v>1.0581597222222221</v>
      </c>
      <c r="RU861" s="7">
        <v>0.67136574074074074</v>
      </c>
      <c r="RV861" s="7">
        <v>1.88287037037037</v>
      </c>
      <c r="RW861" s="7">
        <v>1.108460648148148</v>
      </c>
      <c r="RX861" s="7">
        <v>1.7642361111111109</v>
      </c>
      <c r="RY861" s="7">
        <v>1.267314814814815</v>
      </c>
      <c r="RZ861" s="7">
        <v>1.1556134259259261</v>
      </c>
      <c r="SA861" s="7">
        <v>0.46736111111111112</v>
      </c>
      <c r="SB861" s="7">
        <v>1.224224537037037</v>
      </c>
      <c r="SC861" s="7">
        <v>1.1307523148148151</v>
      </c>
      <c r="SD861" s="7">
        <v>1.605162037037037</v>
      </c>
      <c r="SE861" s="7">
        <v>0.50505787037037042</v>
      </c>
      <c r="SF861" s="7">
        <v>1.8539351851851851</v>
      </c>
      <c r="SG861" s="7">
        <v>1.1198263888888891</v>
      </c>
      <c r="SH861" s="7">
        <v>1.66974537037037</v>
      </c>
      <c r="SI861" s="7">
        <v>1.658159722222222</v>
      </c>
      <c r="SJ861" s="7">
        <v>1.1778587962962961</v>
      </c>
      <c r="SK861" s="7">
        <v>1.339976851851852</v>
      </c>
      <c r="SL861" s="7">
        <v>1.3386342592592591</v>
      </c>
      <c r="SM861" s="7">
        <v>0.96466435185185184</v>
      </c>
      <c r="SN861" s="7">
        <v>0.35922453703703711</v>
      </c>
      <c r="SO861" s="7">
        <v>1.3101273148148149</v>
      </c>
      <c r="SP861" s="7">
        <v>0.76550925925925928</v>
      </c>
      <c r="SQ861" s="7">
        <v>0.40820601851851851</v>
      </c>
      <c r="SR861" s="7">
        <v>1.358009259259259</v>
      </c>
      <c r="SS861" s="7">
        <v>0.38318287037037041</v>
      </c>
      <c r="ST861" s="7">
        <v>0.44560185185185192</v>
      </c>
      <c r="SU861" s="7">
        <v>0.65344907407407404</v>
      </c>
      <c r="SV861" s="7">
        <v>0.73968750000000005</v>
      </c>
      <c r="SW861" s="7">
        <v>1.228078703703704</v>
      </c>
      <c r="SX861" s="7">
        <v>1.3666203703703701</v>
      </c>
      <c r="SY861" s="7">
        <v>0.64541666666666664</v>
      </c>
      <c r="SZ861" s="7">
        <v>1.2922569444444441</v>
      </c>
      <c r="TA861" s="7">
        <v>0.72718749999999999</v>
      </c>
      <c r="TB861" s="7">
        <v>1.755046296296296</v>
      </c>
      <c r="TC861" s="7">
        <v>1.048969907407407</v>
      </c>
      <c r="TD861" s="7">
        <v>1.5413657407407411</v>
      </c>
      <c r="TE861" s="7">
        <v>1.760821759259259</v>
      </c>
      <c r="TF861" s="7">
        <v>0.65049768518518514</v>
      </c>
      <c r="TG861" s="7">
        <v>1.5685995370370369</v>
      </c>
      <c r="TH861" s="7">
        <v>0.47064814814814809</v>
      </c>
      <c r="TI861" s="7">
        <v>1.1070023148148149</v>
      </c>
      <c r="TJ861" s="7">
        <v>1.419768518518518</v>
      </c>
      <c r="TK861" s="7">
        <v>1.757974537037037</v>
      </c>
      <c r="TL861" s="7">
        <v>1.773020833333333</v>
      </c>
      <c r="TM861" s="7">
        <v>1.6497222222222221</v>
      </c>
      <c r="TN861" s="7">
        <v>1.056041666666667</v>
      </c>
      <c r="TO861" s="7">
        <v>1.163564814814815</v>
      </c>
      <c r="TP861" s="7">
        <v>1.3710995370370369</v>
      </c>
      <c r="TQ861" s="7">
        <v>0.40167824074074082</v>
      </c>
      <c r="TR861" s="7">
        <v>0.91195601851851849</v>
      </c>
      <c r="TS861" s="7">
        <v>1.878831018518518</v>
      </c>
      <c r="TT861" s="7">
        <v>0.91549768518518515</v>
      </c>
      <c r="TU861" s="7">
        <v>1.5140046296296299</v>
      </c>
      <c r="TV861" s="7">
        <v>0.26146990740740739</v>
      </c>
      <c r="TW861" s="7">
        <v>0.88582175925925921</v>
      </c>
      <c r="TX861" s="7">
        <v>1.6539814814814811</v>
      </c>
      <c r="TY861" s="7">
        <v>1.3916898148148149</v>
      </c>
      <c r="TZ861" s="7">
        <v>1.18775462962963</v>
      </c>
      <c r="UA861" s="7">
        <v>1.6215393518518519</v>
      </c>
      <c r="UB861" s="7">
        <v>1.365104166666667</v>
      </c>
      <c r="UC861" s="7">
        <v>0.13609953703703701</v>
      </c>
      <c r="UD861" s="7">
        <v>1.756990740740741</v>
      </c>
      <c r="UE861" s="7">
        <v>1.7908449074074071</v>
      </c>
      <c r="UF861" s="7">
        <v>1.3450347222222221</v>
      </c>
      <c r="UG861" s="7">
        <v>0.68052083333333335</v>
      </c>
      <c r="UH861" s="7">
        <v>1.397604166666667</v>
      </c>
      <c r="UI861" s="7">
        <v>0.44388888888888889</v>
      </c>
      <c r="UJ861" s="7">
        <v>1.6879513888888891</v>
      </c>
      <c r="UK861" s="7">
        <v>0.26218750000000002</v>
      </c>
      <c r="UL861" s="7">
        <v>0.90239583333333329</v>
      </c>
      <c r="UM861" s="7">
        <v>1.1780324074074069</v>
      </c>
      <c r="UN861" s="7">
        <v>1.3307175925925929</v>
      </c>
      <c r="UO861" s="7">
        <v>1.3300115740740741</v>
      </c>
      <c r="UP861" s="7">
        <v>1.7631250000000001</v>
      </c>
      <c r="UQ861" s="7">
        <v>1.90431712962963</v>
      </c>
      <c r="UR861" s="7">
        <v>1.909768518518518</v>
      </c>
      <c r="US861" s="7">
        <v>1.893981481481481</v>
      </c>
      <c r="UT861" s="7">
        <v>1.315868055555556</v>
      </c>
      <c r="UU861" s="7">
        <v>1.6927662037037039</v>
      </c>
      <c r="UV861" s="7">
        <v>1.122916666666667</v>
      </c>
      <c r="UW861" s="7">
        <v>1.188854166666667</v>
      </c>
      <c r="UX861" s="7">
        <v>1.6786342592592589</v>
      </c>
      <c r="UY861" s="7">
        <v>0.48949074074074073</v>
      </c>
      <c r="UZ861" s="7">
        <v>0.41760416666666672</v>
      </c>
      <c r="VA861" s="7">
        <v>1.136076388888889</v>
      </c>
      <c r="VB861" s="7">
        <v>0.91703703703703698</v>
      </c>
      <c r="VC861" s="7">
        <v>0.91620370370370374</v>
      </c>
      <c r="VD861" s="7">
        <v>0.91378472222222218</v>
      </c>
      <c r="VE861" s="7">
        <v>0.71207175925925925</v>
      </c>
      <c r="VF861" s="7">
        <v>1.8935532407407409</v>
      </c>
      <c r="VG861" s="7">
        <v>1.2342476851851849</v>
      </c>
      <c r="VH861" s="7">
        <v>1.39630787037037</v>
      </c>
      <c r="VI861" s="7">
        <v>0.66989583333333336</v>
      </c>
      <c r="VJ861" s="7">
        <v>0.46406249999999999</v>
      </c>
      <c r="VK861" s="7">
        <v>1.21849537037037</v>
      </c>
      <c r="VL861" s="7">
        <v>1.4197222222222221</v>
      </c>
      <c r="VM861" s="7">
        <v>0.41388888888888892</v>
      </c>
      <c r="VN861" s="7">
        <v>1.2531365740740741</v>
      </c>
      <c r="VO861" s="7">
        <v>0.65346064814814819</v>
      </c>
      <c r="VP861" s="7">
        <v>0.65123842592592596</v>
      </c>
      <c r="VQ861" s="7">
        <v>1.4216782407407409</v>
      </c>
      <c r="VR861" s="7">
        <v>1.190543981481482</v>
      </c>
      <c r="VS861" s="7">
        <v>0.66363425925925923</v>
      </c>
      <c r="VT861" s="7">
        <v>1.6502083333333331</v>
      </c>
      <c r="VU861" s="7">
        <v>1.694652777777778</v>
      </c>
      <c r="VV861" s="7">
        <v>1.182581018518519</v>
      </c>
      <c r="VW861" s="7">
        <v>1.6507523148148151</v>
      </c>
      <c r="VX861" s="7">
        <v>0.42722222222222223</v>
      </c>
      <c r="VY861" s="7">
        <v>1.277152777777778</v>
      </c>
      <c r="VZ861" s="7">
        <v>1.3809143518518521</v>
      </c>
      <c r="WA861" s="7">
        <v>0.48958333333333331</v>
      </c>
      <c r="WB861" s="7">
        <v>0.68429398148148146</v>
      </c>
      <c r="WC861" s="7">
        <v>0.26074074074074072</v>
      </c>
      <c r="WD861" s="7">
        <v>0.37438657407407411</v>
      </c>
      <c r="WE861" s="7">
        <v>1.190127314814815</v>
      </c>
      <c r="WF861" s="7">
        <v>1.768981481481481</v>
      </c>
      <c r="WG861" s="7">
        <v>1.3609374999999999</v>
      </c>
      <c r="WH861" s="7">
        <v>0.72474537037037035</v>
      </c>
      <c r="WI861" s="7">
        <v>1.7458449074074069</v>
      </c>
      <c r="WJ861" s="7">
        <v>1.2671643518518521</v>
      </c>
      <c r="WK861" s="7">
        <v>1.693298611111111</v>
      </c>
      <c r="WL861" s="7">
        <v>1.6562037037037041</v>
      </c>
      <c r="WM861" s="7">
        <v>1.6846990740740739</v>
      </c>
      <c r="WN861" s="7">
        <v>1.3346296296296301</v>
      </c>
      <c r="WO861" s="7">
        <v>1.6528472222222219</v>
      </c>
      <c r="WP861" s="7">
        <v>1.655104166666667</v>
      </c>
      <c r="WQ861" s="7">
        <v>1.650393518518519</v>
      </c>
      <c r="WR861" s="7">
        <v>1.3710300925925929</v>
      </c>
      <c r="WS861" s="7">
        <v>0.66916666666666669</v>
      </c>
      <c r="WT861" s="7">
        <v>1.6516898148148149</v>
      </c>
      <c r="WU861" s="7">
        <v>1.749768518518519</v>
      </c>
      <c r="WV861" s="7">
        <v>1.514375</v>
      </c>
      <c r="WW861" s="7">
        <v>1.2589351851851851</v>
      </c>
      <c r="WX861" s="7">
        <v>1.6539814814814811</v>
      </c>
      <c r="WY861" s="7">
        <v>1.169016203703704</v>
      </c>
      <c r="WZ861" s="7">
        <v>1.1993865740740739</v>
      </c>
      <c r="XA861" s="7">
        <v>1.651284722222222</v>
      </c>
      <c r="XB861" s="7">
        <v>1.685081018518519</v>
      </c>
      <c r="XC861" s="7">
        <v>1.7071412037037039</v>
      </c>
      <c r="XD861" s="7">
        <v>1.0146527777777781</v>
      </c>
      <c r="XE861" s="7">
        <v>0.67398148148148151</v>
      </c>
      <c r="XF861" s="7">
        <v>1.3083217592592591</v>
      </c>
      <c r="XG861" s="7">
        <v>1.8988078703703699</v>
      </c>
      <c r="XH861" s="7">
        <v>1.181365740740741</v>
      </c>
      <c r="XI861" s="7">
        <v>1.808217592592593</v>
      </c>
      <c r="XJ861" s="7">
        <v>1.16193287037037</v>
      </c>
      <c r="XK861" s="7">
        <v>1.6595717592592589</v>
      </c>
      <c r="XL861" s="7">
        <v>0.65214120370370365</v>
      </c>
      <c r="XM861" s="7">
        <v>1.661203703703704</v>
      </c>
      <c r="XN861" s="7">
        <v>0.38958333333333328</v>
      </c>
      <c r="XO861" s="7">
        <v>1.361481481481482</v>
      </c>
      <c r="XP861" s="7">
        <v>1.2581828703703699</v>
      </c>
      <c r="XQ861" s="7">
        <v>1.190671296296296</v>
      </c>
      <c r="XR861" s="7">
        <v>1.1857175925925929</v>
      </c>
      <c r="XS861" s="7">
        <v>0.39504629629629628</v>
      </c>
      <c r="XT861" s="7">
        <v>1.6809259259259259</v>
      </c>
      <c r="XU861" s="7">
        <v>0.69244212962962959</v>
      </c>
      <c r="XV861" s="7">
        <v>1.122650462962963</v>
      </c>
      <c r="XW861" s="7">
        <v>0.45863425925925932</v>
      </c>
      <c r="XX861" s="7">
        <v>1.182372685185185</v>
      </c>
      <c r="XY861" s="7">
        <v>1.1233796296296299</v>
      </c>
      <c r="XZ861" s="7">
        <v>0.18151620370370369</v>
      </c>
      <c r="YA861" s="7">
        <v>0.99054398148148148</v>
      </c>
      <c r="YB861" s="7">
        <v>0.6633796296296296</v>
      </c>
      <c r="YC861" s="7">
        <v>0.66310185185185189</v>
      </c>
      <c r="YD861" s="7">
        <v>0.51396990740740744</v>
      </c>
      <c r="YE861" s="7">
        <v>1.1912268518518521</v>
      </c>
      <c r="YF861" s="7">
        <v>1.735081018518519</v>
      </c>
      <c r="YG861" s="7">
        <v>1.1004398148148149</v>
      </c>
      <c r="YH861" s="7">
        <v>1.119363425925926</v>
      </c>
      <c r="YI861" s="7">
        <v>1.309664351851852</v>
      </c>
      <c r="YJ861" s="7">
        <v>0.64987268518518515</v>
      </c>
      <c r="YK861" s="7">
        <v>1.6553703703703699</v>
      </c>
      <c r="YL861" s="7">
        <v>1.178935185185185</v>
      </c>
      <c r="YM861" s="7">
        <v>1.7915624999999999</v>
      </c>
      <c r="YN861" s="7">
        <v>1.8481018518518519</v>
      </c>
      <c r="YO861" s="7">
        <v>1.715486111111111</v>
      </c>
      <c r="YP861" s="7">
        <v>0.70434027777777775</v>
      </c>
      <c r="YQ861" s="7">
        <v>1.7423148148148151</v>
      </c>
      <c r="YR861" s="7">
        <v>0.69292824074074078</v>
      </c>
      <c r="YS861" s="7">
        <v>0.63057870370370372</v>
      </c>
      <c r="YT861" s="7">
        <v>0.42751157407407409</v>
      </c>
      <c r="YU861" s="7">
        <v>0.67769675925925921</v>
      </c>
      <c r="YV861" s="7">
        <v>0.65363425925925922</v>
      </c>
      <c r="YW861" s="7">
        <v>1.650034722222222</v>
      </c>
      <c r="YX861" s="7">
        <v>0.7747222222222222</v>
      </c>
      <c r="YY861" s="7">
        <v>1.381238425925926</v>
      </c>
      <c r="YZ861" s="7">
        <v>1.6449537037037041</v>
      </c>
      <c r="ZA861" s="7">
        <v>1.218657407407407</v>
      </c>
      <c r="ZB861" s="7">
        <v>0.64583333333333337</v>
      </c>
      <c r="ZC861" s="7">
        <v>0.21957175925925931</v>
      </c>
      <c r="ZD861" s="7">
        <v>1.648877314814815</v>
      </c>
      <c r="ZE861" s="7">
        <v>1.6480324074074071</v>
      </c>
      <c r="ZF861" s="7">
        <v>1.721747685185185</v>
      </c>
      <c r="ZG861" s="7">
        <v>1.7655787037037041</v>
      </c>
      <c r="ZH861" s="5" t="s">
        <v>1001</v>
      </c>
      <c r="ZI861" s="7">
        <v>1.219074074074074</v>
      </c>
      <c r="ZJ861" s="7">
        <v>1.890555555555556</v>
      </c>
      <c r="ZK861" s="7">
        <v>1.4609722222222219</v>
      </c>
      <c r="ZL861" s="7">
        <v>0.88249999999999995</v>
      </c>
      <c r="ZM861" s="7">
        <v>1.18087962962963</v>
      </c>
      <c r="ZN861" s="7">
        <v>0.67164351851851856</v>
      </c>
      <c r="ZO861" s="7">
        <v>1.6562731481481481</v>
      </c>
      <c r="ZP861" s="7">
        <v>0.3923726851851852</v>
      </c>
      <c r="ZQ861" s="7">
        <v>1.2483564814814809</v>
      </c>
      <c r="ZR861" s="7">
        <v>1.389305555555556</v>
      </c>
      <c r="ZS861" s="7">
        <v>1.6609375</v>
      </c>
      <c r="ZT861" s="7">
        <v>0.88809027777777783</v>
      </c>
      <c r="ZU861" s="7">
        <v>0.65336805555555555</v>
      </c>
      <c r="ZV861" s="7">
        <v>1.7311226851851851</v>
      </c>
      <c r="ZW861" s="7">
        <v>1.749224537037037</v>
      </c>
      <c r="ZX861" s="7">
        <v>1.6564351851851851</v>
      </c>
      <c r="ZY861" s="7">
        <v>0.39034722222222218</v>
      </c>
      <c r="ZZ861" s="7">
        <v>1.4551273148148149</v>
      </c>
      <c r="AAA861" s="7">
        <v>0.66454861111111108</v>
      </c>
      <c r="AAB861" s="7">
        <v>1.6588425925925929</v>
      </c>
      <c r="AAC861" s="7">
        <v>1.187430555555556</v>
      </c>
      <c r="AAD861" s="7">
        <v>1.884490740740741</v>
      </c>
      <c r="AAE861" s="7">
        <v>0.4045023148148148</v>
      </c>
      <c r="AAF861" s="7">
        <v>0.90826388888888887</v>
      </c>
      <c r="AAG861" s="7">
        <v>0.40614583333333332</v>
      </c>
      <c r="AAH861" s="7">
        <v>1.7544907407407411</v>
      </c>
      <c r="AAI861" s="7">
        <v>0.66246527777777775</v>
      </c>
      <c r="AAJ861" s="7">
        <v>1.8789004629629631</v>
      </c>
      <c r="AAK861" s="7">
        <v>1.3701041666666669</v>
      </c>
      <c r="AAL861" s="7">
        <v>1.2642361111111109</v>
      </c>
      <c r="AAM861" s="7">
        <v>1.8171180555555559</v>
      </c>
      <c r="AAN861" s="7">
        <v>1.7421643518518519</v>
      </c>
      <c r="AAO861" s="7">
        <v>1.8214351851851851</v>
      </c>
      <c r="AAP861" s="7">
        <v>1.2806134259259261</v>
      </c>
      <c r="AAQ861" s="7">
        <v>0.5337615740740741</v>
      </c>
      <c r="AAR861" s="7">
        <v>9.4039351851851846E-2</v>
      </c>
      <c r="AAS861" s="7">
        <v>1.8292013888888889</v>
      </c>
      <c r="AAT861" s="7">
        <v>1.654178240740741</v>
      </c>
      <c r="AAU861" s="7">
        <v>1.6556944444444439</v>
      </c>
      <c r="AAV861" s="7">
        <v>0.72004629629629635</v>
      </c>
      <c r="AAW861" s="7">
        <v>1.7192129629629631</v>
      </c>
      <c r="AAX861" s="7">
        <v>0.51708333333333334</v>
      </c>
      <c r="AAY861" s="7">
        <v>0.83641203703703704</v>
      </c>
      <c r="AAZ861" s="7">
        <v>1.6566087962962961</v>
      </c>
      <c r="ABA861" s="7">
        <v>1.652581018518519</v>
      </c>
      <c r="ABB861" s="7">
        <v>1.749074074074074</v>
      </c>
      <c r="ABC861" s="7">
        <v>1.153831018518519</v>
      </c>
      <c r="ABD861" s="7">
        <v>1.609444444444444</v>
      </c>
      <c r="ABE861" s="7">
        <v>0.36364583333333328</v>
      </c>
      <c r="ABF861" s="7">
        <v>0.6683796296296296</v>
      </c>
      <c r="ABG861" s="7">
        <v>0.66857638888888893</v>
      </c>
      <c r="ABH861" s="7">
        <v>0.71493055555555551</v>
      </c>
      <c r="ABI861" s="7">
        <v>1.620729166666667</v>
      </c>
      <c r="ABJ861" s="7">
        <v>0.23609953703703701</v>
      </c>
      <c r="ABK861" s="7">
        <v>1.359375</v>
      </c>
      <c r="ABL861" s="7">
        <v>0.67174768518518524</v>
      </c>
      <c r="ABM861" s="7">
        <v>0.241724537037037</v>
      </c>
      <c r="ABN861" s="7">
        <v>0.65304398148148146</v>
      </c>
      <c r="ABO861" s="7">
        <v>0.42104166666666659</v>
      </c>
      <c r="ABP861" s="7">
        <v>0.3165972222222222</v>
      </c>
      <c r="ABQ861" s="7">
        <v>0.22690972222222219</v>
      </c>
      <c r="ABR861" s="7">
        <v>1.623032407407407</v>
      </c>
      <c r="ABS861" s="7">
        <v>1.7559374999999999</v>
      </c>
      <c r="ABT861" s="7">
        <v>0.66689814814814818</v>
      </c>
      <c r="ABU861" s="7">
        <v>1.1821874999999999</v>
      </c>
      <c r="ABV861" s="7">
        <v>0.22524305555555549</v>
      </c>
      <c r="ABW861" s="7">
        <v>1.6013541666666671</v>
      </c>
      <c r="ABX861" s="7">
        <v>0.3871412037037037</v>
      </c>
      <c r="ABY861" s="7">
        <v>1.6559606481481479</v>
      </c>
      <c r="ABZ861" s="7">
        <v>0.9365162037037037</v>
      </c>
      <c r="ACA861" s="7">
        <v>0.66444444444444439</v>
      </c>
      <c r="ACB861" s="7">
        <v>1.754456018518519</v>
      </c>
      <c r="ACC861" s="7">
        <v>1.5234375</v>
      </c>
      <c r="ACD861" s="7">
        <v>1.53556712962963</v>
      </c>
      <c r="ACE861" s="7">
        <v>0.98185185185185186</v>
      </c>
      <c r="ACF861" s="7">
        <v>1.3750462962962959</v>
      </c>
      <c r="ACG861" s="7">
        <v>1.576712962962963</v>
      </c>
      <c r="ACH861" s="7">
        <v>1.149872685185185</v>
      </c>
      <c r="ACI861" s="7">
        <v>0.36635416666666659</v>
      </c>
      <c r="ACJ861" s="7">
        <v>1.609270833333333</v>
      </c>
      <c r="ACK861" s="7">
        <v>1.614988425925926</v>
      </c>
      <c r="ACL861" s="7">
        <v>1.2742824074074079</v>
      </c>
      <c r="ACM861" s="7">
        <v>0.65355324074074073</v>
      </c>
      <c r="ACN861" s="7">
        <v>0.36519675925925932</v>
      </c>
      <c r="ACO861" s="7">
        <v>1.371018518518518</v>
      </c>
      <c r="ACP861" s="7">
        <v>1.526493055555556</v>
      </c>
      <c r="ACQ861" s="7">
        <v>0.99524305555555559</v>
      </c>
      <c r="ACR861" s="7">
        <v>1.2440856481481479</v>
      </c>
      <c r="ACS861" s="7">
        <v>0.65739583333333329</v>
      </c>
      <c r="ACT861" s="7">
        <v>1.1849421296296301</v>
      </c>
      <c r="ACU861" s="7">
        <v>1.3752893518518521</v>
      </c>
      <c r="ACV861" s="7">
        <v>0.35516203703703703</v>
      </c>
      <c r="ACW861" s="7">
        <v>1.331180555555556</v>
      </c>
      <c r="ACX861" s="7">
        <v>1.2698726851851849</v>
      </c>
      <c r="ACY861" s="7">
        <v>1.371990740740741</v>
      </c>
      <c r="ACZ861" s="7">
        <v>0.87814814814814812</v>
      </c>
      <c r="ADA861" s="7">
        <v>0.66379629629629633</v>
      </c>
      <c r="ADB861" s="7">
        <v>1.071331018518519</v>
      </c>
      <c r="ADC861" s="7">
        <v>0.91924768518518518</v>
      </c>
      <c r="ADD861" s="7">
        <v>1.262094907407407</v>
      </c>
      <c r="ADE861" s="7">
        <v>5.3773148148148153E-2</v>
      </c>
      <c r="ADF861" s="7">
        <v>1.0178935185185189</v>
      </c>
      <c r="ADG861" s="7">
        <v>0.47077546296296302</v>
      </c>
      <c r="ADH861" s="7">
        <v>0.48458333333333331</v>
      </c>
      <c r="ADI861" s="7">
        <v>0.24454861111111109</v>
      </c>
      <c r="ADJ861" s="7">
        <v>1.1715162037037039</v>
      </c>
      <c r="ADK861" s="7">
        <v>1.2545138888888889</v>
      </c>
      <c r="ADL861" s="7">
        <v>0.66979166666666667</v>
      </c>
      <c r="ADM861" s="7">
        <v>0.6752083333333333</v>
      </c>
      <c r="ADN861" s="7">
        <v>0.72247685185185184</v>
      </c>
      <c r="ADO861" s="7">
        <v>0.40141203703703698</v>
      </c>
      <c r="ADP861" s="7">
        <v>0.67909722222222224</v>
      </c>
      <c r="ADQ861" s="7">
        <v>0.42462962962962958</v>
      </c>
      <c r="ADR861" s="7">
        <v>0.40165509259259258</v>
      </c>
      <c r="ADS861" s="7">
        <v>0.56996527777777772</v>
      </c>
      <c r="ADT861" s="7">
        <v>0.70499999999999996</v>
      </c>
      <c r="ADU861" s="7">
        <v>1.2745138888888889</v>
      </c>
      <c r="ADV861" s="7">
        <v>0.41466435185185191</v>
      </c>
      <c r="ADW861" s="7">
        <v>0.39471064814814821</v>
      </c>
      <c r="ADX861" s="7">
        <v>0.39482638888888888</v>
      </c>
      <c r="ADY861" s="7">
        <v>0.93070601851851853</v>
      </c>
      <c r="ADZ861" s="7">
        <v>0.49413194444444453</v>
      </c>
      <c r="AEA861" s="7">
        <v>1.524085648148148</v>
      </c>
      <c r="AEB861" s="7">
        <v>1.74875</v>
      </c>
      <c r="AEC861" s="7">
        <v>0.66418981481481476</v>
      </c>
      <c r="AED861" s="7">
        <v>0.65376157407407409</v>
      </c>
      <c r="AEE861" s="7">
        <v>0.42532407407407408</v>
      </c>
      <c r="AEF861" s="7">
        <v>0.6239351851851852</v>
      </c>
      <c r="AEG861" s="7">
        <v>0.44984953703703712</v>
      </c>
      <c r="AEH861" s="7">
        <v>0.91519675925925925</v>
      </c>
      <c r="AEI861" s="7">
        <v>0.59399305555555559</v>
      </c>
      <c r="AEJ861" s="7">
        <v>0.6436574074074074</v>
      </c>
      <c r="AEK861" s="7">
        <v>0.38994212962962971</v>
      </c>
      <c r="AEL861" s="7">
        <v>0.72493055555555552</v>
      </c>
      <c r="AEM861" s="7">
        <v>1.787581018518519</v>
      </c>
      <c r="AEN861" s="7">
        <v>1.6717939814814819</v>
      </c>
      <c r="AEO861" s="7">
        <v>1.1818981481481481</v>
      </c>
      <c r="AEP861" s="7">
        <v>1.6315856481481481</v>
      </c>
      <c r="AEQ861" s="7">
        <v>0.89954861111111106</v>
      </c>
      <c r="AER861" s="7">
        <v>1.5767361111111109</v>
      </c>
      <c r="AES861" s="7">
        <v>0.232662037037037</v>
      </c>
      <c r="AET861" s="7">
        <v>1.1170370370370371</v>
      </c>
      <c r="AEU861" s="7">
        <v>1.1226157407407411</v>
      </c>
      <c r="AEV861" s="7">
        <v>1.6565972222222221</v>
      </c>
      <c r="AEW861" s="7">
        <v>1.3692245370370371</v>
      </c>
      <c r="AEX861" s="7">
        <v>0.24249999999999999</v>
      </c>
      <c r="AEY861" s="7">
        <v>1.2370254629629629</v>
      </c>
      <c r="AEZ861" s="7">
        <v>1.618506944444444</v>
      </c>
      <c r="AFA861" s="7">
        <v>0.63666666666666671</v>
      </c>
      <c r="AFB861" s="7">
        <v>0.99048611111111107</v>
      </c>
      <c r="AFC861" s="7">
        <v>0.93745370370370373</v>
      </c>
      <c r="AFD861" s="7">
        <v>1.1859953703703701</v>
      </c>
      <c r="AFE861" s="7">
        <v>1.52150462962963</v>
      </c>
      <c r="AFF861" s="7">
        <v>1.372326388888889</v>
      </c>
      <c r="AFG861" s="7">
        <v>1.7559143518518521</v>
      </c>
      <c r="AFH861" s="7">
        <v>1.2317824074074071</v>
      </c>
      <c r="AFI861" s="7">
        <v>0.64993055555555557</v>
      </c>
      <c r="AFJ861" s="7">
        <v>0.21164351851851851</v>
      </c>
      <c r="AFK861" s="7">
        <v>0.49594907407407413</v>
      </c>
      <c r="AFL861" s="7">
        <v>1.764201388888889</v>
      </c>
      <c r="AFM861" s="7">
        <v>0.4074652777777778</v>
      </c>
      <c r="AFN861" s="7">
        <v>1.646180555555556</v>
      </c>
      <c r="AFO861" s="7">
        <v>1.688414351851852</v>
      </c>
      <c r="AFP861" s="7">
        <v>0.65547453703703706</v>
      </c>
      <c r="AFQ861" s="7">
        <v>1.354953703703704</v>
      </c>
      <c r="AFR861" s="7">
        <v>1.3692476851851849</v>
      </c>
      <c r="AFS861" s="7">
        <v>0.31670138888888888</v>
      </c>
      <c r="AFT861" s="7">
        <v>0.32146990740740738</v>
      </c>
      <c r="AFU861" s="7">
        <v>0.32777777777777778</v>
      </c>
      <c r="AFV861" s="7">
        <v>1.212511574074074</v>
      </c>
      <c r="AFW861" s="7">
        <v>1.725358796296296</v>
      </c>
      <c r="AFX861" s="7">
        <v>0.67383101851851857</v>
      </c>
      <c r="AFY861" s="7">
        <v>1.2814583333333329</v>
      </c>
      <c r="AFZ861" s="7">
        <v>1.246875</v>
      </c>
      <c r="AGA861" s="7">
        <v>1.70849537037037</v>
      </c>
      <c r="AGB861" s="7">
        <v>1.209409722222222</v>
      </c>
      <c r="AGC861" s="5" t="s">
        <v>1001</v>
      </c>
      <c r="AGD861" s="7">
        <v>1.3424537037037041</v>
      </c>
      <c r="AGE861" s="7">
        <v>1.258032407407407</v>
      </c>
      <c r="AGF861" s="7">
        <v>1.7554976851851849</v>
      </c>
      <c r="AGG861" s="7">
        <v>1.654155092592593</v>
      </c>
      <c r="AGH861" s="7">
        <v>1.6628472222222219</v>
      </c>
      <c r="AGI861" s="7">
        <v>1.3735300925925931</v>
      </c>
      <c r="AGJ861" s="7">
        <v>1.1713078703703701</v>
      </c>
      <c r="AGK861" s="7">
        <v>0.39231481481481478</v>
      </c>
      <c r="AGL861" s="7">
        <v>1.538356481481481</v>
      </c>
      <c r="AGM861" s="7">
        <v>1.674212962962963</v>
      </c>
      <c r="AGN861" s="7">
        <v>1.6468865740740739</v>
      </c>
      <c r="AGO861" s="7">
        <v>1.2201504629629629</v>
      </c>
      <c r="AGP861" s="7">
        <v>1.6735185185185191</v>
      </c>
      <c r="AGQ861" s="7">
        <v>1.6524305555555561</v>
      </c>
      <c r="AGR861" s="7">
        <v>0.42692129629629633</v>
      </c>
      <c r="AGS861" s="7">
        <v>1.8906018518518519</v>
      </c>
      <c r="AGT861" s="7">
        <v>0.67752314814814818</v>
      </c>
      <c r="AGU861" s="7">
        <v>0.87504629629629627</v>
      </c>
      <c r="AGV861" s="7">
        <v>1.572719907407407</v>
      </c>
      <c r="AGW861" s="7">
        <v>0.20502314814814809</v>
      </c>
      <c r="AGX861" s="7">
        <v>1.5611226851851849</v>
      </c>
      <c r="AGY861" s="7">
        <v>1.8844328703703701</v>
      </c>
      <c r="AGZ861" s="7">
        <v>1.9062268518518519</v>
      </c>
      <c r="AHA861" s="7">
        <v>1.745625</v>
      </c>
      <c r="AHB861" s="7">
        <v>1.737650462962963</v>
      </c>
      <c r="AHC861" s="7">
        <v>1.3623379629629631</v>
      </c>
      <c r="AHD861" s="7">
        <v>0.48959490740740741</v>
      </c>
      <c r="AHE861" s="7">
        <v>0.68690972222222224</v>
      </c>
      <c r="AHF861" s="7">
        <v>0.89709490740740738</v>
      </c>
      <c r="AHG861" s="7">
        <v>0.89618055555555554</v>
      </c>
      <c r="AHH861" s="7">
        <v>1.2175</v>
      </c>
      <c r="AHI861" s="7">
        <v>1.249675925925926</v>
      </c>
      <c r="AHJ861" s="7">
        <v>1.2265393518518519</v>
      </c>
      <c r="AHK861" s="7">
        <v>1.650532407407407</v>
      </c>
      <c r="AHL861" s="7">
        <v>1.913645833333333</v>
      </c>
      <c r="AHM861" s="7">
        <v>1.7011226851851851</v>
      </c>
      <c r="AHN861" s="7">
        <v>1.214606481481481</v>
      </c>
      <c r="AHO861" s="7">
        <v>0.75061342592592595</v>
      </c>
      <c r="AHP861" s="7">
        <v>0.64256944444444442</v>
      </c>
      <c r="AHQ861" s="7">
        <v>8.5868055555555559E-2</v>
      </c>
      <c r="AHR861" s="7">
        <v>1.1947800925925931</v>
      </c>
      <c r="AHS861" s="7">
        <v>1.769409722222222</v>
      </c>
      <c r="AHT861" s="7">
        <v>1.332256944444445</v>
      </c>
      <c r="AHU861" s="7">
        <v>1.6805324074074079</v>
      </c>
      <c r="AHV861" s="7">
        <v>1.0884027777777781</v>
      </c>
      <c r="AHW861" s="7">
        <v>0.65270833333333333</v>
      </c>
      <c r="AHX861" s="7">
        <v>1.7372800925925931</v>
      </c>
      <c r="AHY861" s="7">
        <v>1.6288194444444439</v>
      </c>
      <c r="AHZ861" s="7">
        <v>0.40493055555555563</v>
      </c>
      <c r="AIA861" s="7">
        <v>1.6680208333333331</v>
      </c>
      <c r="AIB861" s="7">
        <v>1.3745486111111109</v>
      </c>
      <c r="AIC861" s="7">
        <v>1.6455555555555561</v>
      </c>
      <c r="AID861" s="7">
        <v>0.97001157407407412</v>
      </c>
      <c r="AIE861" s="7">
        <v>0.52201388888888889</v>
      </c>
      <c r="AIF861" s="7">
        <v>1.204722222222222</v>
      </c>
      <c r="AIG861" s="7">
        <v>0.42493055555555548</v>
      </c>
      <c r="AIH861" s="7">
        <v>1.3827314814814819</v>
      </c>
      <c r="AII861" s="7">
        <v>0.6648263888888889</v>
      </c>
      <c r="AIJ861" s="7">
        <v>0.3473148148148148</v>
      </c>
      <c r="AIK861" s="7">
        <v>1.2194675925925931</v>
      </c>
      <c r="AIL861" s="7">
        <v>1.653900462962963</v>
      </c>
      <c r="AIM861" s="7">
        <v>0.41336805555555561</v>
      </c>
      <c r="AIN861" s="7">
        <v>1.6511458333333331</v>
      </c>
      <c r="AIO861" s="7">
        <v>0.6655092592592593</v>
      </c>
      <c r="AIP861" s="7">
        <v>1.587777777777778</v>
      </c>
      <c r="AIQ861" s="7">
        <v>0.35604166666666659</v>
      </c>
      <c r="AIR861" s="7">
        <v>1.5776504629629631</v>
      </c>
      <c r="AIS861" s="7">
        <v>0.61744212962962963</v>
      </c>
      <c r="AIT861" s="7">
        <v>0.37481481481481482</v>
      </c>
      <c r="AIU861" s="7">
        <v>0.10094907407407409</v>
      </c>
      <c r="AIV861" s="7">
        <v>0.65006944444444448</v>
      </c>
      <c r="AIW861" s="7">
        <v>1.2736458333333329</v>
      </c>
      <c r="AIX861" s="7">
        <v>0.67218750000000005</v>
      </c>
      <c r="AIY861" s="7">
        <v>1.6862152777777779</v>
      </c>
      <c r="AIZ861" s="7">
        <v>1.656423611111111</v>
      </c>
      <c r="AJA861" s="7">
        <v>0.51571759259259264</v>
      </c>
      <c r="AJB861" s="7">
        <v>0.70021990740740736</v>
      </c>
      <c r="AJC861" s="7">
        <v>1.202696759259259</v>
      </c>
      <c r="AJD861" s="7">
        <v>1.6509027777777781</v>
      </c>
      <c r="AJE861" s="7">
        <v>1.6453125</v>
      </c>
      <c r="AJF861" s="7">
        <v>0.38636574074074082</v>
      </c>
      <c r="AJG861" s="7">
        <v>1.7490393518518521</v>
      </c>
      <c r="AJH861" s="7">
        <v>1.564849537037037</v>
      </c>
      <c r="AJI861" s="7">
        <v>1.3746527777777779</v>
      </c>
      <c r="AJJ861" s="7">
        <v>1.722083333333333</v>
      </c>
      <c r="AJK861" s="7">
        <v>1.648206018518519</v>
      </c>
      <c r="AJL861" s="7">
        <v>1.6235416666666671</v>
      </c>
      <c r="AJM861" s="7">
        <v>1.683969907407407</v>
      </c>
      <c r="AJN861" s="7">
        <v>1.362974537037037</v>
      </c>
      <c r="AJO861" s="7">
        <v>1.07150462962963</v>
      </c>
      <c r="AJP861" s="7">
        <v>0.46104166666666668</v>
      </c>
      <c r="AJQ861" s="7">
        <v>1.1739236111111111</v>
      </c>
      <c r="AJR861" s="7">
        <v>1.1424537037037039</v>
      </c>
      <c r="AJS861" s="7">
        <v>1.1351851851851851</v>
      </c>
      <c r="AJT861" s="7">
        <v>1.650300925925926</v>
      </c>
      <c r="AJU861" s="7">
        <v>1.858865740740741</v>
      </c>
      <c r="AJV861" s="7">
        <v>1.636944444444445</v>
      </c>
      <c r="AJW861" s="7">
        <v>1.1367245370370369</v>
      </c>
      <c r="AJX861" s="7">
        <v>1.3710069444444439</v>
      </c>
      <c r="AJY861" s="7">
        <v>0.91498842592592589</v>
      </c>
      <c r="AJZ861" s="7">
        <v>0.65706018518518516</v>
      </c>
      <c r="AKA861" s="7">
        <v>1.0832986111111109</v>
      </c>
      <c r="AKB861" s="7">
        <v>1.383726851851852</v>
      </c>
      <c r="AKC861" s="7">
        <v>1.698425925925926</v>
      </c>
      <c r="AKD861" s="7">
        <v>1.6847453703703701</v>
      </c>
      <c r="AKE861" s="7">
        <v>0.49343749999999997</v>
      </c>
      <c r="AKF861" s="7">
        <v>1.225300925925926</v>
      </c>
      <c r="AKG861" s="7">
        <v>1.5437152777777781</v>
      </c>
      <c r="AKH861" s="7">
        <v>1.651481481481482</v>
      </c>
      <c r="AKI861" s="7">
        <v>1.653819444444445</v>
      </c>
      <c r="AKJ861" s="7">
        <v>1.8528356481481481</v>
      </c>
      <c r="AKK861" s="7">
        <v>0.35668981481481482</v>
      </c>
      <c r="AKL861" s="7">
        <v>0.49230324074074072</v>
      </c>
      <c r="AKM861" s="7">
        <v>1.3577314814814809</v>
      </c>
      <c r="AKN861" s="7">
        <v>0.75414351851851846</v>
      </c>
      <c r="AKO861" s="7">
        <v>0.66145833333333337</v>
      </c>
      <c r="AKP861" s="7">
        <v>1.897789351851852</v>
      </c>
      <c r="AKQ861" s="7">
        <v>1.7528009259259261</v>
      </c>
      <c r="AKR861" s="7">
        <v>1.1863773148148149</v>
      </c>
      <c r="AKS861" s="7">
        <v>1.6149768518518519</v>
      </c>
      <c r="AKT861" s="7">
        <v>1.647673611111111</v>
      </c>
      <c r="AKU861" s="7">
        <v>0.65598379629629633</v>
      </c>
      <c r="AKV861" s="7">
        <v>1.0766550925925931</v>
      </c>
      <c r="AKW861" s="7">
        <v>1.140532407407407</v>
      </c>
      <c r="AKX861" s="7">
        <v>1.611134259259259</v>
      </c>
      <c r="AKY861" s="7">
        <v>1.661458333333333</v>
      </c>
      <c r="AKZ861" s="7">
        <v>1.6116087962962959</v>
      </c>
      <c r="ALA861" s="7">
        <v>1.5314351851851851</v>
      </c>
      <c r="ALB861" s="7">
        <v>0.92503472222222227</v>
      </c>
      <c r="ALC861" s="7">
        <v>0.34182870370370372</v>
      </c>
      <c r="ALD861" s="7">
        <v>1.7201504629629629</v>
      </c>
      <c r="ALE861" s="7">
        <v>1.191203703703704</v>
      </c>
      <c r="ALF861" s="7">
        <v>1.272256944444444</v>
      </c>
      <c r="ALG861" s="7">
        <v>0.21724537037037039</v>
      </c>
      <c r="ALH861" s="7">
        <v>1.6486226851851851</v>
      </c>
      <c r="ALI861" s="7">
        <v>0.6666319444444444</v>
      </c>
      <c r="ALJ861" s="7">
        <v>1.4293865740740741</v>
      </c>
      <c r="ALK861" s="7">
        <v>0.33467592592592588</v>
      </c>
      <c r="ALL861" s="7">
        <v>0.6791666666666667</v>
      </c>
      <c r="ALM861" s="7">
        <v>0.81775462962962964</v>
      </c>
    </row>
    <row r="862" spans="1:1001" x14ac:dyDescent="0.45">
      <c r="A862" s="1" t="s">
        <v>861</v>
      </c>
      <c r="B862" s="6">
        <v>0.46335648148148151</v>
      </c>
      <c r="C862" s="6">
        <v>0.89315972222222217</v>
      </c>
      <c r="D862" s="6">
        <v>0.1136342592592593</v>
      </c>
      <c r="E862" s="6">
        <v>0.65038194444444442</v>
      </c>
      <c r="F862" s="7">
        <v>1.4276851851851851</v>
      </c>
      <c r="G862" s="6">
        <v>0.36685185185185187</v>
      </c>
      <c r="H862" s="6">
        <v>0.47468749999999998</v>
      </c>
      <c r="I862" s="6">
        <v>1.4428125000000001</v>
      </c>
      <c r="J862" s="6">
        <v>0.75809027777777782</v>
      </c>
      <c r="K862" s="7">
        <v>0.3132638888888889</v>
      </c>
      <c r="L862" s="6">
        <v>0.39803240740740742</v>
      </c>
      <c r="M862" s="6">
        <v>0.90730324074074076</v>
      </c>
      <c r="N862" s="6">
        <v>1.1559027777777779</v>
      </c>
      <c r="O862" s="6">
        <v>0.46944444444444439</v>
      </c>
      <c r="P862" s="7">
        <v>1.156354166666667</v>
      </c>
      <c r="Q862" s="6">
        <v>0.7986805555555555</v>
      </c>
      <c r="R862" s="6">
        <v>0.42609953703703701</v>
      </c>
      <c r="S862" s="6">
        <v>0.35644675925925928</v>
      </c>
      <c r="T862" s="6">
        <v>1.398611111111111</v>
      </c>
      <c r="U862" s="7">
        <v>0.36724537037037042</v>
      </c>
      <c r="V862" s="6">
        <v>0.62152777777777779</v>
      </c>
      <c r="W862" s="6">
        <v>0.34359953703703711</v>
      </c>
      <c r="X862" s="6">
        <v>0.24710648148148151</v>
      </c>
      <c r="Y862" s="6">
        <v>1.152800925925926</v>
      </c>
      <c r="Z862" s="7">
        <v>2.7329861111111109</v>
      </c>
      <c r="AA862" s="6">
        <v>7.7754629629629632E-2</v>
      </c>
      <c r="AB862" s="6">
        <v>0.33891203703703698</v>
      </c>
      <c r="AC862" s="6">
        <v>0.138912037037037</v>
      </c>
      <c r="AD862" s="6">
        <v>1.4482291666666669</v>
      </c>
      <c r="AE862" s="7">
        <v>1.426736111111111</v>
      </c>
      <c r="AF862" s="6">
        <v>0.33331018518518518</v>
      </c>
      <c r="AG862" s="6">
        <v>0.6449421296296296</v>
      </c>
      <c r="AH862" s="6">
        <v>1.1642013888888889</v>
      </c>
      <c r="AI862" s="6">
        <v>0.42218749999999999</v>
      </c>
      <c r="AJ862" s="7">
        <v>0.26359953703703698</v>
      </c>
      <c r="AK862" s="6">
        <v>1.1584375</v>
      </c>
      <c r="AL862" s="6">
        <v>1.444918981481482</v>
      </c>
      <c r="AM862" s="6">
        <v>0.42761574074074082</v>
      </c>
      <c r="AN862" s="6">
        <v>0.31181712962962971</v>
      </c>
      <c r="AO862" s="7">
        <v>0.17622685185185191</v>
      </c>
      <c r="AP862" s="6">
        <v>0.78254629629629635</v>
      </c>
      <c r="AQ862" s="6">
        <v>0.2676736111111111</v>
      </c>
      <c r="AR862" s="6">
        <v>0.30395833333333327</v>
      </c>
      <c r="AS862" s="6">
        <v>0.38056712962962957</v>
      </c>
      <c r="AT862" s="7">
        <v>0.47388888888888892</v>
      </c>
      <c r="AU862" s="6">
        <v>0.39678240740740739</v>
      </c>
      <c r="AV862" s="6">
        <v>0.36331018518518521</v>
      </c>
      <c r="AW862" s="6">
        <v>1.4612268518518521</v>
      </c>
      <c r="AX862" s="6">
        <v>0.39491898148148152</v>
      </c>
      <c r="AY862" s="7">
        <v>0.77025462962962965</v>
      </c>
      <c r="AZ862" s="6">
        <v>0.17386574074074071</v>
      </c>
      <c r="BA862" s="6">
        <v>0.52422453703703709</v>
      </c>
      <c r="BB862" s="6">
        <v>0.91646990740740741</v>
      </c>
      <c r="BC862" s="6">
        <v>1.149270833333333</v>
      </c>
      <c r="BD862" s="7">
        <v>1.2394444444444439</v>
      </c>
      <c r="BE862" s="6">
        <v>1.149849537037037</v>
      </c>
      <c r="BF862" s="6">
        <v>0.31502314814814808</v>
      </c>
      <c r="BG862" s="6">
        <v>0.50011574074074072</v>
      </c>
      <c r="BH862" s="6">
        <v>0.27693287037037029</v>
      </c>
      <c r="BI862" s="7">
        <v>0.43701388888888892</v>
      </c>
      <c r="BJ862" s="6">
        <v>0.1345833333333333</v>
      </c>
      <c r="BK862" s="6">
        <v>0.38231481481481477</v>
      </c>
      <c r="BL862" s="6">
        <v>0.37876157407407413</v>
      </c>
      <c r="BM862" s="6">
        <v>0.47064814814814809</v>
      </c>
      <c r="BN862" s="7">
        <v>0.4959837962962963</v>
      </c>
      <c r="BO862" s="6">
        <v>1.9282407407407411E-2</v>
      </c>
      <c r="BP862" s="6">
        <v>1.39494212962963</v>
      </c>
      <c r="BQ862" s="6">
        <v>0.42820601851851853</v>
      </c>
      <c r="BR862" s="6">
        <v>0.33738425925925919</v>
      </c>
      <c r="BS862" s="7">
        <v>1.4561111111111109</v>
      </c>
      <c r="BT862" s="6">
        <v>0.42101851851851851</v>
      </c>
      <c r="BU862" s="6">
        <v>1.1504398148148149</v>
      </c>
      <c r="BV862" s="6">
        <v>1.529722222222222</v>
      </c>
      <c r="BW862" s="6">
        <v>1.394224537037037</v>
      </c>
      <c r="BX862" s="7">
        <v>0.38446759259259261</v>
      </c>
      <c r="BY862" s="6">
        <v>1.4353472222222221</v>
      </c>
      <c r="BZ862" s="6">
        <v>0.1660300925925926</v>
      </c>
      <c r="CA862" s="6">
        <v>0.30586805555555557</v>
      </c>
      <c r="CB862" s="6">
        <v>0.35858796296296302</v>
      </c>
      <c r="CC862" s="7">
        <v>0.87346064814814817</v>
      </c>
      <c r="CD862" s="6">
        <v>0.50451388888888893</v>
      </c>
      <c r="CE862" s="6">
        <v>0.25578703703703698</v>
      </c>
      <c r="CF862" s="6">
        <v>0.30902777777777779</v>
      </c>
      <c r="CG862" s="6">
        <v>0.71922453703703704</v>
      </c>
      <c r="CH862" s="7">
        <v>0.42120370370370369</v>
      </c>
      <c r="CI862" s="6">
        <v>0.37944444444444442</v>
      </c>
      <c r="CJ862" s="6">
        <v>0.42305555555555557</v>
      </c>
      <c r="CK862" s="6">
        <v>0.1169328703703704</v>
      </c>
      <c r="CL862" s="6">
        <v>0.18900462962962961</v>
      </c>
      <c r="CM862" s="7">
        <v>0.36040509259259262</v>
      </c>
      <c r="CN862" s="6">
        <v>0.77018518518518519</v>
      </c>
      <c r="CO862" s="6">
        <v>1.188159722222222</v>
      </c>
      <c r="CP862" s="6">
        <v>0.16769675925925931</v>
      </c>
      <c r="CQ862" s="6">
        <v>0.80487268518518518</v>
      </c>
      <c r="CR862" s="7">
        <v>0.38832175925925932</v>
      </c>
      <c r="CS862" s="6">
        <v>0.38504629629629628</v>
      </c>
      <c r="CT862" s="6">
        <v>0.47931712962962958</v>
      </c>
      <c r="CU862" s="6">
        <v>0.79453703703703704</v>
      </c>
      <c r="CV862" s="6">
        <v>0.31990740740740742</v>
      </c>
      <c r="CW862" s="7">
        <v>0.1842013888888889</v>
      </c>
      <c r="CX862" s="6">
        <v>0.75930555555555557</v>
      </c>
      <c r="CY862" s="6">
        <v>0.73350694444444442</v>
      </c>
      <c r="CZ862" s="6">
        <v>0.70543981481481477</v>
      </c>
      <c r="DA862" s="6">
        <v>0.38579861111111108</v>
      </c>
      <c r="DB862" s="7">
        <v>1.4180787037037039</v>
      </c>
      <c r="DC862" s="6">
        <v>0.38208333333333327</v>
      </c>
      <c r="DD862" s="6">
        <v>0.39753472222222219</v>
      </c>
      <c r="DE862" s="6">
        <v>0.41908564814814808</v>
      </c>
      <c r="DF862" s="6">
        <v>0.4732986111111111</v>
      </c>
      <c r="DG862" s="7">
        <v>0.47696759259259258</v>
      </c>
      <c r="DH862" s="6">
        <v>0.3634027777777778</v>
      </c>
      <c r="DI862" s="6">
        <v>0.4770138888888889</v>
      </c>
      <c r="DJ862" s="6">
        <v>0.38569444444444451</v>
      </c>
      <c r="DK862" s="6">
        <v>0.4231597222222222</v>
      </c>
      <c r="DL862" s="7">
        <v>0.78518518518518521</v>
      </c>
      <c r="DM862" s="6">
        <v>0.64790509259259255</v>
      </c>
      <c r="DN862" s="6">
        <v>0.38444444444444442</v>
      </c>
      <c r="DO862" s="6">
        <v>0.47925925925925927</v>
      </c>
      <c r="DP862" s="6">
        <v>0.9328819444444445</v>
      </c>
      <c r="DQ862" s="7">
        <v>1.1522569444444439</v>
      </c>
      <c r="DR862" s="6">
        <v>0.23576388888888891</v>
      </c>
      <c r="DS862" s="6">
        <v>1.1635300925925931</v>
      </c>
      <c r="DT862" s="6">
        <v>1.466064814814815</v>
      </c>
      <c r="DU862" s="6">
        <v>0.29422453703703699</v>
      </c>
      <c r="DV862" s="7">
        <v>0.42482638888888891</v>
      </c>
      <c r="DW862" s="6">
        <v>0.38416666666666671</v>
      </c>
      <c r="DX862" s="6">
        <v>1.2021875</v>
      </c>
      <c r="DY862" s="6">
        <v>1.186076388888889</v>
      </c>
      <c r="DZ862" s="6">
        <v>0.4821064814814815</v>
      </c>
      <c r="EA862" s="7">
        <v>0.37754629629629632</v>
      </c>
      <c r="EB862" s="6">
        <v>0.38289351851851849</v>
      </c>
      <c r="EC862" s="6">
        <v>0.1419097222222222</v>
      </c>
      <c r="ED862" s="6">
        <v>9.8750000000000004E-2</v>
      </c>
      <c r="EE862" s="6">
        <v>0.79806712962962967</v>
      </c>
      <c r="EF862" s="7">
        <v>1.1310763888888891</v>
      </c>
      <c r="EG862" s="6">
        <v>9.52662037037037E-2</v>
      </c>
      <c r="EH862" s="6">
        <v>1.447013888888889</v>
      </c>
      <c r="EI862" s="6">
        <v>0.79083333333333339</v>
      </c>
      <c r="EJ862" s="6">
        <v>0.41979166666666667</v>
      </c>
      <c r="EK862" s="7">
        <v>1.152974537037037</v>
      </c>
      <c r="EL862" s="6">
        <v>1.380462962962963</v>
      </c>
      <c r="EM862" s="6">
        <v>0.33032407407407399</v>
      </c>
      <c r="EN862" s="6">
        <v>0.87012731481481487</v>
      </c>
      <c r="EO862" s="6">
        <v>0.82865740740740745</v>
      </c>
      <c r="EP862" s="7">
        <v>0.80681712962962959</v>
      </c>
      <c r="EQ862" s="6">
        <v>0.76400462962962967</v>
      </c>
      <c r="ER862" s="6">
        <v>1.4217361111111111</v>
      </c>
      <c r="ES862" s="6">
        <v>0.83089120370370373</v>
      </c>
      <c r="ET862" s="6">
        <v>1.0955787037037039</v>
      </c>
      <c r="EU862" s="7">
        <v>0.42166666666666669</v>
      </c>
      <c r="EV862" s="6">
        <v>0.51513888888888892</v>
      </c>
      <c r="EW862" s="6">
        <v>0.26924768518518521</v>
      </c>
      <c r="EX862" s="6">
        <v>0.77591435185185187</v>
      </c>
      <c r="EY862" s="6">
        <v>0.30855324074074081</v>
      </c>
      <c r="EZ862" s="7">
        <v>1.380694444444444</v>
      </c>
      <c r="FA862" s="6">
        <v>1.15162037037037</v>
      </c>
      <c r="FB862" s="6">
        <v>0.1739236111111111</v>
      </c>
      <c r="FC862" s="6">
        <v>0.88768518518518513</v>
      </c>
      <c r="FD862" s="6">
        <v>0.31753472222222218</v>
      </c>
      <c r="FE862" s="7">
        <v>0.42858796296296298</v>
      </c>
      <c r="FF862" s="6">
        <v>0.1128819444444444</v>
      </c>
      <c r="FG862" s="6">
        <v>0.30949074074074068</v>
      </c>
      <c r="FH862" s="6">
        <v>0.25247685185185192</v>
      </c>
      <c r="FI862" s="6">
        <v>0.27429398148148149</v>
      </c>
      <c r="FJ862" s="7">
        <v>0.2442361111111111</v>
      </c>
      <c r="FK862" s="6">
        <v>0.37769675925925927</v>
      </c>
      <c r="FL862" s="6">
        <v>0.35572916666666671</v>
      </c>
      <c r="FM862" s="6">
        <v>0.25035879629629632</v>
      </c>
      <c r="FN862" s="6">
        <v>0.74907407407407411</v>
      </c>
      <c r="FO862" s="7">
        <v>0.1622453703703704</v>
      </c>
      <c r="FP862" s="6">
        <v>1.516793981481481</v>
      </c>
      <c r="FQ862" s="6">
        <v>0.43405092592592592</v>
      </c>
      <c r="FR862" s="6">
        <v>1.1389583333333331</v>
      </c>
      <c r="FS862" s="6">
        <v>1.141458333333333</v>
      </c>
      <c r="FT862" s="7">
        <v>1.1069791666666671</v>
      </c>
      <c r="FU862" s="6">
        <v>0.16471064814814809</v>
      </c>
      <c r="FV862" s="6">
        <v>6.0856481481481477E-2</v>
      </c>
      <c r="FW862" s="6">
        <v>1.4481944444444439</v>
      </c>
      <c r="FX862" s="6">
        <v>0.40461805555555558</v>
      </c>
      <c r="FY862" s="7">
        <v>1.4540046296296301</v>
      </c>
      <c r="FZ862" s="6">
        <v>0.19888888888888889</v>
      </c>
      <c r="GA862" s="6">
        <v>0.71042824074074074</v>
      </c>
      <c r="GB862" s="6">
        <v>0.11206018518518519</v>
      </c>
      <c r="GC862" s="6">
        <v>0.37688657407407411</v>
      </c>
      <c r="GD862" s="7">
        <v>0.16900462962962959</v>
      </c>
      <c r="GE862" s="6">
        <v>1.321493055555556</v>
      </c>
      <c r="GF862" s="6">
        <v>0.77516203703703701</v>
      </c>
      <c r="GG862" s="6">
        <v>1.2227546296296301</v>
      </c>
      <c r="GH862" s="6">
        <v>0.48174768518518518</v>
      </c>
      <c r="GI862" s="7">
        <v>0.28425925925925932</v>
      </c>
      <c r="GJ862" s="6">
        <v>0.7794444444444445</v>
      </c>
      <c r="GK862" s="6">
        <v>1.1359490740740741</v>
      </c>
      <c r="GL862" s="6">
        <v>0.37354166666666672</v>
      </c>
      <c r="GM862" s="6">
        <v>0.29598379629629629</v>
      </c>
      <c r="GN862" s="7">
        <v>0.2996759259259259</v>
      </c>
      <c r="GO862" s="6">
        <v>3.4027777777777768E-2</v>
      </c>
      <c r="GP862" s="6">
        <v>0.41324074074074069</v>
      </c>
      <c r="GQ862" s="6">
        <v>9.1192129629629623E-2</v>
      </c>
      <c r="GR862" s="6">
        <v>0.77567129629629628</v>
      </c>
      <c r="GS862" s="7">
        <v>1.1526157407407409</v>
      </c>
      <c r="GT862" s="6">
        <v>1.433125</v>
      </c>
      <c r="GU862" s="6">
        <v>0.29554398148148148</v>
      </c>
      <c r="GV862" s="6">
        <v>0.38534722222222217</v>
      </c>
      <c r="GW862" s="6">
        <v>0.46124999999999999</v>
      </c>
      <c r="GX862" s="7">
        <v>0.31270833333333331</v>
      </c>
      <c r="GY862" s="6">
        <v>0.42347222222222219</v>
      </c>
      <c r="GZ862" s="6">
        <v>0.80675925925925929</v>
      </c>
      <c r="HA862" s="6">
        <v>0.77690972222222221</v>
      </c>
      <c r="HB862" s="6">
        <v>1.145173611111111</v>
      </c>
      <c r="HC862" s="7">
        <v>0.38312499999999999</v>
      </c>
      <c r="HD862" s="6">
        <v>0.56980324074074074</v>
      </c>
      <c r="HE862" s="6">
        <v>1.447071759259259</v>
      </c>
      <c r="HF862" s="6">
        <v>1.15818287037037</v>
      </c>
      <c r="HG862" s="6">
        <v>0.41520833333333329</v>
      </c>
      <c r="HH862" s="7">
        <v>0.79738425925925926</v>
      </c>
      <c r="HI862" s="6">
        <v>1.146076388888889</v>
      </c>
      <c r="HJ862" s="6">
        <v>0.44771990740740741</v>
      </c>
      <c r="HK862" s="6">
        <v>1.421053240740741</v>
      </c>
      <c r="HL862" s="6">
        <v>0.1158680555555556</v>
      </c>
      <c r="HM862" s="7">
        <v>1.154768518518519</v>
      </c>
      <c r="HN862" s="6">
        <v>0.47112268518518519</v>
      </c>
      <c r="HO862" s="6">
        <v>0.3831134259259259</v>
      </c>
      <c r="HP862" s="6">
        <v>0.32578703703703699</v>
      </c>
      <c r="HQ862" s="6">
        <v>0.41797453703703702</v>
      </c>
      <c r="HR862" s="7">
        <v>1.443240740740741</v>
      </c>
      <c r="HS862" s="6">
        <v>0.39145833333333341</v>
      </c>
      <c r="HT862" s="6">
        <v>0.2136805555555556</v>
      </c>
      <c r="HU862" s="6">
        <v>0.78396990740740746</v>
      </c>
      <c r="HV862" s="6">
        <v>1.452256944444444</v>
      </c>
      <c r="HW862" s="7">
        <v>1.7638888888888891E-2</v>
      </c>
      <c r="HX862" s="6">
        <v>0.61041666666666672</v>
      </c>
      <c r="HY862" s="6">
        <v>0.42420138888888892</v>
      </c>
      <c r="HZ862" s="6">
        <v>0.14211805555555559</v>
      </c>
      <c r="IA862" s="6">
        <v>0.14557870370370371</v>
      </c>
      <c r="IB862" s="7">
        <v>0.18263888888888891</v>
      </c>
      <c r="IC862" s="6">
        <v>0.25400462962962961</v>
      </c>
      <c r="ID862" s="6">
        <v>0.919525462962963</v>
      </c>
      <c r="IE862" s="6">
        <v>0.77126157407407403</v>
      </c>
      <c r="IF862" s="6">
        <v>1.262233796296296</v>
      </c>
      <c r="IG862" s="7">
        <v>0.76340277777777776</v>
      </c>
      <c r="IH862" s="6">
        <v>0.62524305555555559</v>
      </c>
      <c r="II862" s="6">
        <v>0.43583333333333341</v>
      </c>
      <c r="IJ862" s="6">
        <v>0.78273148148148153</v>
      </c>
      <c r="IK862" s="6">
        <v>0.33383101851851849</v>
      </c>
      <c r="IL862" s="7">
        <v>0.178587962962963</v>
      </c>
      <c r="IM862" s="6">
        <v>0.1456365740740741</v>
      </c>
      <c r="IN862" s="6">
        <v>1.1396643518518521</v>
      </c>
      <c r="IO862" s="6">
        <v>0.79899305555555555</v>
      </c>
      <c r="IP862" s="6">
        <v>0.45300925925925928</v>
      </c>
      <c r="IQ862" s="7">
        <v>0.17305555555555549</v>
      </c>
      <c r="IR862" s="6">
        <v>1.1499884259259261</v>
      </c>
      <c r="IS862" s="6">
        <v>1.0471643518518521</v>
      </c>
      <c r="IT862" s="6">
        <v>1.4151041666666671</v>
      </c>
      <c r="IU862" s="6">
        <v>0.23706018518518521</v>
      </c>
      <c r="IV862" s="7">
        <v>0.46923611111111108</v>
      </c>
      <c r="IW862" s="6">
        <v>0.31797453703703699</v>
      </c>
      <c r="IX862" s="6">
        <v>0.36343750000000002</v>
      </c>
      <c r="IY862" s="6">
        <v>0.31521990740740741</v>
      </c>
      <c r="IZ862" s="6">
        <v>0.42186342592592591</v>
      </c>
      <c r="JA862" s="7">
        <v>0.38715277777777779</v>
      </c>
      <c r="JB862" s="6">
        <v>0.27870370370370368</v>
      </c>
      <c r="JC862" s="6">
        <v>0.38434027777777779</v>
      </c>
      <c r="JD862" s="6">
        <v>0.36038194444444438</v>
      </c>
      <c r="JE862" s="6">
        <v>0.37678240740740743</v>
      </c>
      <c r="JF862" s="7">
        <v>0.42420138888888892</v>
      </c>
      <c r="JH862" s="6">
        <v>0.36024305555555558</v>
      </c>
      <c r="JI862" s="6">
        <v>0.1479398148148148</v>
      </c>
      <c r="JJ862" s="6">
        <v>1.153136574074074</v>
      </c>
      <c r="JK862" s="7">
        <v>0.38901620370370371</v>
      </c>
      <c r="JL862" s="6">
        <v>0.37835648148148149</v>
      </c>
      <c r="JM862" s="6">
        <v>0.50215277777777778</v>
      </c>
      <c r="JN862" s="6">
        <v>0.44821759259259258</v>
      </c>
      <c r="JO862" s="6">
        <v>1.1402430555555561</v>
      </c>
      <c r="JP862" s="7">
        <v>0.34922453703703699</v>
      </c>
      <c r="JQ862" s="6">
        <v>0.43078703703703702</v>
      </c>
      <c r="JR862" s="6">
        <v>0.42442129629629632</v>
      </c>
      <c r="JS862" s="6">
        <v>0.64550925925925928</v>
      </c>
      <c r="JT862" s="6">
        <v>0.38365740740740739</v>
      </c>
      <c r="JU862" s="7">
        <v>0.54322916666666665</v>
      </c>
      <c r="JV862" s="6">
        <v>1.104907407407407</v>
      </c>
      <c r="JW862" s="6">
        <v>1.150798611111111</v>
      </c>
      <c r="JX862" s="6">
        <v>0.66310185185185189</v>
      </c>
      <c r="JY862" s="6">
        <v>0.1835185185185185</v>
      </c>
      <c r="JZ862" s="7">
        <v>0.38050925925925932</v>
      </c>
      <c r="KA862" s="6">
        <v>1.4328356481481479</v>
      </c>
      <c r="KB862" s="6">
        <v>0.13350694444444439</v>
      </c>
      <c r="KC862" s="6">
        <v>0.30222222222222223</v>
      </c>
      <c r="KD862" s="6">
        <v>0.38246527777777778</v>
      </c>
      <c r="KE862" s="7">
        <v>0.17347222222222219</v>
      </c>
      <c r="KF862" s="6">
        <v>9.7858796296296291E-2</v>
      </c>
      <c r="KG862" s="6">
        <v>0.7727546296296296</v>
      </c>
      <c r="KH862" s="6">
        <v>1.1245949074074071</v>
      </c>
      <c r="KI862" s="6">
        <v>0.5721180555555555</v>
      </c>
      <c r="KJ862" s="7">
        <v>1.1331249999999999</v>
      </c>
      <c r="KK862" s="6">
        <v>0.1784259259259259</v>
      </c>
      <c r="KL862" s="6">
        <v>1.118668981481481</v>
      </c>
      <c r="KM862" s="6">
        <v>0.1203935185185185</v>
      </c>
      <c r="KN862" s="6">
        <v>1.4625810185185191</v>
      </c>
      <c r="KO862" s="7">
        <v>0.4244560185185185</v>
      </c>
      <c r="KP862" s="6">
        <v>0.17271990740740739</v>
      </c>
      <c r="KQ862" s="6">
        <v>0.1824305555555556</v>
      </c>
      <c r="KR862" s="6">
        <v>1.479247685185185</v>
      </c>
      <c r="KS862" s="6">
        <v>0.48260416666666672</v>
      </c>
      <c r="KT862" s="7">
        <v>1.4532754629629629</v>
      </c>
      <c r="KU862" s="6">
        <v>0.39263888888888893</v>
      </c>
      <c r="KV862" s="6">
        <v>0.46101851851851849</v>
      </c>
      <c r="KW862" s="6">
        <v>0.58380787037037041</v>
      </c>
      <c r="KX862" s="6">
        <v>0.15383101851851849</v>
      </c>
      <c r="KY862" s="7">
        <v>0.33430555555555558</v>
      </c>
      <c r="KZ862" s="6">
        <v>0.42820601851851853</v>
      </c>
      <c r="LA862" s="6">
        <v>1.467314814814815</v>
      </c>
      <c r="LB862" s="6">
        <v>8.6446759259259265E-2</v>
      </c>
      <c r="LC862" s="6">
        <v>0.80136574074074074</v>
      </c>
      <c r="LD862" s="7">
        <v>0.9778472222222222</v>
      </c>
      <c r="LE862" s="6">
        <v>0.38497685185185188</v>
      </c>
      <c r="LF862" s="6">
        <v>0.38321759259259258</v>
      </c>
      <c r="LG862" s="6">
        <v>0.17583333333333331</v>
      </c>
      <c r="LH862" s="6">
        <v>1.1535879629629631</v>
      </c>
      <c r="LI862" s="7">
        <v>1.438009259259259</v>
      </c>
      <c r="LJ862" s="6">
        <v>0.2383680555555556</v>
      </c>
      <c r="LK862" s="6">
        <v>0.43071759259259262</v>
      </c>
      <c r="LL862" s="6">
        <v>1.4518518518518519</v>
      </c>
      <c r="LM862" s="6">
        <v>1.1396527777777781</v>
      </c>
      <c r="LN862" s="7">
        <v>0.37539351851851849</v>
      </c>
      <c r="LO862" s="6">
        <v>0.38416666666666671</v>
      </c>
      <c r="LP862" s="6">
        <v>0.78265046296296292</v>
      </c>
      <c r="LQ862" s="6">
        <v>0.78415509259259264</v>
      </c>
      <c r="LR862" s="6">
        <v>0.79135416666666669</v>
      </c>
      <c r="LS862" s="7">
        <v>0.39657407407407408</v>
      </c>
      <c r="LT862" s="6">
        <v>9.1874999999999998E-2</v>
      </c>
      <c r="LU862" s="6">
        <v>0.43729166666666669</v>
      </c>
      <c r="LV862" s="6">
        <v>1.1580787037037039</v>
      </c>
      <c r="LW862" s="6">
        <v>0.80313657407407413</v>
      </c>
      <c r="LX862" s="7">
        <v>0.46835648148148151</v>
      </c>
      <c r="LY862" s="6">
        <v>0.46533564814814821</v>
      </c>
      <c r="LZ862" s="6">
        <v>0.20056712962962961</v>
      </c>
      <c r="MA862" s="6">
        <v>0.2760185185185185</v>
      </c>
      <c r="MB862" s="6">
        <v>1.4282407407407409</v>
      </c>
      <c r="MC862" s="7">
        <v>1.3159143518518519</v>
      </c>
      <c r="MD862" s="6">
        <v>0.4294560185185185</v>
      </c>
      <c r="ME862" s="6">
        <v>1.1501041666666669</v>
      </c>
      <c r="MF862" s="6">
        <v>0.60281249999999997</v>
      </c>
      <c r="MG862" s="6">
        <v>0.29172453703703699</v>
      </c>
      <c r="MH862" s="7">
        <v>0.47704861111111108</v>
      </c>
      <c r="MI862" s="6">
        <v>1.1553009259259259</v>
      </c>
      <c r="MJ862" s="6">
        <v>1.1533217592592591</v>
      </c>
      <c r="MK862" s="6">
        <v>0.41665509259259259</v>
      </c>
      <c r="ML862" s="6">
        <v>0.15076388888888889</v>
      </c>
      <c r="MM862" s="7">
        <v>0.32450231481481479</v>
      </c>
      <c r="MN862" s="6">
        <v>0.5042592592592593</v>
      </c>
      <c r="MO862" s="6">
        <v>0.29020833333333329</v>
      </c>
      <c r="MP862" s="6">
        <v>0.89446759259259256</v>
      </c>
      <c r="MQ862" s="6">
        <v>1.3905902777777781</v>
      </c>
      <c r="MR862" s="7">
        <v>0.31574074074074082</v>
      </c>
      <c r="MS862" s="6">
        <v>0.91195601851851849</v>
      </c>
      <c r="MT862" s="6">
        <v>1.1603125000000001</v>
      </c>
      <c r="MU862" s="6">
        <v>1.149918981481481</v>
      </c>
      <c r="MV862" s="6">
        <v>0.1764583333333333</v>
      </c>
      <c r="MW862" s="7">
        <v>0.9175578703703704</v>
      </c>
      <c r="MX862" s="6">
        <v>0.59942129629629626</v>
      </c>
      <c r="MY862" s="6">
        <v>0.51115740740740745</v>
      </c>
      <c r="MZ862" s="6">
        <v>0.86152777777777778</v>
      </c>
      <c r="NA862" s="6">
        <v>0.42526620370370372</v>
      </c>
      <c r="NB862" s="7">
        <v>0.17930555555555561</v>
      </c>
      <c r="NC862" s="6">
        <v>0.42538194444444438</v>
      </c>
      <c r="ND862" s="6">
        <v>0.3840972222222222</v>
      </c>
      <c r="NE862" s="6">
        <v>1.0328703703703701</v>
      </c>
      <c r="NF862" s="6">
        <v>0.77701388888888889</v>
      </c>
      <c r="NG862" s="7">
        <v>0.24530092592592589</v>
      </c>
      <c r="NH862" s="6">
        <v>0.37175925925925918</v>
      </c>
      <c r="NI862" s="6">
        <v>0.28206018518518522</v>
      </c>
      <c r="NJ862" s="6">
        <v>0.37056712962962962</v>
      </c>
      <c r="NK862" s="6">
        <v>0.32468750000000002</v>
      </c>
      <c r="NL862" s="7">
        <v>9.2997685185185183E-2</v>
      </c>
      <c r="NM862" s="6">
        <v>1.377071759259259</v>
      </c>
      <c r="NN862" s="6">
        <v>0.51254629629629633</v>
      </c>
      <c r="NO862" s="6">
        <v>1.146909722222222</v>
      </c>
      <c r="NP862" s="6">
        <v>0.4117939814814815</v>
      </c>
      <c r="NQ862" s="7">
        <v>4.2766203703703702E-2</v>
      </c>
      <c r="NR862" s="6">
        <v>0.15211805555555549</v>
      </c>
      <c r="NS862" s="6">
        <v>0.35913194444444452</v>
      </c>
      <c r="NT862" s="6">
        <v>1.292939814814815</v>
      </c>
      <c r="NU862" s="6">
        <v>0.3759837962962963</v>
      </c>
      <c r="NV862" s="7">
        <v>0.62896990740740744</v>
      </c>
      <c r="NW862" s="6">
        <v>0.30041666666666672</v>
      </c>
      <c r="NX862" s="6">
        <v>0.24962962962962959</v>
      </c>
      <c r="NY862" s="6">
        <v>0.42347222222222219</v>
      </c>
      <c r="NZ862" s="6">
        <v>0.46885416666666668</v>
      </c>
      <c r="OA862" s="7">
        <v>0.49582175925925931</v>
      </c>
      <c r="OB862" s="6">
        <v>1.1524537037037039</v>
      </c>
      <c r="OC862" s="6">
        <v>1.4235069444444439</v>
      </c>
      <c r="OD862" s="6">
        <v>1.130358796296296</v>
      </c>
      <c r="OE862" s="6">
        <v>0.38332175925925932</v>
      </c>
      <c r="OF862" s="7">
        <v>1.117256944444444</v>
      </c>
      <c r="OG862" s="6">
        <v>0.19680555555555559</v>
      </c>
      <c r="OH862" s="6">
        <v>1.16505787037037</v>
      </c>
      <c r="OI862" s="6">
        <v>0.79803240740740744</v>
      </c>
      <c r="OJ862" s="6">
        <v>0.28096064814814808</v>
      </c>
      <c r="OK862" s="7">
        <v>1.134502314814815</v>
      </c>
      <c r="OL862" s="6">
        <v>0.78013888888888894</v>
      </c>
      <c r="OM862" s="6">
        <v>1.405983796296296</v>
      </c>
      <c r="ON862" s="6">
        <v>0.37927083333333328</v>
      </c>
      <c r="OO862" s="6">
        <v>0.17553240740740739</v>
      </c>
      <c r="OP862" s="7">
        <v>0.78825231481481484</v>
      </c>
      <c r="OQ862" s="6">
        <v>0.82289351851851855</v>
      </c>
      <c r="OS862" s="6">
        <v>0.31795138888888891</v>
      </c>
      <c r="OT862" s="6">
        <v>0.4664699074074074</v>
      </c>
      <c r="OU862" s="7">
        <v>0.30480324074074072</v>
      </c>
      <c r="OV862" s="6">
        <v>0.1009606481481481</v>
      </c>
      <c r="OW862" s="6">
        <v>1.1648726851851849</v>
      </c>
      <c r="OX862" s="6">
        <v>1.154282407407407</v>
      </c>
      <c r="OY862" s="6">
        <v>0.2507638888888889</v>
      </c>
      <c r="OZ862" s="7">
        <v>1.0425347222222221</v>
      </c>
      <c r="PA862" s="6">
        <v>0.36302083333333329</v>
      </c>
      <c r="PB862" s="6">
        <v>8.9363425925925929E-2</v>
      </c>
      <c r="PC862" s="6">
        <v>1.0821875000000001</v>
      </c>
      <c r="PD862" s="6">
        <v>1.1531712962962959</v>
      </c>
      <c r="PE862" s="7">
        <v>0.25568287037037041</v>
      </c>
      <c r="PF862" s="6">
        <v>0.2666203703703704</v>
      </c>
      <c r="PG862" s="6">
        <v>0.1028819444444444</v>
      </c>
      <c r="PH862" s="6">
        <v>1.1539236111111111</v>
      </c>
      <c r="PI862" s="6">
        <v>0.42024305555555558</v>
      </c>
      <c r="PJ862" s="7">
        <v>0.38039351851851849</v>
      </c>
      <c r="PK862" s="6">
        <v>0.41362268518518519</v>
      </c>
      <c r="PL862" s="6">
        <v>0.23697916666666671</v>
      </c>
      <c r="PM862" s="6">
        <v>0.39118055555555548</v>
      </c>
      <c r="PN862" s="6">
        <v>0.38195601851851851</v>
      </c>
      <c r="PO862" s="7">
        <v>0.54100694444444442</v>
      </c>
      <c r="PP862" s="6">
        <v>0.36559027777777781</v>
      </c>
      <c r="PQ862" s="6">
        <v>0.38268518518518518</v>
      </c>
      <c r="PR862" s="6">
        <v>0.20250000000000001</v>
      </c>
      <c r="PS862" s="6">
        <v>0.1156018518518519</v>
      </c>
      <c r="PT862" s="7">
        <v>0.38009259259259259</v>
      </c>
      <c r="PU862" s="6">
        <v>0.37501157407407409</v>
      </c>
      <c r="PV862" s="6">
        <v>0.22608796296296299</v>
      </c>
      <c r="PW862" s="6">
        <v>0.15966435185185179</v>
      </c>
      <c r="PX862" s="6">
        <v>0.28658564814814808</v>
      </c>
      <c r="PY862" s="7">
        <v>0.43332175925925931</v>
      </c>
      <c r="PZ862" s="6">
        <v>0.73843749999999997</v>
      </c>
      <c r="QA862" s="6">
        <v>0.15290509259259261</v>
      </c>
      <c r="QB862" s="6">
        <v>0.29210648148148149</v>
      </c>
      <c r="QC862" s="6">
        <v>0.36151620370370369</v>
      </c>
      <c r="QD862" s="7">
        <v>0.3654513888888889</v>
      </c>
      <c r="QE862" s="6">
        <v>0.43232638888888891</v>
      </c>
      <c r="QF862" s="6">
        <v>0.80592592592592593</v>
      </c>
      <c r="QG862" s="6">
        <v>0.80678240740740736</v>
      </c>
      <c r="QH862" s="6">
        <v>0.4750462962962963</v>
      </c>
      <c r="QI862" s="7">
        <v>1.301342592592593</v>
      </c>
      <c r="QJ862" s="6">
        <v>0.20452546296296301</v>
      </c>
      <c r="QK862" s="6">
        <v>1.4626041666666669</v>
      </c>
      <c r="QL862" s="6">
        <v>0.17711805555555549</v>
      </c>
      <c r="QM862" s="6">
        <v>2.119212962962963E-2</v>
      </c>
      <c r="QN862" s="7">
        <v>0.4853587962962963</v>
      </c>
      <c r="QO862" s="6">
        <v>0.37484953703703711</v>
      </c>
      <c r="QP862" s="6">
        <v>0.21464120370370371</v>
      </c>
      <c r="QQ862" s="6">
        <v>0.47082175925925918</v>
      </c>
      <c r="QR862" s="6">
        <v>1.461030092592593</v>
      </c>
      <c r="QS862" s="7">
        <v>0.66454861111111108</v>
      </c>
      <c r="QT862" s="6">
        <v>0.24406249999999999</v>
      </c>
      <c r="QU862" s="6">
        <v>0.1000462962962963</v>
      </c>
      <c r="QV862" s="6">
        <v>0.31942129629629629</v>
      </c>
      <c r="QW862" s="6">
        <v>1.1478009259259261</v>
      </c>
      <c r="QX862" s="7">
        <v>1.105011574074074</v>
      </c>
      <c r="QY862" s="6">
        <v>1.1501041666666669</v>
      </c>
      <c r="QZ862" s="6">
        <v>1.4698726851851851</v>
      </c>
      <c r="RA862" s="6">
        <v>0.42076388888888888</v>
      </c>
      <c r="RB862" s="6">
        <v>0.12491898148148151</v>
      </c>
      <c r="RC862" s="7">
        <v>1.159293981481482</v>
      </c>
      <c r="RD862" s="6">
        <v>0.46248842592592587</v>
      </c>
      <c r="RE862" s="6">
        <v>1.1458449074074071</v>
      </c>
      <c r="RF862" s="6">
        <v>1.1526620370370371</v>
      </c>
      <c r="RG862" s="6">
        <v>1.043333333333333</v>
      </c>
      <c r="RH862" s="7">
        <v>0.69282407407407409</v>
      </c>
      <c r="RI862" s="6">
        <v>0.43103009259259262</v>
      </c>
      <c r="RJ862" s="6">
        <v>0.78601851851851856</v>
      </c>
      <c r="RK862" s="6">
        <v>1.152222222222222</v>
      </c>
      <c r="RL862" s="6">
        <v>1.478981481481481</v>
      </c>
      <c r="RM862" s="7">
        <v>0.39928240740740739</v>
      </c>
      <c r="RN862" s="6">
        <v>0.1055787037037037</v>
      </c>
      <c r="RO862" s="6">
        <v>1.1845254629629629</v>
      </c>
      <c r="RP862" s="6">
        <v>0.32524305555555549</v>
      </c>
      <c r="RQ862" s="6">
        <v>0.1476041666666667</v>
      </c>
      <c r="RR862" s="7">
        <v>0.65459490740740744</v>
      </c>
      <c r="RS862" s="6">
        <v>0.71387731481481487</v>
      </c>
      <c r="RT862" s="6">
        <v>0.69425925925925924</v>
      </c>
      <c r="RU862" s="6">
        <v>1.128032407407408</v>
      </c>
      <c r="RV862" s="6">
        <v>0.7790393518518518</v>
      </c>
      <c r="RW862" s="7">
        <v>0.39148148148148149</v>
      </c>
      <c r="RX862" s="6">
        <v>0.49072916666666672</v>
      </c>
      <c r="RY862" s="6">
        <v>8.8819444444444451E-2</v>
      </c>
      <c r="RZ862" s="6">
        <v>0.50773148148148151</v>
      </c>
      <c r="SA862" s="6">
        <v>1.048819444444445</v>
      </c>
      <c r="SB862" s="7">
        <v>0.47464120370370372</v>
      </c>
      <c r="SC862" s="6">
        <v>0.37215277777777778</v>
      </c>
      <c r="SD862" s="6">
        <v>0.29325231481481479</v>
      </c>
      <c r="SE862" s="6">
        <v>1.038969907407407</v>
      </c>
      <c r="SF862" s="6">
        <v>0.79401620370370374</v>
      </c>
      <c r="SG862" s="7">
        <v>0.37547453703703698</v>
      </c>
      <c r="SH862" s="6">
        <v>0.3865972222222222</v>
      </c>
      <c r="SI862" s="6">
        <v>0.38466435185185183</v>
      </c>
      <c r="SJ862" s="6">
        <v>0.42478009259259258</v>
      </c>
      <c r="SK862" s="6">
        <v>0.12957175925925929</v>
      </c>
      <c r="SL862" s="7">
        <v>0.12468750000000001</v>
      </c>
      <c r="SM862" s="6">
        <v>0.4468287037037037</v>
      </c>
      <c r="SN862" s="6">
        <v>1.4599652777777781</v>
      </c>
      <c r="SO862" s="6">
        <v>0.2993865740740741</v>
      </c>
      <c r="SP862" s="6">
        <v>0.78434027777777782</v>
      </c>
      <c r="SQ862" s="7">
        <v>1.409594907407407</v>
      </c>
      <c r="SR862" s="6">
        <v>0.14618055555555559</v>
      </c>
      <c r="SS862" s="6">
        <v>1.416238425925926</v>
      </c>
      <c r="ST862" s="6">
        <v>1.0604976851851851</v>
      </c>
      <c r="SU862" s="6">
        <v>1.1568750000000001</v>
      </c>
      <c r="SV862" s="7">
        <v>0.78980324074074071</v>
      </c>
      <c r="SW862" s="6">
        <v>0.40059027777777778</v>
      </c>
      <c r="SX862" s="6">
        <v>9.7696759259259261E-2</v>
      </c>
      <c r="SY862" s="6">
        <v>1.1551388888888889</v>
      </c>
      <c r="SZ862" s="6">
        <v>0.1146296296296296</v>
      </c>
      <c r="TA862" s="7">
        <v>0.79046296296296292</v>
      </c>
      <c r="TB862" s="6">
        <v>0.48155092592592591</v>
      </c>
      <c r="TC862" s="6">
        <v>0.53596064814814814</v>
      </c>
      <c r="TD862" s="6">
        <v>0.24243055555555559</v>
      </c>
      <c r="TE862" s="6">
        <v>0.48731481481481481</v>
      </c>
      <c r="TF862" s="7">
        <v>1.1505902777777779</v>
      </c>
      <c r="TG862" s="6">
        <v>0.4259027777777778</v>
      </c>
      <c r="TH862" s="6">
        <v>1.3308333333333331</v>
      </c>
      <c r="TI862" s="6">
        <v>0.23219907407407411</v>
      </c>
      <c r="TJ862" s="6">
        <v>0.25608796296296299</v>
      </c>
      <c r="TK862" s="7">
        <v>0.48447916666666668</v>
      </c>
      <c r="TL862" s="6">
        <v>0.49952546296296302</v>
      </c>
      <c r="TM862" s="6">
        <v>0.3762152777777778</v>
      </c>
      <c r="TN862" s="6">
        <v>0.44440972222222219</v>
      </c>
      <c r="TO862" s="6">
        <v>0.43012731481481481</v>
      </c>
      <c r="TP862" s="7">
        <v>7.1921296296296303E-2</v>
      </c>
      <c r="TQ862" s="6">
        <v>1.397615740740741</v>
      </c>
      <c r="TR862" s="6">
        <v>0.42802083333333341</v>
      </c>
      <c r="TS862" s="6">
        <v>0.77500000000000002</v>
      </c>
      <c r="TT862" s="6">
        <v>0.89304398148148145</v>
      </c>
      <c r="TU862" s="7">
        <v>0.34967592592592589</v>
      </c>
      <c r="TV862" s="6">
        <v>1.483946759259259</v>
      </c>
      <c r="TW862" s="6">
        <v>0.91126157407407404</v>
      </c>
      <c r="TX862" s="6">
        <v>0.38048611111111108</v>
      </c>
      <c r="TY862" s="6">
        <v>0.64210648148148153</v>
      </c>
      <c r="TZ862" s="7">
        <v>0.42481481481481481</v>
      </c>
      <c r="UA862" s="6">
        <v>0.30962962962962959</v>
      </c>
      <c r="UB862" s="6">
        <v>0.1032060185185185</v>
      </c>
      <c r="UC862" s="6">
        <v>1.5250462962962961</v>
      </c>
      <c r="UD862" s="6">
        <v>0.48349537037037038</v>
      </c>
      <c r="UE862" s="7">
        <v>0.67424768518518519</v>
      </c>
      <c r="UF862" s="6">
        <v>0.28315972222222219</v>
      </c>
      <c r="UG862" s="6">
        <v>1.1409259259259259</v>
      </c>
      <c r="UH862" s="6">
        <v>0.12868055555555549</v>
      </c>
      <c r="UI862" s="6">
        <v>1.358032407407407</v>
      </c>
      <c r="UJ862" s="7">
        <v>0.41444444444444439</v>
      </c>
      <c r="UK862" s="6">
        <v>1.192037037037037</v>
      </c>
      <c r="UL862" s="6">
        <v>0.89537037037037037</v>
      </c>
      <c r="UM862" s="6">
        <v>0.41591435185185183</v>
      </c>
      <c r="UN862" s="6">
        <v>0.48009259259259263</v>
      </c>
      <c r="UO862" s="7">
        <v>0.47938657407407409</v>
      </c>
      <c r="UP862" s="6">
        <v>0.48961805555555549</v>
      </c>
      <c r="UQ862" s="6">
        <v>0.80047453703703708</v>
      </c>
      <c r="UR862" s="6">
        <v>0.80593749999999997</v>
      </c>
      <c r="US862" s="6">
        <v>0.79015046296296299</v>
      </c>
      <c r="UT862" s="7">
        <v>3.321759259259259E-2</v>
      </c>
      <c r="UU862" s="6">
        <v>0.41925925925925928</v>
      </c>
      <c r="UV862" s="6">
        <v>0.48469907407407409</v>
      </c>
      <c r="UW862" s="6">
        <v>0.530787037037037</v>
      </c>
      <c r="UX862" s="6">
        <v>0.40512731481481479</v>
      </c>
      <c r="UY862" s="7">
        <v>1.0510532407407409</v>
      </c>
      <c r="UZ862" s="6">
        <v>1.419953703703704</v>
      </c>
      <c r="VA862" s="6">
        <v>0.21532407407407411</v>
      </c>
      <c r="VB862" s="6">
        <v>0.42145833333333332</v>
      </c>
      <c r="VC862" s="6">
        <v>0.43108796296296298</v>
      </c>
      <c r="VD862" s="7">
        <v>0.43015046296296289</v>
      </c>
      <c r="VE862" s="6">
        <v>0.7490162037037037</v>
      </c>
      <c r="VF862" s="6">
        <v>0.78972222222222221</v>
      </c>
      <c r="VG862" s="6">
        <v>0.13998842592592589</v>
      </c>
      <c r="VH862" s="6">
        <v>0.64672453703703703</v>
      </c>
      <c r="VI862" s="7">
        <v>1.1559490740740741</v>
      </c>
      <c r="VJ862" s="6">
        <v>1.102476851851852</v>
      </c>
      <c r="VK862" s="6">
        <v>0.46891203703703699</v>
      </c>
      <c r="VL862" s="6">
        <v>0.45840277777777783</v>
      </c>
      <c r="VM862" s="6">
        <v>1.3844791666666669</v>
      </c>
      <c r="VN862" s="7">
        <v>0.39628472222222222</v>
      </c>
      <c r="VO862" s="6">
        <v>1.1516898148148149</v>
      </c>
      <c r="VP862" s="6">
        <v>1.1537615740740741</v>
      </c>
      <c r="VQ862" s="6">
        <v>0.37952546296296302</v>
      </c>
      <c r="VR862" s="6">
        <v>0.53239583333333329</v>
      </c>
      <c r="VS862" s="7">
        <v>1.130127314814815</v>
      </c>
      <c r="VT862" s="6">
        <v>0.37671296296296303</v>
      </c>
      <c r="VU862" s="6">
        <v>0.43313657407407408</v>
      </c>
      <c r="VV862" s="6">
        <v>0.1776041666666667</v>
      </c>
      <c r="VW862" s="6">
        <v>0.37725694444444452</v>
      </c>
      <c r="VX862" s="7">
        <v>1.4245949074074069</v>
      </c>
      <c r="VY862" s="6">
        <v>6.9317129629629631E-2</v>
      </c>
      <c r="VZ862" s="6">
        <v>0.2172337962962963</v>
      </c>
      <c r="WA862" s="6">
        <v>1.051643518518518</v>
      </c>
      <c r="WB862" s="6">
        <v>1.1413541666666669</v>
      </c>
      <c r="WC862" s="7">
        <v>1.2034722222222221</v>
      </c>
      <c r="WD862" s="6">
        <v>1.454988425925926</v>
      </c>
      <c r="WE862" s="6">
        <v>0.17511574074074071</v>
      </c>
      <c r="WF862" s="6">
        <v>0.49548611111111113</v>
      </c>
      <c r="WG862" s="6">
        <v>0.19725694444444439</v>
      </c>
      <c r="WH862" s="7">
        <v>1.107025462962963</v>
      </c>
      <c r="WI862" s="6">
        <v>0.47233796296296299</v>
      </c>
      <c r="WJ862" s="6">
        <v>0.5604513888888889</v>
      </c>
      <c r="WK862" s="6">
        <v>0.41980324074074082</v>
      </c>
      <c r="WL862" s="6">
        <v>0.38269675925925928</v>
      </c>
      <c r="WM862" s="7">
        <v>0.41119212962962959</v>
      </c>
      <c r="WN862" s="6">
        <v>0.48400462962962959</v>
      </c>
      <c r="WO862" s="6">
        <v>0.37935185185185177</v>
      </c>
      <c r="WP862" s="6">
        <v>0.3815972222222222</v>
      </c>
      <c r="WQ862" s="6">
        <v>0.37688657407407411</v>
      </c>
      <c r="WR862" s="7">
        <v>5.6527777777777781E-2</v>
      </c>
      <c r="WS862" s="6">
        <v>1.160532407407407</v>
      </c>
      <c r="WT862" s="6">
        <v>0.35276620370370371</v>
      </c>
      <c r="WU862" s="6">
        <v>0.4762615740740741</v>
      </c>
      <c r="WV862" s="6">
        <v>0.25511574074074073</v>
      </c>
      <c r="WW862" s="7">
        <v>8.7303240740740737E-2</v>
      </c>
      <c r="WX862" s="6">
        <v>0.35505787037037029</v>
      </c>
      <c r="WY862" s="6">
        <v>0.18560185185185191</v>
      </c>
      <c r="WZ862" s="6">
        <v>0.53972222222222221</v>
      </c>
      <c r="XA862" s="6">
        <v>0.37778935185185192</v>
      </c>
      <c r="XB862" s="7">
        <v>0.42356481481481478</v>
      </c>
      <c r="XC862" s="6">
        <v>0.43364583333333329</v>
      </c>
      <c r="XD862" s="6">
        <v>0.31729166666666669</v>
      </c>
      <c r="XE862" s="6">
        <v>1.1296643518518521</v>
      </c>
      <c r="XF862" s="6">
        <v>0.29724537037037041</v>
      </c>
      <c r="XG862" s="7">
        <v>0.79497685185185185</v>
      </c>
      <c r="XH862" s="6">
        <v>0.19793981481481479</v>
      </c>
      <c r="XI862" s="6">
        <v>0.76195601851851846</v>
      </c>
      <c r="XJ862" s="6">
        <v>0.43229166666666669</v>
      </c>
      <c r="XK862" s="6">
        <v>0.3860763888888889</v>
      </c>
      <c r="XL862" s="7">
        <v>1.150381944444445</v>
      </c>
      <c r="XM862" s="6">
        <v>0.38769675925925928</v>
      </c>
      <c r="XN862" s="6">
        <v>1.4567129629629629</v>
      </c>
      <c r="XO862" s="6">
        <v>0.14987268518518521</v>
      </c>
      <c r="XP862" s="6">
        <v>0.25653935185185178</v>
      </c>
      <c r="XQ862" s="7">
        <v>0.16245370370370371</v>
      </c>
      <c r="XR862" s="6">
        <v>0.1683564814814815</v>
      </c>
      <c r="XS862" s="6">
        <v>1.4275462962962959</v>
      </c>
      <c r="XT862" s="6">
        <v>0.62885416666666671</v>
      </c>
      <c r="XU862" s="6">
        <v>1.132881944444444</v>
      </c>
      <c r="XV862" s="7">
        <v>0.49537037037037029</v>
      </c>
      <c r="XW862" s="6">
        <v>1.046203703703704</v>
      </c>
      <c r="XX862" s="6">
        <v>0.53263888888888888</v>
      </c>
      <c r="XY862" s="6">
        <v>0.38177083333333328</v>
      </c>
      <c r="XZ862" s="6">
        <v>1.466678240740741</v>
      </c>
      <c r="YA862" s="7">
        <v>0.41826388888888888</v>
      </c>
      <c r="YB862" s="6">
        <v>1.1388194444444439</v>
      </c>
      <c r="YC862" s="6">
        <v>1.151493055555556</v>
      </c>
      <c r="YD862" s="6">
        <v>1.0318055555555561</v>
      </c>
      <c r="YE862" s="6">
        <v>0.16226851851851851</v>
      </c>
      <c r="YF862" s="7">
        <v>0.64719907407407407</v>
      </c>
      <c r="YG862" s="6">
        <v>0.25843749999999999</v>
      </c>
      <c r="YH862" s="6">
        <v>0.3737037037037037</v>
      </c>
      <c r="YI862" s="6">
        <v>0.1753935185185185</v>
      </c>
      <c r="YJ862" s="6">
        <v>1.1923379629629629</v>
      </c>
      <c r="YK862" s="7">
        <v>0.38186342592592593</v>
      </c>
      <c r="YL862" s="6">
        <v>0.17506944444444439</v>
      </c>
      <c r="YM862" s="6">
        <v>0.67486111111111113</v>
      </c>
      <c r="YN862" s="6">
        <v>0.74427083333333333</v>
      </c>
      <c r="YO862" s="6">
        <v>0.58743055555555557</v>
      </c>
      <c r="YP862" s="7">
        <v>1.091180555555556</v>
      </c>
      <c r="YQ862" s="6">
        <v>0.70234953703703706</v>
      </c>
      <c r="YR862" s="6">
        <v>1.098275462962963</v>
      </c>
      <c r="YS862" s="6">
        <v>1.178009259259259</v>
      </c>
      <c r="YT862" s="6">
        <v>1.4314236111111109</v>
      </c>
      <c r="YU862" s="7">
        <v>1.1290046296296301</v>
      </c>
      <c r="YV862" s="6">
        <v>1.152858796296296</v>
      </c>
      <c r="YW862" s="6">
        <v>0.37653935185185178</v>
      </c>
      <c r="YX862" s="6">
        <v>0.76594907407407409</v>
      </c>
      <c r="YY862" s="6">
        <v>0.1123148148148148</v>
      </c>
      <c r="YZ862" s="7">
        <v>0.37145833333333328</v>
      </c>
      <c r="ZA862" s="6">
        <v>0.46907407407407409</v>
      </c>
      <c r="ZB862" s="6">
        <v>1.161203703703704</v>
      </c>
      <c r="ZC862" s="6">
        <v>1.304201388888889</v>
      </c>
      <c r="ZD862" s="6">
        <v>0.37537037037037041</v>
      </c>
      <c r="ZE862" s="7">
        <v>0.37452546296296302</v>
      </c>
      <c r="ZF862" s="6">
        <v>0.44824074074074072</v>
      </c>
      <c r="ZG862" s="6">
        <v>0.49208333333333332</v>
      </c>
      <c r="ZI862" s="6">
        <v>0.46949074074074082</v>
      </c>
      <c r="ZJ862" s="7">
        <v>0.78672453703703704</v>
      </c>
      <c r="ZK862" s="6">
        <v>0.49843749999999998</v>
      </c>
      <c r="ZL862" s="6">
        <v>0.91744212962962968</v>
      </c>
      <c r="ZM862" s="6">
        <v>0.19745370370370369</v>
      </c>
      <c r="ZN862" s="6">
        <v>1.1412037037037039</v>
      </c>
      <c r="ZO862" s="7">
        <v>0.38277777777777777</v>
      </c>
      <c r="ZP862" s="6">
        <v>1.4654513888888889</v>
      </c>
      <c r="ZQ862" s="6">
        <v>0.51541666666666663</v>
      </c>
      <c r="ZR862" s="6">
        <v>0.63972222222222219</v>
      </c>
      <c r="ZS862" s="6">
        <v>0.37369212962962961</v>
      </c>
      <c r="ZT862" s="7">
        <v>0.90130787037037041</v>
      </c>
      <c r="ZU862" s="6">
        <v>1.1492361111111109</v>
      </c>
      <c r="ZV862" s="6">
        <v>0.65112268518518523</v>
      </c>
      <c r="ZW862" s="6">
        <v>0.70924768518518522</v>
      </c>
      <c r="ZX862" s="6">
        <v>0.38292824074074072</v>
      </c>
      <c r="ZY862" s="7">
        <v>1.430625</v>
      </c>
      <c r="ZZ862" s="6">
        <v>0.15961805555555561</v>
      </c>
      <c r="AAA862" s="6">
        <v>1.1495023148148149</v>
      </c>
      <c r="AAB862" s="6">
        <v>0.38533564814814808</v>
      </c>
      <c r="AAC862" s="6">
        <v>0.42166666666666669</v>
      </c>
      <c r="AAD862" s="7">
        <v>0.7806481481481482</v>
      </c>
      <c r="AAE862" s="6">
        <v>1.4147916666666669</v>
      </c>
      <c r="AAF862" s="6">
        <v>0.43101851851851852</v>
      </c>
      <c r="AAG862" s="6">
        <v>1.0450694444444439</v>
      </c>
      <c r="AAH862" s="6">
        <v>0.67873842592592593</v>
      </c>
      <c r="AAI862" s="7">
        <v>1.140787037037037</v>
      </c>
      <c r="AAJ862" s="6">
        <v>0.77506944444444448</v>
      </c>
      <c r="AAK862" s="6">
        <v>0.16769675925925931</v>
      </c>
      <c r="AAL862" s="6">
        <v>0.50159722222222225</v>
      </c>
      <c r="AAM862" s="6">
        <v>0.77085648148148145</v>
      </c>
      <c r="AAN862" s="7">
        <v>0.61410879629629633</v>
      </c>
      <c r="AAO862" s="6">
        <v>0.71707175925925926</v>
      </c>
      <c r="AAP862" s="6">
        <v>0.15133101851851849</v>
      </c>
      <c r="AAQ862" s="6">
        <v>1.2734606481481481</v>
      </c>
      <c r="AAR862" s="6">
        <v>1.3865046296296299</v>
      </c>
      <c r="AAS862" s="7">
        <v>0.55570601851851853</v>
      </c>
      <c r="AAT862" s="6">
        <v>0.35525462962962961</v>
      </c>
      <c r="AAU862" s="6">
        <v>0.35677083333333331</v>
      </c>
      <c r="AAV862" s="6">
        <v>1.1153819444444439</v>
      </c>
      <c r="AAW862" s="6">
        <v>0.44571759259259258</v>
      </c>
      <c r="AAX862" s="7">
        <v>1.026828703703704</v>
      </c>
      <c r="AAY862" s="6">
        <v>0.74910879629629634</v>
      </c>
      <c r="AAZ862" s="6">
        <v>0.38310185185185192</v>
      </c>
      <c r="ABA862" s="6">
        <v>0.37908564814814821</v>
      </c>
      <c r="ABB862" s="6">
        <v>0.4755787037037037</v>
      </c>
      <c r="ABC862" s="7">
        <v>0.21152777777777779</v>
      </c>
      <c r="ABD862" s="6">
        <v>0.33506944444444442</v>
      </c>
      <c r="ABE862" s="6">
        <v>1.44537037037037</v>
      </c>
      <c r="ABF862" s="6">
        <v>1.1431134259259259</v>
      </c>
      <c r="ABG862" s="6">
        <v>1.149375</v>
      </c>
      <c r="ABH862" s="7">
        <v>0.73577546296296292</v>
      </c>
      <c r="ABI862" s="6">
        <v>0.33171296296296299</v>
      </c>
      <c r="ABJ862" s="6">
        <v>1.53119212962963</v>
      </c>
      <c r="ABK862" s="6">
        <v>0.14807870370370371</v>
      </c>
      <c r="ABL862" s="6">
        <v>1.129143518518519</v>
      </c>
      <c r="ABM862" s="7">
        <v>1.461365740740741</v>
      </c>
      <c r="ABN862" s="6">
        <v>1.1559606481481479</v>
      </c>
      <c r="ABO862" s="6">
        <v>1.4326736111111109</v>
      </c>
      <c r="ABP862" s="6">
        <v>1.378541666666667</v>
      </c>
      <c r="ABQ862" s="6">
        <v>1.460601851851852</v>
      </c>
      <c r="ABR862" s="7">
        <v>0.31112268518518521</v>
      </c>
      <c r="ABS862" s="6">
        <v>0.48244212962962962</v>
      </c>
      <c r="ABT862" s="6">
        <v>1.139467592592593</v>
      </c>
      <c r="ABU862" s="6">
        <v>0.41645833333333332</v>
      </c>
      <c r="ABV862" s="6">
        <v>1.3098611111111109</v>
      </c>
      <c r="ABW862" s="7">
        <v>0.3024189814814815</v>
      </c>
      <c r="ABX862" s="6">
        <v>1.438275462962963</v>
      </c>
      <c r="ABY862" s="6">
        <v>0.38246527777777778</v>
      </c>
      <c r="ABZ862" s="6">
        <v>0.76887731481481481</v>
      </c>
      <c r="ACA862" s="6">
        <v>1.137604166666667</v>
      </c>
      <c r="ACB862" s="7">
        <v>0.70819444444444446</v>
      </c>
      <c r="ACC862" s="6">
        <v>0.2245138888888889</v>
      </c>
      <c r="ACD862" s="6">
        <v>0.26207175925925918</v>
      </c>
      <c r="ACE862" s="6">
        <v>0.37184027777777778</v>
      </c>
      <c r="ACF862" s="6">
        <v>0.16821759259259261</v>
      </c>
      <c r="ACG862" s="7">
        <v>0.32946759259259262</v>
      </c>
      <c r="ACH862" s="6">
        <v>0.18181712962962959</v>
      </c>
      <c r="ACI862" s="6">
        <v>1.453125</v>
      </c>
      <c r="ACJ862" s="6">
        <v>0.29736111111111108</v>
      </c>
      <c r="ACK862" s="6">
        <v>0.34667824074074072</v>
      </c>
      <c r="ACL862" s="7">
        <v>0.44193287037037038</v>
      </c>
      <c r="ACM862" s="6">
        <v>1.151064814814815</v>
      </c>
      <c r="ACN862" s="6">
        <v>1.451979166666667</v>
      </c>
      <c r="ACO862" s="6">
        <v>0.16016203703703699</v>
      </c>
      <c r="ACP862" s="6">
        <v>0.36216435185185192</v>
      </c>
      <c r="ACQ862" s="7">
        <v>0.63085648148148143</v>
      </c>
      <c r="ACR862" s="6">
        <v>0.51009259259259254</v>
      </c>
      <c r="ACS862" s="6">
        <v>1.144895833333333</v>
      </c>
      <c r="ACT862" s="6">
        <v>0.41460648148148149</v>
      </c>
      <c r="ACU862" s="6">
        <v>0.1567476851851852</v>
      </c>
      <c r="ACV862" s="7">
        <v>1.443460648148148</v>
      </c>
      <c r="ACW862" s="6">
        <v>0.19733796296296299</v>
      </c>
      <c r="ACX862" s="6">
        <v>0.2477314814814815</v>
      </c>
      <c r="ACY862" s="6">
        <v>0.16074074074074071</v>
      </c>
      <c r="ACZ862" s="6">
        <v>0.46131944444444439</v>
      </c>
      <c r="ADA862" s="7">
        <v>1.1210300925925929</v>
      </c>
      <c r="ADB862" s="6">
        <v>0.34410879629629632</v>
      </c>
      <c r="ADC862" s="6">
        <v>0.41112268518518519</v>
      </c>
      <c r="ADD862" s="6">
        <v>0.25237268518518519</v>
      </c>
      <c r="ADE862" s="6">
        <v>1.4222337962962961</v>
      </c>
      <c r="ADF862" s="7">
        <v>0.48086805555555562</v>
      </c>
      <c r="ADG862" s="6">
        <v>1.3897222222222221</v>
      </c>
      <c r="ADH862" s="6">
        <v>1.05275462962963</v>
      </c>
      <c r="ADI862" s="6">
        <v>1.4579513888888891</v>
      </c>
      <c r="ADJ862" s="6">
        <v>0.51431712962962961</v>
      </c>
      <c r="ADK862" s="7">
        <v>0.58218749999999997</v>
      </c>
      <c r="ADL862" s="6">
        <v>1.1375</v>
      </c>
      <c r="ADM862" s="6">
        <v>1.14943287037037</v>
      </c>
      <c r="ADN862" s="6">
        <v>1.105243055555555</v>
      </c>
      <c r="ADO862" s="6">
        <v>1.4401388888888891</v>
      </c>
      <c r="ADP862" s="7">
        <v>1.127511574074074</v>
      </c>
      <c r="ADQ862" s="6">
        <v>1.4138773148148149</v>
      </c>
      <c r="ADR862" s="6">
        <v>1.425266203703704</v>
      </c>
      <c r="ADS862" s="6">
        <v>1.3059027777777781</v>
      </c>
      <c r="ADT862" s="6">
        <v>1.1209953703703699</v>
      </c>
      <c r="ADU862" s="7">
        <v>0.54789351851851853</v>
      </c>
      <c r="ADV862" s="6">
        <v>1.437928240740741</v>
      </c>
      <c r="ADW862" s="6">
        <v>1.4484375</v>
      </c>
      <c r="ADX862" s="6">
        <v>1.420173611111111</v>
      </c>
      <c r="ADY862" s="6">
        <v>0.8944212962962963</v>
      </c>
      <c r="ADZ862" s="7">
        <v>1.050393518518518</v>
      </c>
      <c r="AEA862" s="6">
        <v>0.35975694444444439</v>
      </c>
      <c r="AEB862" s="6">
        <v>0.63233796296296296</v>
      </c>
      <c r="AEC862" s="6">
        <v>1.154456018518518</v>
      </c>
      <c r="AED862" s="6">
        <v>1.2207523148148149</v>
      </c>
      <c r="AEE862" s="7">
        <v>1.418854166666667</v>
      </c>
      <c r="AEF862" s="6">
        <v>1.179525462962963</v>
      </c>
      <c r="AEG862" s="6">
        <v>1.4173611111111111</v>
      </c>
      <c r="AEH862" s="6">
        <v>0.75423611111111111</v>
      </c>
      <c r="AEI862" s="6">
        <v>1.28125</v>
      </c>
      <c r="AEJ862" s="7">
        <v>1.1567708333333331</v>
      </c>
      <c r="AEK862" s="6">
        <v>1.4776273148148149</v>
      </c>
      <c r="AEL862" s="6">
        <v>1.105613425925926</v>
      </c>
      <c r="AEM862" s="6">
        <v>0.74321759259259257</v>
      </c>
      <c r="AEN862" s="6">
        <v>0.47399305555555549</v>
      </c>
      <c r="AEO862" s="7">
        <v>0.1769212962962963</v>
      </c>
      <c r="AEP862" s="6">
        <v>0.3580787037037037</v>
      </c>
      <c r="AEQ862" s="6">
        <v>0.90281250000000002</v>
      </c>
      <c r="AER862" s="6">
        <v>0.30322916666666672</v>
      </c>
      <c r="AES862" s="6">
        <v>1.459918981481481</v>
      </c>
      <c r="AET862" s="7">
        <v>0.3727314814814815</v>
      </c>
      <c r="AEU862" s="6">
        <v>0.23219907407407411</v>
      </c>
      <c r="AEV862" s="6">
        <v>0.38309027777777782</v>
      </c>
      <c r="AEW862" s="6">
        <v>0.17305555555555549</v>
      </c>
      <c r="AEX862" s="6">
        <v>1.470266203703704</v>
      </c>
      <c r="AEY862" s="7">
        <v>0.38638888888888889</v>
      </c>
      <c r="AEZ862" s="6">
        <v>0.30658564814814809</v>
      </c>
      <c r="AFA862" s="6">
        <v>1.1791319444444439</v>
      </c>
      <c r="AFB862" s="6">
        <v>0.46917824074074072</v>
      </c>
      <c r="AFC862" s="6">
        <v>0.51120370370370372</v>
      </c>
      <c r="AFD862" s="7">
        <v>0.17403935185185179</v>
      </c>
      <c r="AFE862" s="6">
        <v>0.35717592592592601</v>
      </c>
      <c r="AFF862" s="6">
        <v>0.20864583333333331</v>
      </c>
      <c r="AFG862" s="6">
        <v>0.48241898148148149</v>
      </c>
      <c r="AFH862" s="6">
        <v>0.14534722222222221</v>
      </c>
      <c r="AFI862" s="7">
        <v>1.1523958333333331</v>
      </c>
      <c r="AFJ862" s="6">
        <v>1.4775115740740741</v>
      </c>
      <c r="AFK862" s="6">
        <v>1.049398148148148</v>
      </c>
      <c r="AFL862" s="6">
        <v>0.49070601851851853</v>
      </c>
      <c r="AFM862" s="6">
        <v>1.443993055555556</v>
      </c>
      <c r="AFN862" s="7">
        <v>0.34725694444444438</v>
      </c>
      <c r="AFO862" s="6">
        <v>0.39707175925925919</v>
      </c>
      <c r="AFP862" s="6">
        <v>1.151944444444444</v>
      </c>
      <c r="AFQ862" s="6">
        <v>0.29246527777777781</v>
      </c>
      <c r="AFR862" s="6">
        <v>0.15292824074074071</v>
      </c>
      <c r="AFS862" s="7">
        <v>1.374988425925926</v>
      </c>
      <c r="AFT862" s="6">
        <v>1.249247685185185</v>
      </c>
      <c r="AFU862" s="6">
        <v>1.2407175925925931</v>
      </c>
      <c r="AFV862" s="6">
        <v>0.46292824074074068</v>
      </c>
      <c r="AFW862" s="6">
        <v>0.68538194444444445</v>
      </c>
      <c r="AFX862" s="7">
        <v>1.1358796296296301</v>
      </c>
      <c r="AFY862" s="6">
        <v>0.4329513888888889</v>
      </c>
      <c r="AFZ862" s="6">
        <v>0.3815972222222222</v>
      </c>
      <c r="AGA862" s="6">
        <v>0.435</v>
      </c>
      <c r="AGB862" s="6">
        <v>0.18543981481481481</v>
      </c>
      <c r="AGC862" s="7">
        <v>1.463518518518518</v>
      </c>
      <c r="AGE862" s="6">
        <v>0.23078703703703701</v>
      </c>
      <c r="AGF862" s="6">
        <v>0.71552083333333338</v>
      </c>
      <c r="AGG862" s="6">
        <v>0.38065972222222222</v>
      </c>
      <c r="AGH862" s="7">
        <v>0.3893402777777778</v>
      </c>
      <c r="AGI862" s="6">
        <v>0.16518518518518521</v>
      </c>
      <c r="AGJ862" s="6">
        <v>0.54054398148148153</v>
      </c>
      <c r="AGK862" s="6">
        <v>1.407743055555555</v>
      </c>
      <c r="AGL862" s="6">
        <v>0.37942129629629628</v>
      </c>
      <c r="AGM862" s="7">
        <v>0.4007175925925926</v>
      </c>
      <c r="AGN862" s="6">
        <v>0.34796296296296297</v>
      </c>
      <c r="AGO862" s="6">
        <v>0.47056712962962971</v>
      </c>
      <c r="AGP862" s="6">
        <v>0.41763888888888889</v>
      </c>
      <c r="AGQ862" s="6">
        <v>0.37893518518518521</v>
      </c>
      <c r="AGR862" s="7">
        <v>1.4230902777777781</v>
      </c>
      <c r="AGS862" s="6">
        <v>0.78677083333333331</v>
      </c>
      <c r="AGT862" s="6">
        <v>1.131875</v>
      </c>
      <c r="AGU862" s="6">
        <v>0.92591435185185189</v>
      </c>
      <c r="AGV862" s="6">
        <v>0.29922453703703711</v>
      </c>
      <c r="AGW862" s="7">
        <v>1.4733101851851851</v>
      </c>
      <c r="AGX862" s="6">
        <v>0.52787037037037032</v>
      </c>
      <c r="AGY862" s="6">
        <v>0.78060185185185182</v>
      </c>
      <c r="AGZ862" s="6">
        <v>0.80239583333333331</v>
      </c>
      <c r="AHA862" s="6">
        <v>0.70370370370370372</v>
      </c>
      <c r="AHB862" s="7">
        <v>0.46415509259259258</v>
      </c>
      <c r="AHC862" s="6">
        <v>0.13776620370370371</v>
      </c>
      <c r="AHD862" s="6">
        <v>1.053680555555556</v>
      </c>
      <c r="AHE862" s="6">
        <v>1.135659722222222</v>
      </c>
      <c r="AHF862" s="6">
        <v>0.89826388888888886</v>
      </c>
      <c r="AHG862" s="7">
        <v>0.89802083333333338</v>
      </c>
      <c r="AHH862" s="6">
        <v>0.47962962962962957</v>
      </c>
      <c r="AHI862" s="6">
        <v>0.14078703703703699</v>
      </c>
      <c r="AHJ862" s="6">
        <v>0.47695601851851849</v>
      </c>
      <c r="AHK862" s="6">
        <v>0.37703703703703711</v>
      </c>
      <c r="AHL862" s="7">
        <v>0.80981481481481477</v>
      </c>
      <c r="AHM862" s="6">
        <v>0.65240740740740744</v>
      </c>
      <c r="AHN862" s="6">
        <v>0.46502314814814821</v>
      </c>
      <c r="AHO862" s="6">
        <v>0.77846064814814819</v>
      </c>
      <c r="AHP862" s="6">
        <v>1.1831134259259259</v>
      </c>
      <c r="AHQ862" s="7">
        <v>1.3949537037037041</v>
      </c>
      <c r="AHR862" s="6">
        <v>0.1578009259259259</v>
      </c>
      <c r="AHS862" s="6">
        <v>0.64134259259259263</v>
      </c>
      <c r="AHT862" s="6">
        <v>9.9467592592592594E-2</v>
      </c>
      <c r="AHU862" s="6">
        <v>0.40703703703703698</v>
      </c>
      <c r="AHV862" s="7">
        <v>0.40277777777777779</v>
      </c>
      <c r="AHW862" s="6">
        <v>1.1560416666666671</v>
      </c>
      <c r="AHX862" s="6">
        <v>0.69731481481481483</v>
      </c>
      <c r="AHY862" s="6">
        <v>0.31690972222222219</v>
      </c>
      <c r="AHZ862" s="6">
        <v>1.398449074074074</v>
      </c>
      <c r="AIA862" s="7">
        <v>0.39026620370370368</v>
      </c>
      <c r="AIB862" s="6">
        <v>0.1633333333333333</v>
      </c>
      <c r="AIC862" s="6">
        <v>0.37204861111111109</v>
      </c>
      <c r="AID862" s="6">
        <v>0.82178240740740738</v>
      </c>
      <c r="AIE862" s="6">
        <v>1.2858101851851851</v>
      </c>
      <c r="AIF862" s="7">
        <v>0.48721064814814807</v>
      </c>
      <c r="AIG862" s="6">
        <v>1.3737847222222219</v>
      </c>
      <c r="AIH862" s="6">
        <v>0.33828703703703711</v>
      </c>
      <c r="AII862" s="6">
        <v>1.1528125</v>
      </c>
      <c r="AIJ862" s="6">
        <v>1.110462962962963</v>
      </c>
      <c r="AIK862" s="7">
        <v>0.41379629629629627</v>
      </c>
      <c r="AIL862" s="6">
        <v>0.38039351851851849</v>
      </c>
      <c r="AIM862" s="6">
        <v>1.430601851851852</v>
      </c>
      <c r="AIN862" s="6">
        <v>0.37763888888888891</v>
      </c>
      <c r="AIO862" s="6">
        <v>1.140891203703704</v>
      </c>
      <c r="AIP862" s="7">
        <v>0.31427083333333328</v>
      </c>
      <c r="AIQ862" s="6">
        <v>1.459421296296296</v>
      </c>
      <c r="AIR862" s="6">
        <v>0.53325231481481483</v>
      </c>
      <c r="AIS862" s="6">
        <v>1.181782407407407</v>
      </c>
      <c r="AIT862" s="6">
        <v>1.4453935185185181</v>
      </c>
      <c r="AIU862" s="7">
        <v>1.3900925925925931</v>
      </c>
      <c r="AIV862" s="6">
        <v>1.198935185185185</v>
      </c>
      <c r="AIW862" s="6">
        <v>0.52406249999999999</v>
      </c>
      <c r="AIX862" s="6">
        <v>1.167060185185185</v>
      </c>
      <c r="AIY862" s="6">
        <v>0.3948726851851852</v>
      </c>
      <c r="AIZ862" s="7">
        <v>0.35748842592592589</v>
      </c>
      <c r="AJA862" s="6">
        <v>1.289837962962963</v>
      </c>
      <c r="AJB862" s="6">
        <v>1.126747685185185</v>
      </c>
      <c r="AJC862" s="6">
        <v>0.46239583333333328</v>
      </c>
      <c r="AJD862" s="6">
        <v>0.37739583333333332</v>
      </c>
      <c r="AJE862" s="7">
        <v>0.33339120370370368</v>
      </c>
      <c r="AJF862" s="6">
        <v>1.428680555555556</v>
      </c>
      <c r="AJG862" s="6">
        <v>0.47553240740740738</v>
      </c>
      <c r="AJH862" s="6">
        <v>0.44311342592592601</v>
      </c>
      <c r="AJI862" s="6">
        <v>0.1588310185185185</v>
      </c>
      <c r="AJJ862" s="7">
        <v>0.44858796296296288</v>
      </c>
      <c r="AJK862" s="6">
        <v>0.37471064814814808</v>
      </c>
      <c r="AJL862" s="6">
        <v>0.31162037037037038</v>
      </c>
      <c r="AJM862" s="6">
        <v>0.41047453703703701</v>
      </c>
      <c r="AJN862" s="6">
        <v>0.16697916666666671</v>
      </c>
      <c r="AJO862" s="7">
        <v>0.30797453703703698</v>
      </c>
      <c r="AJP862" s="6">
        <v>1.4024074074074071</v>
      </c>
      <c r="AJQ862" s="6">
        <v>0.19075231481481481</v>
      </c>
      <c r="AJR862" s="6">
        <v>0.20666666666666669</v>
      </c>
      <c r="AJS862" s="6">
        <v>0.21284722222222219</v>
      </c>
      <c r="AJT862" s="7">
        <v>0.37680555555555562</v>
      </c>
      <c r="AJU862" s="6">
        <v>0.75503472222222223</v>
      </c>
      <c r="AJV862" s="6">
        <v>0.36344907407407412</v>
      </c>
      <c r="AJW862" s="6">
        <v>0.2119212962962963</v>
      </c>
      <c r="AJX862" s="6">
        <v>0.15846064814814809</v>
      </c>
      <c r="AJY862" s="7">
        <v>0.42320601851851852</v>
      </c>
      <c r="AJZ862" s="6">
        <v>1.148159722222222</v>
      </c>
      <c r="AKA862" s="6">
        <v>0.33629629629629632</v>
      </c>
      <c r="AKB862" s="6">
        <v>0.51232638888888893</v>
      </c>
      <c r="AKC862" s="6">
        <v>0.42493055555555548</v>
      </c>
      <c r="AKD862" s="7">
        <v>0.41125</v>
      </c>
      <c r="AKE862" s="6">
        <v>1.0524652777777781</v>
      </c>
      <c r="AKF862" s="6">
        <v>0.12732638888888889</v>
      </c>
      <c r="AKG862" s="6">
        <v>0.24479166666666671</v>
      </c>
      <c r="AKH862" s="6">
        <v>0.37797453703703698</v>
      </c>
      <c r="AKI862" s="7">
        <v>0.3803125</v>
      </c>
      <c r="AKJ862" s="6">
        <v>0.74900462962962966</v>
      </c>
      <c r="AKK862" s="6">
        <v>1.4433333333333329</v>
      </c>
      <c r="AKL862" s="6">
        <v>1.0576157407407409</v>
      </c>
      <c r="AKM862" s="6">
        <v>0.141087962962963</v>
      </c>
      <c r="AKN862" s="7">
        <v>0.78065972222222224</v>
      </c>
      <c r="AKO862" s="6">
        <v>1.1563657407407411</v>
      </c>
      <c r="AKP862" s="6">
        <v>0.79395833333333332</v>
      </c>
      <c r="AKQ862" s="6">
        <v>0.4792939814814815</v>
      </c>
      <c r="AKR862" s="6">
        <v>0.1779398148148148</v>
      </c>
      <c r="AKS862" s="7">
        <v>0.30305555555555558</v>
      </c>
      <c r="AKT862" s="6">
        <v>0.37416666666666659</v>
      </c>
      <c r="AKU862" s="6">
        <v>1.151805555555556</v>
      </c>
      <c r="AKV862" s="6">
        <v>0.50260416666666663</v>
      </c>
      <c r="AKW862" s="6">
        <v>0.4918865740740741</v>
      </c>
      <c r="AKX862" s="7">
        <v>0.34283564814814821</v>
      </c>
      <c r="AKY862" s="6">
        <v>0.3712847222222222</v>
      </c>
      <c r="AKZ862" s="6">
        <v>0.34331018518518519</v>
      </c>
      <c r="ALA862" s="6">
        <v>0.26313657407407409</v>
      </c>
      <c r="ALB862" s="6">
        <v>0.40984953703703703</v>
      </c>
      <c r="ALC862" s="7">
        <v>1.459143518518518</v>
      </c>
      <c r="ALD862" s="6">
        <v>0.44664351851851852</v>
      </c>
      <c r="ALE862" s="6">
        <v>0.42136574074074068</v>
      </c>
      <c r="ALF862" s="6">
        <v>0.18086805555555549</v>
      </c>
      <c r="ALG862" s="6">
        <v>1.358946759259259</v>
      </c>
      <c r="ALH862" s="7">
        <v>0.37512731481481482</v>
      </c>
      <c r="ALI862" s="6">
        <v>1.1513425925925931</v>
      </c>
      <c r="ALJ862" s="6">
        <v>0.13620370370370369</v>
      </c>
      <c r="ALK862" s="6">
        <v>1.477488425925926</v>
      </c>
      <c r="ALL862" s="6">
        <v>1.128032407407408</v>
      </c>
      <c r="ALM862" s="7">
        <v>0.98942129629629627</v>
      </c>
    </row>
    <row r="863" spans="1:1001" x14ac:dyDescent="0.45">
      <c r="A863" s="1" t="s">
        <v>862</v>
      </c>
      <c r="B863" s="6">
        <v>0.32780092592592591</v>
      </c>
      <c r="C863" s="6">
        <v>0.75760416666666663</v>
      </c>
      <c r="D863" s="6">
        <v>0.29501157407407408</v>
      </c>
      <c r="E863" s="6">
        <v>0.68472222222222223</v>
      </c>
      <c r="F863" s="7">
        <v>1.2921296296296301</v>
      </c>
      <c r="G863" s="6">
        <v>0.53226851851851853</v>
      </c>
      <c r="H863" s="6">
        <v>0.45924768518518522</v>
      </c>
      <c r="I863" s="6">
        <v>1.318969907407407</v>
      </c>
      <c r="J863" s="6">
        <v>0.62253472222222217</v>
      </c>
      <c r="K863" s="7">
        <v>0.49627314814814821</v>
      </c>
      <c r="L863" s="6">
        <v>0.26247685185185188</v>
      </c>
      <c r="M863" s="6">
        <v>0.77173611111111107</v>
      </c>
      <c r="N863" s="6">
        <v>1.0203472222222221</v>
      </c>
      <c r="O863" s="6">
        <v>0.3338888888888889</v>
      </c>
      <c r="P863" s="7">
        <v>1.0207986111111109</v>
      </c>
      <c r="Q863" s="6">
        <v>0.84128472222222217</v>
      </c>
      <c r="R863" s="6">
        <v>0.29054398148148147</v>
      </c>
      <c r="S863" s="6">
        <v>0.52233796296296298</v>
      </c>
      <c r="T863" s="6">
        <v>1.274768518518518</v>
      </c>
      <c r="U863" s="7">
        <v>0.35245370370370371</v>
      </c>
      <c r="V863" s="6">
        <v>0.48596064814814821</v>
      </c>
      <c r="W863" s="6">
        <v>0.22494212962962959</v>
      </c>
      <c r="X863" s="6">
        <v>0.41252314814814822</v>
      </c>
      <c r="Y863" s="6">
        <v>1.0172453703703701</v>
      </c>
      <c r="Z863" s="7">
        <v>2.6728240740740739</v>
      </c>
      <c r="AA863" s="6">
        <v>0.15950231481481481</v>
      </c>
      <c r="AB863" s="6">
        <v>0.21027777777777781</v>
      </c>
      <c r="AC863" s="6">
        <v>0.25631944444444438</v>
      </c>
      <c r="AD863" s="6">
        <v>1.309930555555556</v>
      </c>
      <c r="AE863" s="7">
        <v>1.291168981481482</v>
      </c>
      <c r="AF863" s="6">
        <v>0.45143518518518522</v>
      </c>
      <c r="AG863" s="6">
        <v>0.67648148148148146</v>
      </c>
      <c r="AH863" s="6">
        <v>1.028645833333333</v>
      </c>
      <c r="AI863" s="6">
        <v>0.36287037037037029</v>
      </c>
      <c r="AJ863" s="7">
        <v>0.20428240740740741</v>
      </c>
      <c r="AK863" s="6">
        <v>1.0228819444444439</v>
      </c>
      <c r="AL863" s="6">
        <v>1.3093634259259259</v>
      </c>
      <c r="AM863" s="6">
        <v>0.29206018518518517</v>
      </c>
      <c r="AN863" s="6">
        <v>0.4944560185185185</v>
      </c>
      <c r="AO863" s="7">
        <v>0.1244444444444444</v>
      </c>
      <c r="AP863" s="6">
        <v>0.61908564814814815</v>
      </c>
      <c r="AQ863" s="6">
        <v>0.34487268518518521</v>
      </c>
      <c r="AR863" s="6">
        <v>0.50437500000000002</v>
      </c>
      <c r="AS863" s="6">
        <v>0.54598379629629634</v>
      </c>
      <c r="AT863" s="7">
        <v>0.33833333333333332</v>
      </c>
      <c r="AU863" s="6">
        <v>0.39251157407407411</v>
      </c>
      <c r="AV863" s="6">
        <v>0.34851851851851851</v>
      </c>
      <c r="AW863" s="6">
        <v>1.3373842592592591</v>
      </c>
      <c r="AX863" s="6">
        <v>0.37947916666666659</v>
      </c>
      <c r="AY863" s="7">
        <v>0.60549768518518521</v>
      </c>
      <c r="AZ863" s="6">
        <v>0.1212731481481481</v>
      </c>
      <c r="BA863" s="6">
        <v>0.38866898148148149</v>
      </c>
      <c r="BB863" s="6">
        <v>0.78091435185185187</v>
      </c>
      <c r="BC863" s="6">
        <v>1.013715277777778</v>
      </c>
      <c r="BD863" s="7">
        <v>1.1038773148148151</v>
      </c>
      <c r="BE863" s="6">
        <v>1.014293981481482</v>
      </c>
      <c r="BF863" s="6">
        <v>0.51545138888888886</v>
      </c>
      <c r="BG863" s="6">
        <v>0.66553240740740738</v>
      </c>
      <c r="BH863" s="6">
        <v>0.19416666666666671</v>
      </c>
      <c r="BI863" s="7">
        <v>0.30145833333333327</v>
      </c>
      <c r="BJ863" s="6">
        <v>0.2079050925925926</v>
      </c>
      <c r="BK863" s="6">
        <v>0.54773148148148143</v>
      </c>
      <c r="BL863" s="6">
        <v>0.54417824074074073</v>
      </c>
      <c r="BM863" s="6">
        <v>0.33509259259259261</v>
      </c>
      <c r="BN863" s="7">
        <v>0.36042824074074081</v>
      </c>
      <c r="BO863" s="6">
        <v>0.21282407407407411</v>
      </c>
      <c r="BP863" s="6">
        <v>1.271099537037037</v>
      </c>
      <c r="BQ863" s="6">
        <v>0.29265046296296299</v>
      </c>
      <c r="BR863" s="6">
        <v>0.53780092592592588</v>
      </c>
      <c r="BS863" s="7">
        <v>1.332256944444445</v>
      </c>
      <c r="BT863" s="6">
        <v>0.27696759259259263</v>
      </c>
      <c r="BU863" s="6">
        <v>1.0148842592592591</v>
      </c>
      <c r="BV863" s="6">
        <v>1.4058796296296301</v>
      </c>
      <c r="BW863" s="6">
        <v>1.270381944444444</v>
      </c>
      <c r="BX863" s="7">
        <v>0.54988425925925921</v>
      </c>
      <c r="BY863" s="6">
        <v>1.2997916666666669</v>
      </c>
      <c r="BZ863" s="6">
        <v>0.1155787037037037</v>
      </c>
      <c r="CA863" s="6">
        <v>0.50069444444444444</v>
      </c>
      <c r="CB863" s="6">
        <v>0.52400462962962968</v>
      </c>
      <c r="CC863" s="7">
        <v>0.74960648148148146</v>
      </c>
      <c r="CD863" s="6">
        <v>0.40903935185185192</v>
      </c>
      <c r="CE863" s="6">
        <v>0.42120370370370369</v>
      </c>
      <c r="CF863" s="6">
        <v>0.29358796296296302</v>
      </c>
      <c r="CG863" s="6">
        <v>0.65990740740740739</v>
      </c>
      <c r="CH863" s="7">
        <v>0.3618865740740741</v>
      </c>
      <c r="CI863" s="6">
        <v>0.54486111111111113</v>
      </c>
      <c r="CJ863" s="6">
        <v>0.36373842592592592</v>
      </c>
      <c r="CK863" s="6">
        <v>0.15680555555555559</v>
      </c>
      <c r="CL863" s="6">
        <v>8.7268518518518523E-2</v>
      </c>
      <c r="CM863" s="7">
        <v>0.17721064814814819</v>
      </c>
      <c r="CN863" s="6">
        <v>0.81278935185185186</v>
      </c>
      <c r="CO863" s="6">
        <v>1.0643171296296301</v>
      </c>
      <c r="CP863" s="6">
        <v>0.1165046296296296</v>
      </c>
      <c r="CQ863" s="6">
        <v>0.79562500000000003</v>
      </c>
      <c r="CR863" s="7">
        <v>0.55373842592592593</v>
      </c>
      <c r="CS863" s="6">
        <v>0.2494791666666667</v>
      </c>
      <c r="CT863" s="6">
        <v>0.64473379629629635</v>
      </c>
      <c r="CU863" s="6">
        <v>0.63032407407407409</v>
      </c>
      <c r="CV863" s="6">
        <v>0.51093750000000004</v>
      </c>
      <c r="CW863" s="7">
        <v>0.16773148148148151</v>
      </c>
      <c r="CX863" s="6">
        <v>0.80190972222222223</v>
      </c>
      <c r="CY863" s="6">
        <v>0.71994212962962967</v>
      </c>
      <c r="CZ863" s="6">
        <v>0.69187500000000002</v>
      </c>
      <c r="DA863" s="6">
        <v>0.55121527777777779</v>
      </c>
      <c r="DB863" s="7">
        <v>1.2825231481481481</v>
      </c>
      <c r="DC863" s="6">
        <v>0.54748842592592595</v>
      </c>
      <c r="DD863" s="6">
        <v>0.56295138888888885</v>
      </c>
      <c r="DE863" s="6">
        <v>0.58450231481481485</v>
      </c>
      <c r="DF863" s="6">
        <v>0.63871527777777781</v>
      </c>
      <c r="DG863" s="7">
        <v>0.29197916666666668</v>
      </c>
      <c r="DH863" s="6">
        <v>0.34861111111111109</v>
      </c>
      <c r="DI863" s="6">
        <v>0.6424305555555555</v>
      </c>
      <c r="DJ863" s="6">
        <v>0.55111111111111111</v>
      </c>
      <c r="DK863" s="6">
        <v>0.36384259259259261</v>
      </c>
      <c r="DL863" s="7">
        <v>0.62072916666666667</v>
      </c>
      <c r="DM863" s="6">
        <v>0.51234953703703701</v>
      </c>
      <c r="DN863" s="6">
        <v>0.54984953703703698</v>
      </c>
      <c r="DO863" s="6">
        <v>0.34370370370370368</v>
      </c>
      <c r="DP863" s="6">
        <v>0.79732638888888885</v>
      </c>
      <c r="DQ863" s="7">
        <v>1.0167013888888889</v>
      </c>
      <c r="DR863" s="6">
        <v>0.40118055555555548</v>
      </c>
      <c r="DS863" s="6">
        <v>1.027974537037037</v>
      </c>
      <c r="DT863" s="6">
        <v>1.342222222222222</v>
      </c>
      <c r="DU863" s="6">
        <v>0.41493055555555558</v>
      </c>
      <c r="DV863" s="7">
        <v>0.36519675925925932</v>
      </c>
      <c r="DW863" s="6">
        <v>0.54957175925925927</v>
      </c>
      <c r="DX863" s="6">
        <v>1.078344907407407</v>
      </c>
      <c r="DY863" s="6">
        <v>1.0505208333333329</v>
      </c>
      <c r="DZ863" s="6">
        <v>0.64752314814814815</v>
      </c>
      <c r="EA863" s="7">
        <v>0.55670138888888887</v>
      </c>
      <c r="EB863" s="6">
        <v>0.54829861111111111</v>
      </c>
      <c r="EC863" s="6">
        <v>0.26565972222222223</v>
      </c>
      <c r="ED863" s="6">
        <v>0.28625</v>
      </c>
      <c r="EE863" s="6">
        <v>0.7866319444444444</v>
      </c>
      <c r="EF863" s="7">
        <v>0.9955208333333333</v>
      </c>
      <c r="EG863" s="6">
        <v>0.14284722222222221</v>
      </c>
      <c r="EH863" s="6">
        <v>1.3114583333333329</v>
      </c>
      <c r="EI863" s="6">
        <v>0.83343750000000005</v>
      </c>
      <c r="EJ863" s="6">
        <v>0.28422453703703698</v>
      </c>
      <c r="EK863" s="7">
        <v>1.017418981481482</v>
      </c>
      <c r="EL863" s="6">
        <v>1.215972222222222</v>
      </c>
      <c r="EM863" s="6">
        <v>0.45519675925925918</v>
      </c>
      <c r="EN863" s="6">
        <v>0.73457175925925922</v>
      </c>
      <c r="EO863" s="6">
        <v>0.6931018518518518</v>
      </c>
      <c r="EP863" s="7">
        <v>0.66415509259259264</v>
      </c>
      <c r="EQ863" s="6">
        <v>0.59925925925925927</v>
      </c>
      <c r="ER863" s="6">
        <v>1.2861805555555561</v>
      </c>
      <c r="ES863" s="6">
        <v>0.69533564814814819</v>
      </c>
      <c r="ET863" s="6">
        <v>0.96002314814814815</v>
      </c>
      <c r="EU863" s="7">
        <v>0.28611111111111109</v>
      </c>
      <c r="EV863" s="6">
        <v>0.37958333333333327</v>
      </c>
      <c r="EW863" s="6">
        <v>0.1789236111111111</v>
      </c>
      <c r="EX863" s="6">
        <v>0.61116898148148147</v>
      </c>
      <c r="EY863" s="6">
        <v>0.47604166666666659</v>
      </c>
      <c r="EZ863" s="7">
        <v>1.245138888888889</v>
      </c>
      <c r="FA863" s="6">
        <v>1.016064814814815</v>
      </c>
      <c r="FB863" s="6">
        <v>6.0543981481481483E-2</v>
      </c>
      <c r="FC863" s="6">
        <v>0.75212962962962959</v>
      </c>
      <c r="FD863" s="6">
        <v>0.44137731481481479</v>
      </c>
      <c r="FE863" s="7">
        <v>0.53991898148148143</v>
      </c>
      <c r="FF863" s="6">
        <v>0.26177083333333329</v>
      </c>
      <c r="FG863" s="6">
        <v>0.41465277777777781</v>
      </c>
      <c r="FH863" s="6">
        <v>0.40122685185185192</v>
      </c>
      <c r="FI863" s="6">
        <v>0.25950231481481478</v>
      </c>
      <c r="FJ863" s="7">
        <v>0.40965277777777781</v>
      </c>
      <c r="FK863" s="6">
        <v>0.55569444444444449</v>
      </c>
      <c r="FL863" s="6">
        <v>0.5044791666666667</v>
      </c>
      <c r="FM863" s="6">
        <v>2.0231481481481479E-2</v>
      </c>
      <c r="FN863" s="6">
        <v>0.60641203703703705</v>
      </c>
      <c r="FO863" s="7">
        <v>0.11179398148148149</v>
      </c>
      <c r="FP863" s="6">
        <v>1.35837962962963</v>
      </c>
      <c r="FQ863" s="6">
        <v>0.59945601851851849</v>
      </c>
      <c r="FR863" s="6">
        <v>1.0034027777777781</v>
      </c>
      <c r="FS863" s="6">
        <v>1.005902777777778</v>
      </c>
      <c r="FT863" s="7">
        <v>0.97142361111111108</v>
      </c>
      <c r="FU863" s="6">
        <v>0.1142592592592593</v>
      </c>
      <c r="FV863" s="6">
        <v>0.182650462962963</v>
      </c>
      <c r="FW863" s="6">
        <v>1.3082754629629629</v>
      </c>
      <c r="FX863" s="6">
        <v>0.57003472222222218</v>
      </c>
      <c r="FY863" s="7">
        <v>1.3301620370370371</v>
      </c>
      <c r="FZ863" s="6">
        <v>0.17660879629629631</v>
      </c>
      <c r="GA863" s="6">
        <v>0.69532407407407404</v>
      </c>
      <c r="GB863" s="6">
        <v>0.27289351851851851</v>
      </c>
      <c r="GC863" s="6">
        <v>0.54230324074074077</v>
      </c>
      <c r="GD863" s="7">
        <v>0.28475694444444438</v>
      </c>
      <c r="GE863" s="6">
        <v>1.1859375000000001</v>
      </c>
      <c r="GF863" s="6">
        <v>0.81776620370370368</v>
      </c>
      <c r="GG863" s="6">
        <v>1.0989120370370371</v>
      </c>
      <c r="GH863" s="6">
        <v>0.34619212962962959</v>
      </c>
      <c r="GI863" s="7">
        <v>0.20800925925925931</v>
      </c>
      <c r="GJ863" s="6">
        <v>0.61469907407407409</v>
      </c>
      <c r="GK863" s="6">
        <v>1.000393518518518</v>
      </c>
      <c r="GL863" s="6">
        <v>0.46278935185185183</v>
      </c>
      <c r="GM863" s="6">
        <v>9.7268518518518518E-2</v>
      </c>
      <c r="GN863" s="7">
        <v>0.50009259259259264</v>
      </c>
      <c r="GO863" s="6">
        <v>0.24634259259259261</v>
      </c>
      <c r="GP863" s="6">
        <v>0.39780092592592592</v>
      </c>
      <c r="GQ863" s="6">
        <v>0.14989583333333331</v>
      </c>
      <c r="GR863" s="6">
        <v>0.61091435185185183</v>
      </c>
      <c r="GS863" s="7">
        <v>1.017060185185185</v>
      </c>
      <c r="GT863" s="6">
        <v>1.297569444444445</v>
      </c>
      <c r="GU863" s="6">
        <v>0.41365740740740742</v>
      </c>
      <c r="GV863" s="6">
        <v>0.55076388888888894</v>
      </c>
      <c r="GW863" s="6">
        <v>0.32569444444444451</v>
      </c>
      <c r="GX863" s="7">
        <v>0.1771527777777778</v>
      </c>
      <c r="GY863" s="6">
        <v>0.3641550925925926</v>
      </c>
      <c r="GZ863" s="6">
        <v>0.84936342592592595</v>
      </c>
      <c r="HA863" s="6">
        <v>0.81951388888888888</v>
      </c>
      <c r="HB863" s="6">
        <v>1.0096180555555561</v>
      </c>
      <c r="HC863" s="7">
        <v>0.54853009259259256</v>
      </c>
      <c r="HD863" s="6">
        <v>0.43424768518518519</v>
      </c>
      <c r="HE863" s="6">
        <v>1.3232175925925931</v>
      </c>
      <c r="HF863" s="6">
        <v>1.0226273148148151</v>
      </c>
      <c r="HG863" s="6">
        <v>0.2804861111111111</v>
      </c>
      <c r="HH863" s="7">
        <v>0.83998842592592593</v>
      </c>
      <c r="HI863" s="6">
        <v>1.0105208333333331</v>
      </c>
      <c r="HJ863" s="6">
        <v>0.61312500000000003</v>
      </c>
      <c r="HK863" s="6">
        <v>1.2854976851851849</v>
      </c>
      <c r="HL863" s="6">
        <v>0.29267361111111112</v>
      </c>
      <c r="HM863" s="7">
        <v>1.0192129629629629</v>
      </c>
      <c r="HN863" s="6">
        <v>0.33556712962962959</v>
      </c>
      <c r="HO863" s="6">
        <v>0.54853009259259256</v>
      </c>
      <c r="HP863" s="6">
        <v>0.48569444444444437</v>
      </c>
      <c r="HQ863" s="6">
        <v>0.28241898148148148</v>
      </c>
      <c r="HR863" s="7">
        <v>1.307685185185185</v>
      </c>
      <c r="HS863" s="6">
        <v>0.55686342592592597</v>
      </c>
      <c r="HT863" s="6">
        <v>0.15326388888888889</v>
      </c>
      <c r="HU863" s="6">
        <v>0.82657407407407413</v>
      </c>
      <c r="HV863" s="6">
        <v>1.316689814814815</v>
      </c>
      <c r="HW863" s="7">
        <v>0.20734953703703701</v>
      </c>
      <c r="HX863" s="6">
        <v>0.65300925925925923</v>
      </c>
      <c r="HY863" s="6">
        <v>0.28864583333333332</v>
      </c>
      <c r="HZ863" s="6">
        <v>0.26586805555555548</v>
      </c>
      <c r="IA863" s="6">
        <v>0.26932870370370371</v>
      </c>
      <c r="IB863" s="7">
        <v>5.4328703703703712E-2</v>
      </c>
      <c r="IC863" s="6">
        <v>0.23856481481481481</v>
      </c>
      <c r="ID863" s="6">
        <v>0.78396990740740746</v>
      </c>
      <c r="IE863" s="6">
        <v>0.8138657407407407</v>
      </c>
      <c r="IF863" s="6">
        <v>1.126678240740741</v>
      </c>
      <c r="IG863" s="7">
        <v>0.80600694444444443</v>
      </c>
      <c r="IH863" s="6">
        <v>0.66784722222222226</v>
      </c>
      <c r="II863" s="6">
        <v>0.30027777777777781</v>
      </c>
      <c r="IJ863" s="6">
        <v>0.61798611111111112</v>
      </c>
      <c r="IK863" s="6">
        <v>0.20400462962962959</v>
      </c>
      <c r="IL863" s="7">
        <v>0.12783564814814821</v>
      </c>
      <c r="IM863" s="6">
        <v>0.26938657407407413</v>
      </c>
      <c r="IN863" s="6">
        <v>1.004108796296296</v>
      </c>
      <c r="IO863" s="6">
        <v>0.84159722222222222</v>
      </c>
      <c r="IP863" s="6">
        <v>0.43756944444444451</v>
      </c>
      <c r="IQ863" s="7">
        <v>0.12185185185185191</v>
      </c>
      <c r="IR863" s="6">
        <v>1.01443287037037</v>
      </c>
      <c r="IS863" s="6">
        <v>0.88268518518518524</v>
      </c>
      <c r="IT863" s="6">
        <v>1.279548611111111</v>
      </c>
      <c r="IU863" s="6">
        <v>0.17774305555555561</v>
      </c>
      <c r="IV863" s="7">
        <v>0.40991898148148148</v>
      </c>
      <c r="IW863" s="6">
        <v>0.51839120370370373</v>
      </c>
      <c r="IX863" s="6">
        <v>0.34864583333333332</v>
      </c>
      <c r="IY863" s="6">
        <v>0.4422800925925926</v>
      </c>
      <c r="IZ863" s="6">
        <v>0.36254629629629631</v>
      </c>
      <c r="JA863" s="7">
        <v>0.55256944444444445</v>
      </c>
      <c r="JB863" s="6">
        <v>0.26391203703703697</v>
      </c>
      <c r="JC863" s="6">
        <v>0.54975694444444445</v>
      </c>
      <c r="JD863" s="6">
        <v>0.50912037037037039</v>
      </c>
      <c r="JE863" s="6">
        <v>0.54218750000000004</v>
      </c>
      <c r="JF863" s="7">
        <v>0.58961805555555558</v>
      </c>
      <c r="JH863" s="6">
        <v>0.18497685185185189</v>
      </c>
      <c r="JI863" s="6">
        <v>0.2411226851851852</v>
      </c>
      <c r="JJ863" s="6">
        <v>1.017581018518519</v>
      </c>
      <c r="JK863" s="7">
        <v>0.55443287037037037</v>
      </c>
      <c r="JL863" s="6">
        <v>0.54377314814814814</v>
      </c>
      <c r="JM863" s="6">
        <v>0.47318287037037038</v>
      </c>
      <c r="JN863" s="6">
        <v>0.6136342592592593</v>
      </c>
      <c r="JO863" s="6">
        <v>1.0046875</v>
      </c>
      <c r="JP863" s="7">
        <v>0.28990740740740739</v>
      </c>
      <c r="JQ863" s="6">
        <v>0.37146990740740737</v>
      </c>
      <c r="JR863" s="6">
        <v>0.36510416666666667</v>
      </c>
      <c r="JS863" s="6">
        <v>0.50995370370370374</v>
      </c>
      <c r="JT863" s="6">
        <v>0.54907407407407405</v>
      </c>
      <c r="JU863" s="7">
        <v>0.36814814814814822</v>
      </c>
      <c r="JV863" s="6">
        <v>0.9693518518518518</v>
      </c>
      <c r="JW863" s="6">
        <v>1.0152430555555561</v>
      </c>
      <c r="JX863" s="6">
        <v>0.52754629629629635</v>
      </c>
      <c r="JY863" s="6">
        <v>0.13173611111111111</v>
      </c>
      <c r="JZ863" s="7">
        <v>0.54592592592592593</v>
      </c>
      <c r="KA863" s="6">
        <v>1.297268518518518</v>
      </c>
      <c r="KB863" s="6">
        <v>0.15715277777777781</v>
      </c>
      <c r="KC863" s="6">
        <v>0.50263888888888886</v>
      </c>
      <c r="KD863" s="6">
        <v>0.54788194444444449</v>
      </c>
      <c r="KE863" s="7">
        <v>0.12228009259259261</v>
      </c>
      <c r="KF863" s="6">
        <v>0.25869212962962962</v>
      </c>
      <c r="KG863" s="6">
        <v>0.63719907407407406</v>
      </c>
      <c r="KH863" s="6">
        <v>0.98903935185185188</v>
      </c>
      <c r="KI863" s="6">
        <v>0.37951388888888887</v>
      </c>
      <c r="KJ863" s="7">
        <v>0.9975694444444444</v>
      </c>
      <c r="KK863" s="6">
        <v>0.34384259259259259</v>
      </c>
      <c r="KL863" s="6">
        <v>0.98311342592592588</v>
      </c>
      <c r="KM863" s="6">
        <v>0.28122685185185192</v>
      </c>
      <c r="KN863" s="6">
        <v>1.3387384259259261</v>
      </c>
      <c r="KO863" s="7">
        <v>0.28890046296296301</v>
      </c>
      <c r="KP863" s="6">
        <v>0.1222685185185185</v>
      </c>
      <c r="KQ863" s="6">
        <v>0.1237037037037037</v>
      </c>
      <c r="KR863" s="6">
        <v>1.3554050925925929</v>
      </c>
      <c r="KS863" s="6">
        <v>0.64802083333333338</v>
      </c>
      <c r="KT863" s="7">
        <v>1.3177199074074071</v>
      </c>
      <c r="KU863" s="6">
        <v>0.55805555555555553</v>
      </c>
      <c r="KV863" s="6">
        <v>0.62643518518518515</v>
      </c>
      <c r="KW863" s="6">
        <v>0.52449074074074076</v>
      </c>
      <c r="KX863" s="6">
        <v>0.27758101851851852</v>
      </c>
      <c r="KY863" s="7">
        <v>0.45243055555555561</v>
      </c>
      <c r="KZ863" s="6">
        <v>0.26283564814814808</v>
      </c>
      <c r="LA863" s="6">
        <v>1.343472222222222</v>
      </c>
      <c r="LB863" s="6">
        <v>0.1522685185185185</v>
      </c>
      <c r="LC863" s="6">
        <v>0.8439699074074074</v>
      </c>
      <c r="LD863" s="7">
        <v>0.84229166666666666</v>
      </c>
      <c r="LE863" s="6">
        <v>0.55039351851851848</v>
      </c>
      <c r="LF863" s="6">
        <v>0.54863425925925924</v>
      </c>
      <c r="LG863" s="6">
        <v>0.25891203703703702</v>
      </c>
      <c r="LH863" s="6">
        <v>1.0180208333333329</v>
      </c>
      <c r="LI863" s="7">
        <v>1.3024537037037041</v>
      </c>
      <c r="LJ863" s="6">
        <v>1.4328703703703699E-2</v>
      </c>
      <c r="LK863" s="6">
        <v>0.29516203703703697</v>
      </c>
      <c r="LL863" s="6">
        <v>1.31369212962963</v>
      </c>
      <c r="LM863" s="6">
        <v>1.004097222222222</v>
      </c>
      <c r="LN863" s="7">
        <v>0.5408101851851852</v>
      </c>
      <c r="LO863" s="6">
        <v>0.54958333333333331</v>
      </c>
      <c r="LP863" s="6">
        <v>0.63998842592592597</v>
      </c>
      <c r="LQ863" s="6">
        <v>0.82674768518518515</v>
      </c>
      <c r="LR863" s="6">
        <v>0.78210648148148143</v>
      </c>
      <c r="LS863" s="7">
        <v>0.26101851851851848</v>
      </c>
      <c r="LT863" s="6">
        <v>0.18167824074074071</v>
      </c>
      <c r="LU863" s="6">
        <v>0.30173611111111109</v>
      </c>
      <c r="LV863" s="6">
        <v>1.022523148148148</v>
      </c>
      <c r="LW863" s="6">
        <v>0.84572916666666664</v>
      </c>
      <c r="LX863" s="7">
        <v>0.63376157407407407</v>
      </c>
      <c r="LY863" s="6">
        <v>0.63074074074074071</v>
      </c>
      <c r="LZ863" s="6">
        <v>0.18512731481481479</v>
      </c>
      <c r="MA863" s="6">
        <v>0.47644675925925928</v>
      </c>
      <c r="MB863" s="6">
        <v>1.292685185185185</v>
      </c>
      <c r="MC863" s="7">
        <v>1.180358796296296</v>
      </c>
      <c r="MD863" s="6">
        <v>0.29390046296296302</v>
      </c>
      <c r="ME863" s="6">
        <v>1.014537037037037</v>
      </c>
      <c r="MF863" s="6">
        <v>0.59952546296296294</v>
      </c>
      <c r="MG863" s="6">
        <v>0.49215277777777777</v>
      </c>
      <c r="MH863" s="7">
        <v>0.34149305555555548</v>
      </c>
      <c r="MI863" s="6">
        <v>1.0197453703703701</v>
      </c>
      <c r="MJ863" s="6">
        <v>1.0177662037037041</v>
      </c>
      <c r="MK863" s="6">
        <v>0.28109953703703711</v>
      </c>
      <c r="ML863" s="6">
        <v>0.1177893518518519</v>
      </c>
      <c r="MM863" s="7">
        <v>0.40596064814814808</v>
      </c>
      <c r="MN863" s="6">
        <v>0.3687037037037037</v>
      </c>
      <c r="MO863" s="6">
        <v>0.49063657407407413</v>
      </c>
      <c r="MP863" s="6">
        <v>0.75891203703703702</v>
      </c>
      <c r="MQ863" s="6">
        <v>1.255034722222222</v>
      </c>
      <c r="MR863" s="7">
        <v>0.51615740740740745</v>
      </c>
      <c r="MS863" s="6">
        <v>0.77640046296296295</v>
      </c>
      <c r="MT863" s="6">
        <v>1.024756944444444</v>
      </c>
      <c r="MU863" s="6">
        <v>1.014363425925926</v>
      </c>
      <c r="MV863" s="6">
        <v>0.1260185185185185</v>
      </c>
      <c r="MW863" s="7">
        <v>0.78200231481481486</v>
      </c>
      <c r="MX863" s="6">
        <v>0.54010416666666672</v>
      </c>
      <c r="MY863" s="6">
        <v>0.36849537037037039</v>
      </c>
      <c r="MZ863" s="6">
        <v>0.69703703703703701</v>
      </c>
      <c r="NA863" s="6">
        <v>0.28971064814814818</v>
      </c>
      <c r="NB863" s="7">
        <v>0.18885416666666671</v>
      </c>
      <c r="NC863" s="6">
        <v>0.2898263888888889</v>
      </c>
      <c r="ND863" s="6">
        <v>0.54951388888888886</v>
      </c>
      <c r="NE863" s="6">
        <v>0.90901620370370373</v>
      </c>
      <c r="NF863" s="6">
        <v>0.63435185185185183</v>
      </c>
      <c r="NG863" s="7">
        <v>0.1859837962962963</v>
      </c>
      <c r="NH863" s="6">
        <v>0.53716435185185185</v>
      </c>
      <c r="NI863" s="6">
        <v>0.4001851851851852</v>
      </c>
      <c r="NJ863" s="6">
        <v>0.48868055555555562</v>
      </c>
      <c r="NK863" s="6">
        <v>0.40188657407407408</v>
      </c>
      <c r="NL863" s="7">
        <v>0.14554398148148151</v>
      </c>
      <c r="NM863" s="6">
        <v>1.253217592592593</v>
      </c>
      <c r="NN863" s="6">
        <v>0.39694444444444438</v>
      </c>
      <c r="NO863" s="6">
        <v>1.011354166666667</v>
      </c>
      <c r="NP863" s="6">
        <v>0.57721064814814815</v>
      </c>
      <c r="NQ863" s="7">
        <v>0.18309027777777781</v>
      </c>
      <c r="NR863" s="6">
        <v>0.112037037037037</v>
      </c>
      <c r="NS863" s="6">
        <v>0.50788194444444446</v>
      </c>
      <c r="NT863" s="6">
        <v>1.1573842592592589</v>
      </c>
      <c r="NU863" s="6">
        <v>0.54138888888888892</v>
      </c>
      <c r="NV863" s="7">
        <v>0.49341435185185178</v>
      </c>
      <c r="NW863" s="6">
        <v>0.49943287037037037</v>
      </c>
      <c r="NX863" s="6">
        <v>0.39837962962962958</v>
      </c>
      <c r="NY863" s="6">
        <v>0.58888888888888891</v>
      </c>
      <c r="NZ863" s="6">
        <v>0.37533564814814813</v>
      </c>
      <c r="OA863" s="7">
        <v>0.66123842592592597</v>
      </c>
      <c r="OB863" s="6">
        <v>1.016886574074074</v>
      </c>
      <c r="OC863" s="6">
        <v>1.2879513888888889</v>
      </c>
      <c r="OD863" s="6">
        <v>0.99480324074074078</v>
      </c>
      <c r="OE863" s="6">
        <v>0.54873842592592592</v>
      </c>
      <c r="OF863" s="7">
        <v>0.98170138888888892</v>
      </c>
      <c r="OG863" s="6">
        <v>0.18135416666666671</v>
      </c>
      <c r="OH863" s="6">
        <v>1.029502314814815</v>
      </c>
      <c r="OI863" s="6">
        <v>0.84063657407407411</v>
      </c>
      <c r="OJ863" s="6">
        <v>0.39908564814814818</v>
      </c>
      <c r="OK863" s="7">
        <v>0.99894675925925924</v>
      </c>
      <c r="OL863" s="6">
        <v>0.61539351851851853</v>
      </c>
      <c r="OM863" s="6">
        <v>1.2821296296296301</v>
      </c>
      <c r="ON863" s="6">
        <v>0.54468749999999999</v>
      </c>
      <c r="OO863" s="6">
        <v>0.12376157407407409</v>
      </c>
      <c r="OP863" s="7">
        <v>0.8308564814814815</v>
      </c>
      <c r="OQ863" s="6">
        <v>0.86549768518518522</v>
      </c>
      <c r="OS863" s="6">
        <v>0.30249999999999999</v>
      </c>
      <c r="OT863" s="6">
        <v>0.33091435185185192</v>
      </c>
      <c r="OU863" s="7">
        <v>0.40982638888888889</v>
      </c>
      <c r="OV863" s="6">
        <v>0.227349537037037</v>
      </c>
      <c r="OW863" s="6">
        <v>1.02931712962963</v>
      </c>
      <c r="OX863" s="6">
        <v>1.018726851851852</v>
      </c>
      <c r="OY863" s="6">
        <v>0.2353240740740741</v>
      </c>
      <c r="OZ863" s="7">
        <v>0.91869212962962965</v>
      </c>
      <c r="PA863" s="6">
        <v>0.18421296296296299</v>
      </c>
      <c r="PB863" s="6">
        <v>0.1385416666666667</v>
      </c>
      <c r="PC863" s="6">
        <v>0.94663194444444443</v>
      </c>
      <c r="PD863" s="6">
        <v>1.0176157407407409</v>
      </c>
      <c r="PE863" s="7">
        <v>0.1585185185185185</v>
      </c>
      <c r="PF863" s="6">
        <v>0.43203703703703711</v>
      </c>
      <c r="PG863" s="6">
        <v>0.21960648148148151</v>
      </c>
      <c r="PH863" s="6">
        <v>1.0183680555555561</v>
      </c>
      <c r="PI863" s="6">
        <v>0.28468749999999998</v>
      </c>
      <c r="PJ863" s="7">
        <v>0.5458101851851852</v>
      </c>
      <c r="PK863" s="6">
        <v>0.3127314814814815</v>
      </c>
      <c r="PL863" s="6">
        <v>0.17038194444444441</v>
      </c>
      <c r="PM863" s="6">
        <v>0.56916666666666671</v>
      </c>
      <c r="PN863" s="6">
        <v>0.54737268518518523</v>
      </c>
      <c r="PO863" s="7">
        <v>0.58361111111111108</v>
      </c>
      <c r="PP863" s="6">
        <v>0.48371527777777779</v>
      </c>
      <c r="PQ863" s="6">
        <v>0.5481018518518519</v>
      </c>
      <c r="PR863" s="6">
        <v>0.14318287037037039</v>
      </c>
      <c r="PS863" s="6">
        <v>0.17037037037037039</v>
      </c>
      <c r="PT863" s="7">
        <v>0.5455092592592593</v>
      </c>
      <c r="PU863" s="6">
        <v>0.36021990740740739</v>
      </c>
      <c r="PV863" s="6">
        <v>0.30328703703703702</v>
      </c>
      <c r="PW863" s="6">
        <v>0.1062731481481481</v>
      </c>
      <c r="PX863" s="6">
        <v>0.16950231481481479</v>
      </c>
      <c r="PY863" s="7">
        <v>0.22038194444444439</v>
      </c>
      <c r="PZ863" s="6">
        <v>0.78104166666666663</v>
      </c>
      <c r="QA863" s="6">
        <v>0.19552083333333331</v>
      </c>
      <c r="QB863" s="6">
        <v>0.41023148148148147</v>
      </c>
      <c r="QC863" s="6">
        <v>0.1904976851851852</v>
      </c>
      <c r="QD863" s="7">
        <v>0.19430555555555559</v>
      </c>
      <c r="QE863" s="6">
        <v>0.29677083333333332</v>
      </c>
      <c r="QF863" s="6">
        <v>0.8485300925925926</v>
      </c>
      <c r="QG863" s="6">
        <v>0.84938657407407403</v>
      </c>
      <c r="QH863" s="6">
        <v>0.33949074074074082</v>
      </c>
      <c r="QI863" s="7">
        <v>1.1775</v>
      </c>
      <c r="QJ863" s="6">
        <v>0.15408564814814821</v>
      </c>
      <c r="QK863" s="6">
        <v>1.3387615740740739</v>
      </c>
      <c r="QL863" s="6">
        <v>0.1925462962962963</v>
      </c>
      <c r="QM863" s="6">
        <v>0.20671296296296299</v>
      </c>
      <c r="QN863" s="7">
        <v>0.34980324074074082</v>
      </c>
      <c r="QO863" s="6">
        <v>0.54026620370370371</v>
      </c>
      <c r="QP863" s="6">
        <v>0.29184027777777782</v>
      </c>
      <c r="QQ863" s="6">
        <v>0.33526620370370369</v>
      </c>
      <c r="QR863" s="6">
        <v>1.3371759259259259</v>
      </c>
      <c r="QS863" s="7">
        <v>0.68391203703703707</v>
      </c>
      <c r="QT863" s="6">
        <v>0.27289351851851851</v>
      </c>
      <c r="QU863" s="6">
        <v>0.1363773148148148</v>
      </c>
      <c r="QV863" s="6">
        <v>0.2600925925925926</v>
      </c>
      <c r="QW863" s="6">
        <v>1.01224537037037</v>
      </c>
      <c r="QX863" s="7">
        <v>0.96945601851851848</v>
      </c>
      <c r="QY863" s="6">
        <v>1.0145486111111111</v>
      </c>
      <c r="QZ863" s="6">
        <v>1.3460185185185189</v>
      </c>
      <c r="RA863" s="6">
        <v>0.28520833333333329</v>
      </c>
      <c r="RB863" s="6">
        <v>0.1095717592592593</v>
      </c>
      <c r="RC863" s="7">
        <v>1.0237384259259259</v>
      </c>
      <c r="RD863" s="6">
        <v>0.32693287037037039</v>
      </c>
      <c r="RE863" s="6">
        <v>1.0102777777777781</v>
      </c>
      <c r="RF863" s="6">
        <v>1.017106481481481</v>
      </c>
      <c r="RG863" s="6">
        <v>0.90777777777777779</v>
      </c>
      <c r="RH863" s="7">
        <v>0.69512731481481482</v>
      </c>
      <c r="RI863" s="6">
        <v>0.36223379629629632</v>
      </c>
      <c r="RJ863" s="6">
        <v>0.62195601851851856</v>
      </c>
      <c r="RK863" s="6">
        <v>1.0166666666666671</v>
      </c>
      <c r="RL863" s="6">
        <v>1.3551273148148151</v>
      </c>
      <c r="RM863" s="7">
        <v>0.56469907407407405</v>
      </c>
      <c r="RN863" s="6">
        <v>0.26642361111111112</v>
      </c>
      <c r="RO863" s="6">
        <v>1.048969907407407</v>
      </c>
      <c r="RP863" s="6">
        <v>0.5231365740740741</v>
      </c>
      <c r="RQ863" s="6">
        <v>0.23724537037037041</v>
      </c>
      <c r="RR863" s="7">
        <v>0.5190393518518519</v>
      </c>
      <c r="RS863" s="6">
        <v>0.69876157407407402</v>
      </c>
      <c r="RT863" s="6">
        <v>0.5587037037037037</v>
      </c>
      <c r="RU863" s="6">
        <v>0.99247685185185186</v>
      </c>
      <c r="RV863" s="6">
        <v>0.82164351851851847</v>
      </c>
      <c r="RW863" s="7">
        <v>0.22165509259259261</v>
      </c>
      <c r="RX863" s="6">
        <v>0.65614583333333332</v>
      </c>
      <c r="RY863" s="6">
        <v>0.14822916666666669</v>
      </c>
      <c r="RZ863" s="6">
        <v>0.37217592592592591</v>
      </c>
      <c r="SA863" s="6">
        <v>0.90615740740740736</v>
      </c>
      <c r="SB863" s="7">
        <v>0.33907407407407408</v>
      </c>
      <c r="SC863" s="6">
        <v>0.18895833333333331</v>
      </c>
      <c r="SD863" s="6">
        <v>0.48067129629629629</v>
      </c>
      <c r="SE863" s="6">
        <v>0.87449074074074074</v>
      </c>
      <c r="SF863" s="6">
        <v>0.79410879629629627</v>
      </c>
      <c r="SG863" s="7">
        <v>0.20350694444444439</v>
      </c>
      <c r="SH863" s="6">
        <v>0.56165509259259261</v>
      </c>
      <c r="SI863" s="6">
        <v>0.55008101851851854</v>
      </c>
      <c r="SJ863" s="6">
        <v>0.28922453703703699</v>
      </c>
      <c r="SK863" s="6">
        <v>0.1898032407407407</v>
      </c>
      <c r="SL863" s="7">
        <v>0.1884490740740741</v>
      </c>
      <c r="SM863" s="6">
        <v>0.29843750000000002</v>
      </c>
      <c r="SN863" s="6">
        <v>1.3058101851851851</v>
      </c>
      <c r="SO863" s="6">
        <v>0.1638310185185185</v>
      </c>
      <c r="SP863" s="6">
        <v>0.61959490740740741</v>
      </c>
      <c r="SQ863" s="7">
        <v>1.274039351851852</v>
      </c>
      <c r="SR863" s="6">
        <v>0.26993055555555562</v>
      </c>
      <c r="SS863" s="6">
        <v>1.2806828703703701</v>
      </c>
      <c r="ST863" s="6">
        <v>0.91784722222222226</v>
      </c>
      <c r="SU863" s="6">
        <v>1.021319444444444</v>
      </c>
      <c r="SV863" s="7">
        <v>0.63282407407407404</v>
      </c>
      <c r="SW863" s="6">
        <v>0.26503472222222219</v>
      </c>
      <c r="SX863" s="6">
        <v>0.25853009259259258</v>
      </c>
      <c r="SY863" s="6">
        <v>1.019571759259259</v>
      </c>
      <c r="SZ863" s="6">
        <v>0.16938657407407409</v>
      </c>
      <c r="TA863" s="7">
        <v>0.64383101851851854</v>
      </c>
      <c r="TB863" s="6">
        <v>0.64695601851851847</v>
      </c>
      <c r="TC863" s="6">
        <v>0.4004050925925926</v>
      </c>
      <c r="TD863" s="6">
        <v>0.39118055555555548</v>
      </c>
      <c r="TE863" s="6">
        <v>0.65273148148148152</v>
      </c>
      <c r="TF863" s="7">
        <v>1.015034722222222</v>
      </c>
      <c r="TG863" s="6">
        <v>0.41111111111111109</v>
      </c>
      <c r="TH863" s="6">
        <v>1.1952777777777781</v>
      </c>
      <c r="TI863" s="6">
        <v>0.17288194444444441</v>
      </c>
      <c r="TJ863" s="6">
        <v>0.24064814814814811</v>
      </c>
      <c r="TK863" s="7">
        <v>0.6498842592592593</v>
      </c>
      <c r="TL863" s="6">
        <v>0.66494212962962962</v>
      </c>
      <c r="TM863" s="6">
        <v>0.5416319444444444</v>
      </c>
      <c r="TN863" s="6">
        <v>0.27965277777777781</v>
      </c>
      <c r="TO863" s="6">
        <v>0.29457175925925932</v>
      </c>
      <c r="TP863" s="7">
        <v>0.25778935185185192</v>
      </c>
      <c r="TQ863" s="6">
        <v>1.2620601851851849</v>
      </c>
      <c r="TR863" s="6">
        <v>0.3687037037037037</v>
      </c>
      <c r="TS863" s="6">
        <v>0.81759259259259254</v>
      </c>
      <c r="TT863" s="6">
        <v>0.75748842592592591</v>
      </c>
      <c r="TU863" s="7">
        <v>0.3348726851851852</v>
      </c>
      <c r="TV863" s="6">
        <v>1.3600925925925931</v>
      </c>
      <c r="TW863" s="6">
        <v>0.7757060185185185</v>
      </c>
      <c r="TX863" s="6">
        <v>0.5458912037037037</v>
      </c>
      <c r="TY863" s="6">
        <v>0.50655092592592588</v>
      </c>
      <c r="TZ863" s="7">
        <v>0.28925925925925933</v>
      </c>
      <c r="UA863" s="6">
        <v>0.49366898148148147</v>
      </c>
      <c r="UB863" s="6">
        <v>0.2149305555555556</v>
      </c>
      <c r="UC863" s="6">
        <v>1.401203703703704</v>
      </c>
      <c r="UD863" s="6">
        <v>0.648900462962963</v>
      </c>
      <c r="UE863" s="7">
        <v>0.71685185185185185</v>
      </c>
      <c r="UF863" s="6">
        <v>0.1836689814814815</v>
      </c>
      <c r="UG863" s="6">
        <v>1.00537037037037</v>
      </c>
      <c r="UH863" s="6">
        <v>0.2895138888888889</v>
      </c>
      <c r="UI863" s="6">
        <v>1.2224768518518521</v>
      </c>
      <c r="UJ863" s="7">
        <v>0.57986111111111116</v>
      </c>
      <c r="UK863" s="6">
        <v>1.068194444444444</v>
      </c>
      <c r="UL863" s="6">
        <v>0.75981481481481483</v>
      </c>
      <c r="UM863" s="6">
        <v>0.28035879629629629</v>
      </c>
      <c r="UN863" s="6">
        <v>0.34453703703703698</v>
      </c>
      <c r="UO863" s="7">
        <v>0.34383101851851849</v>
      </c>
      <c r="UP863" s="6">
        <v>0.65503472222222225</v>
      </c>
      <c r="UQ863" s="6">
        <v>0.84307870370370375</v>
      </c>
      <c r="UR863" s="6">
        <v>0.84854166666666664</v>
      </c>
      <c r="US863" s="6">
        <v>0.8327430555555555</v>
      </c>
      <c r="UT863" s="7">
        <v>0.19212962962962959</v>
      </c>
      <c r="UU863" s="6">
        <v>0.58467592592592588</v>
      </c>
      <c r="UV863" s="6">
        <v>0.34914351851851849</v>
      </c>
      <c r="UW863" s="6">
        <v>0.37387731481481479</v>
      </c>
      <c r="UX863" s="6">
        <v>0.57054398148148144</v>
      </c>
      <c r="UY863" s="7">
        <v>0.89155092592592589</v>
      </c>
      <c r="UZ863" s="6">
        <v>1.2843981481481479</v>
      </c>
      <c r="VA863" s="6">
        <v>0.1559953703703704</v>
      </c>
      <c r="VB863" s="6">
        <v>0.36214120370370367</v>
      </c>
      <c r="VC863" s="6">
        <v>0.37177083333333327</v>
      </c>
      <c r="VD863" s="7">
        <v>0.37083333333333329</v>
      </c>
      <c r="VE863" s="6">
        <v>0.68969907407407405</v>
      </c>
      <c r="VF863" s="6">
        <v>0.83232638888888888</v>
      </c>
      <c r="VG863" s="6">
        <v>0.1486574074074074</v>
      </c>
      <c r="VH863" s="6">
        <v>0.51116898148148149</v>
      </c>
      <c r="VI863" s="7">
        <v>1.020393518518518</v>
      </c>
      <c r="VJ863" s="6">
        <v>0.97863425925925929</v>
      </c>
      <c r="VK863" s="6">
        <v>0.3333564814814815</v>
      </c>
      <c r="VL863" s="6">
        <v>0.42821759259259262</v>
      </c>
      <c r="VM863" s="6">
        <v>1.248912037037037</v>
      </c>
      <c r="VN863" s="7">
        <v>0.26072916666666668</v>
      </c>
      <c r="VO863" s="6">
        <v>1.016134259259259</v>
      </c>
      <c r="VP863" s="6">
        <v>1.018206018518518</v>
      </c>
      <c r="VQ863" s="6">
        <v>0.36408564814814809</v>
      </c>
      <c r="VR863" s="6">
        <v>0.37876157407407413</v>
      </c>
      <c r="VS863" s="7">
        <v>0.99457175925925922</v>
      </c>
      <c r="VT863" s="6">
        <v>0.54211805555555559</v>
      </c>
      <c r="VU863" s="6">
        <v>0.54447916666666663</v>
      </c>
      <c r="VV863" s="6">
        <v>0.12582175925925931</v>
      </c>
      <c r="VW863" s="6">
        <v>0.54267361111111112</v>
      </c>
      <c r="VX863" s="7">
        <v>1.2890393518518519</v>
      </c>
      <c r="VY863" s="6">
        <v>0.1638425925925926</v>
      </c>
      <c r="VZ863" s="6">
        <v>0.2017939814814815</v>
      </c>
      <c r="WA863" s="6">
        <v>0.8899421296296296</v>
      </c>
      <c r="WB863" s="6">
        <v>1.005798611111111</v>
      </c>
      <c r="WC863" s="7">
        <v>1.0796296296296299</v>
      </c>
      <c r="WD863" s="6">
        <v>1.3194328703703699</v>
      </c>
      <c r="WE863" s="6">
        <v>0.1225231481481481</v>
      </c>
      <c r="WF863" s="6">
        <v>0.66089120370370369</v>
      </c>
      <c r="WG863" s="6">
        <v>0.18181712962962959</v>
      </c>
      <c r="WH863" s="7">
        <v>0.97146990740740746</v>
      </c>
      <c r="WI863" s="6">
        <v>0.63775462962962959</v>
      </c>
      <c r="WJ863" s="6">
        <v>0.42489583333333331</v>
      </c>
      <c r="WK863" s="6">
        <v>0.58520833333333333</v>
      </c>
      <c r="WL863" s="6">
        <v>0.54811342592592593</v>
      </c>
      <c r="WM863" s="7">
        <v>0.57660879629629624</v>
      </c>
      <c r="WN863" s="6">
        <v>0.34844907407407399</v>
      </c>
      <c r="WO863" s="6">
        <v>0.54476851851851849</v>
      </c>
      <c r="WP863" s="6">
        <v>0.54701388888888891</v>
      </c>
      <c r="WQ863" s="6">
        <v>0.54230324074074077</v>
      </c>
      <c r="WR863" s="7">
        <v>0.25771990740740741</v>
      </c>
      <c r="WS863" s="6">
        <v>1.0249768518518521</v>
      </c>
      <c r="WT863" s="6">
        <v>0.50151620370370376</v>
      </c>
      <c r="WU863" s="6">
        <v>0.64167824074074076</v>
      </c>
      <c r="WV863" s="6">
        <v>0.42052083333333329</v>
      </c>
      <c r="WW863" s="7">
        <v>0.145625</v>
      </c>
      <c r="WX863" s="6">
        <v>0.50380787037037034</v>
      </c>
      <c r="WY863" s="6">
        <v>9.1215277777777784E-2</v>
      </c>
      <c r="WZ863" s="6">
        <v>0.38760416666666669</v>
      </c>
      <c r="XA863" s="6">
        <v>0.54319444444444442</v>
      </c>
      <c r="XB863" s="7">
        <v>0.53490740740740739</v>
      </c>
      <c r="XC863" s="6">
        <v>0.5990509259259259</v>
      </c>
      <c r="XD863" s="6">
        <v>0.25797453703703699</v>
      </c>
      <c r="XE863" s="6">
        <v>0.99410879629629634</v>
      </c>
      <c r="XF863" s="6">
        <v>0.16167824074074069</v>
      </c>
      <c r="XG863" s="7">
        <v>0.83758101851851852</v>
      </c>
      <c r="XH863" s="6">
        <v>8.5949074074074081E-2</v>
      </c>
      <c r="XI863" s="6">
        <v>0.74839120370370371</v>
      </c>
      <c r="XJ863" s="6">
        <v>0.29673611111111109</v>
      </c>
      <c r="XK863" s="6">
        <v>0.5514930555555555</v>
      </c>
      <c r="XL863" s="7">
        <v>1.0148263888888891</v>
      </c>
      <c r="XM863" s="6">
        <v>0.55311342592592594</v>
      </c>
      <c r="XN863" s="6">
        <v>1.3211574074074079</v>
      </c>
      <c r="XO863" s="6">
        <v>0.27362268518518518</v>
      </c>
      <c r="XP863" s="6">
        <v>2.675925925925926E-2</v>
      </c>
      <c r="XQ863" s="7">
        <v>0.1101967592592593</v>
      </c>
      <c r="XR863" s="6">
        <v>0.1179050925925926</v>
      </c>
      <c r="XS863" s="6">
        <v>1.2919907407407409</v>
      </c>
      <c r="XT863" s="6">
        <v>0.62109953703703702</v>
      </c>
      <c r="XU863" s="6">
        <v>0.99732638888888892</v>
      </c>
      <c r="XV863" s="7">
        <v>0.35981481481481481</v>
      </c>
      <c r="XW863" s="6">
        <v>0.90354166666666669</v>
      </c>
      <c r="XX863" s="6">
        <v>0.37059027777777781</v>
      </c>
      <c r="XY863" s="6">
        <v>0.2071527777777778</v>
      </c>
      <c r="XZ863" s="6">
        <v>1.342835648148148</v>
      </c>
      <c r="YA863" s="7">
        <v>0.28306712962962971</v>
      </c>
      <c r="YB863" s="6">
        <v>1.003263888888889</v>
      </c>
      <c r="YC863" s="6">
        <v>1.0159374999999999</v>
      </c>
      <c r="YD863" s="6">
        <v>0.86731481481481476</v>
      </c>
      <c r="YE863" s="6">
        <v>0.1093171296296296</v>
      </c>
      <c r="YF863" s="7">
        <v>0.67525462962962968</v>
      </c>
      <c r="YG863" s="6">
        <v>0.19912037037037039</v>
      </c>
      <c r="YH863" s="6">
        <v>0.2025578703703704</v>
      </c>
      <c r="YI863" s="6">
        <v>0.1358796296296296</v>
      </c>
      <c r="YJ863" s="6">
        <v>1.056782407407407</v>
      </c>
      <c r="YK863" s="7">
        <v>0.54728009259259258</v>
      </c>
      <c r="YL863" s="6">
        <v>0.123287037037037</v>
      </c>
      <c r="YM863" s="6">
        <v>0.7174652777777778</v>
      </c>
      <c r="YN863" s="6">
        <v>0.78687499999999999</v>
      </c>
      <c r="YO863" s="6">
        <v>0.63003472222222223</v>
      </c>
      <c r="YP863" s="7">
        <v>0.95562499999999995</v>
      </c>
      <c r="YQ863" s="6">
        <v>0.68723379629629633</v>
      </c>
      <c r="YR863" s="6">
        <v>0.96271990740740743</v>
      </c>
      <c r="YS863" s="6">
        <v>1.042453703703704</v>
      </c>
      <c r="YT863" s="6">
        <v>1.295868055555556</v>
      </c>
      <c r="YU863" s="7">
        <v>0.99344907407407412</v>
      </c>
      <c r="YV863" s="6">
        <v>1.017303240740741</v>
      </c>
      <c r="YW863" s="6">
        <v>0.54195601851851849</v>
      </c>
      <c r="YX863" s="6">
        <v>0.60119212962962965</v>
      </c>
      <c r="YY863" s="6">
        <v>0.27314814814814808</v>
      </c>
      <c r="YZ863" s="7">
        <v>0.53687499999999999</v>
      </c>
      <c r="ZA863" s="6">
        <v>0.33351851851851849</v>
      </c>
      <c r="ZB863" s="6">
        <v>1.0256481481481481</v>
      </c>
      <c r="ZC863" s="6">
        <v>1.180358796296296</v>
      </c>
      <c r="ZD863" s="6">
        <v>0.54078703703703701</v>
      </c>
      <c r="ZE863" s="7">
        <v>0.53994212962962962</v>
      </c>
      <c r="ZF863" s="6">
        <v>0.61365740740740737</v>
      </c>
      <c r="ZG863" s="6">
        <v>0.65749999999999997</v>
      </c>
      <c r="ZI863" s="6">
        <v>0.33393518518518522</v>
      </c>
      <c r="ZJ863" s="7">
        <v>0.82932870370370371</v>
      </c>
      <c r="ZK863" s="6">
        <v>0.46946759259259258</v>
      </c>
      <c r="ZL863" s="6">
        <v>0.78188657407407403</v>
      </c>
      <c r="ZM863" s="6">
        <v>8.3750000000000005E-2</v>
      </c>
      <c r="ZN863" s="6">
        <v>1.0056481481481481</v>
      </c>
      <c r="ZO863" s="7">
        <v>0.54818287037037039</v>
      </c>
      <c r="ZP863" s="6">
        <v>1.3298958333333331</v>
      </c>
      <c r="ZQ863" s="6">
        <v>0.37984953703703711</v>
      </c>
      <c r="ZR863" s="6">
        <v>0.50416666666666665</v>
      </c>
      <c r="ZS863" s="6">
        <v>0.55284722222222227</v>
      </c>
      <c r="ZT863" s="7">
        <v>0.76575231481481476</v>
      </c>
      <c r="ZU863" s="6">
        <v>1.013680555555555</v>
      </c>
      <c r="ZV863" s="6">
        <v>0.67129629629629628</v>
      </c>
      <c r="ZW863" s="6">
        <v>0.69414351851851852</v>
      </c>
      <c r="ZX863" s="6">
        <v>0.54834490740740738</v>
      </c>
      <c r="ZY863" s="7">
        <v>1.2950694444444439</v>
      </c>
      <c r="ZZ863" s="6">
        <v>0.34703703703703698</v>
      </c>
      <c r="AAA863" s="6">
        <v>1.013946759259259</v>
      </c>
      <c r="AAB863" s="6">
        <v>0.55075231481481479</v>
      </c>
      <c r="AAC863" s="6">
        <v>0.28609953703703711</v>
      </c>
      <c r="AAD863" s="7">
        <v>0.82325231481481487</v>
      </c>
      <c r="AAE863" s="6">
        <v>1.279236111111111</v>
      </c>
      <c r="AAF863" s="6">
        <v>0.37168981481481478</v>
      </c>
      <c r="AAG863" s="6">
        <v>0.92121527777777779</v>
      </c>
      <c r="AAH863" s="6">
        <v>0.69466435185185182</v>
      </c>
      <c r="AAI863" s="7">
        <v>1.005231481481482</v>
      </c>
      <c r="AAJ863" s="6">
        <v>0.81767361111111114</v>
      </c>
      <c r="AAK863" s="6">
        <v>0.28637731481481482</v>
      </c>
      <c r="AAL863" s="6">
        <v>0.36604166666666671</v>
      </c>
      <c r="AAM863" s="6">
        <v>0.7572916666666667</v>
      </c>
      <c r="AAN863" s="7">
        <v>0.656712962962963</v>
      </c>
      <c r="AAO863" s="6">
        <v>0.75967592592592592</v>
      </c>
      <c r="AAP863" s="6">
        <v>0.19502314814814811</v>
      </c>
      <c r="AAQ863" s="6">
        <v>1.1379050925925931</v>
      </c>
      <c r="AAR863" s="6">
        <v>1.2626620370370369</v>
      </c>
      <c r="AAS863" s="7">
        <v>0.72111111111111115</v>
      </c>
      <c r="AAT863" s="6">
        <v>0.50399305555555551</v>
      </c>
      <c r="AAU863" s="6">
        <v>0.50552083333333331</v>
      </c>
      <c r="AAV863" s="6">
        <v>0.97982638888888884</v>
      </c>
      <c r="AAW863" s="6">
        <v>0.6111226851851852</v>
      </c>
      <c r="AAX863" s="7">
        <v>0.86234953703703698</v>
      </c>
      <c r="AAY863" s="6">
        <v>0.61355324074074069</v>
      </c>
      <c r="AAZ863" s="6">
        <v>0.54851851851851852</v>
      </c>
      <c r="ABA863" s="6">
        <v>0.54449074074074078</v>
      </c>
      <c r="ABB863" s="6">
        <v>0.64099537037037035</v>
      </c>
      <c r="ABC863" s="7">
        <v>0.16107638888888889</v>
      </c>
      <c r="ABD863" s="6">
        <v>0.45927083333333341</v>
      </c>
      <c r="ABE863" s="6">
        <v>1.309814814814815</v>
      </c>
      <c r="ABF863" s="6">
        <v>1.00755787037037</v>
      </c>
      <c r="ABG863" s="6">
        <v>1.0138194444444439</v>
      </c>
      <c r="ABH863" s="7">
        <v>0.62155092592592598</v>
      </c>
      <c r="ABI863" s="6">
        <v>0.51263888888888887</v>
      </c>
      <c r="ABJ863" s="6">
        <v>1.3667129629629631</v>
      </c>
      <c r="ABK863" s="6">
        <v>0.27182870370370371</v>
      </c>
      <c r="ABL863" s="6">
        <v>0.99358796296296292</v>
      </c>
      <c r="ABM863" s="7">
        <v>1.337511574074074</v>
      </c>
      <c r="ABN863" s="6">
        <v>1.020405092592592</v>
      </c>
      <c r="ABO863" s="6">
        <v>1.297118055555555</v>
      </c>
      <c r="ABP863" s="6">
        <v>1.214050925925926</v>
      </c>
      <c r="ABQ863" s="6">
        <v>1.3367476851851849</v>
      </c>
      <c r="ABR863" s="7">
        <v>0.49128472222222219</v>
      </c>
      <c r="ABS863" s="6">
        <v>0.64785879629629628</v>
      </c>
      <c r="ABT863" s="6">
        <v>1.0039004629629631</v>
      </c>
      <c r="ABU863" s="6">
        <v>0.28089120370370368</v>
      </c>
      <c r="ABV863" s="6">
        <v>1.186018518518519</v>
      </c>
      <c r="ABW863" s="7">
        <v>0.45116898148148149</v>
      </c>
      <c r="ABX863" s="6">
        <v>1.302719907407407</v>
      </c>
      <c r="ABY863" s="6">
        <v>0.54787037037037034</v>
      </c>
      <c r="ABZ863" s="6">
        <v>0.63332175925925926</v>
      </c>
      <c r="ACA863" s="6">
        <v>1.0020486111111111</v>
      </c>
      <c r="ACB863" s="7">
        <v>0.6946296296296296</v>
      </c>
      <c r="ACC863" s="6">
        <v>0.3732638888888889</v>
      </c>
      <c r="ACD863" s="6">
        <v>0.42748842592592601</v>
      </c>
      <c r="ACE863" s="6">
        <v>0.31252314814814808</v>
      </c>
      <c r="ACF863" s="6">
        <v>0.29131944444444452</v>
      </c>
      <c r="ACG863" s="7">
        <v>0.42652777777777778</v>
      </c>
      <c r="ACH863" s="6">
        <v>0.1225</v>
      </c>
      <c r="ACI863" s="6">
        <v>1.301921296296296</v>
      </c>
      <c r="ACJ863" s="6">
        <v>0.49777777777777782</v>
      </c>
      <c r="ACK863" s="6">
        <v>0.46480324074074081</v>
      </c>
      <c r="ACL863" s="7">
        <v>0.2394444444444444</v>
      </c>
      <c r="ACM863" s="6">
        <v>1.0155092592592589</v>
      </c>
      <c r="ACN863" s="6">
        <v>1.3060648148148151</v>
      </c>
      <c r="ACO863" s="6">
        <v>0.28391203703703699</v>
      </c>
      <c r="ACP863" s="6">
        <v>0.34737268518518521</v>
      </c>
      <c r="ACQ863" s="7">
        <v>0.49530092592592601</v>
      </c>
      <c r="ACR863" s="6">
        <v>0.37453703703703711</v>
      </c>
      <c r="ACS863" s="6">
        <v>1.009340277777778</v>
      </c>
      <c r="ACT863" s="6">
        <v>0.27905092592592601</v>
      </c>
      <c r="ACU863" s="6">
        <v>0.2804976851851852</v>
      </c>
      <c r="ACV863" s="7">
        <v>1.307905092592593</v>
      </c>
      <c r="ACW863" s="6">
        <v>0.24987268518518521</v>
      </c>
      <c r="ACX863" s="6">
        <v>1.7951388888888892E-2</v>
      </c>
      <c r="ACY863" s="6">
        <v>0.28449074074074082</v>
      </c>
      <c r="ACZ863" s="6">
        <v>0.4020023148148148</v>
      </c>
      <c r="ADA863" s="7">
        <v>0.95655092592592594</v>
      </c>
      <c r="ADB863" s="6">
        <v>0.1903472222222222</v>
      </c>
      <c r="ADC863" s="6">
        <v>0.35180555555555548</v>
      </c>
      <c r="ADD863" s="6">
        <v>2.2592592592592591E-2</v>
      </c>
      <c r="ADE863" s="6">
        <v>1.298391203703704</v>
      </c>
      <c r="ADF863" s="7">
        <v>0.31612268518518521</v>
      </c>
      <c r="ADG863" s="6">
        <v>1.2541666666666671</v>
      </c>
      <c r="ADH863" s="6">
        <v>0.89478009259259261</v>
      </c>
      <c r="ADI863" s="6">
        <v>1.3341087962962961</v>
      </c>
      <c r="ADJ863" s="6">
        <v>0.37876157407407413</v>
      </c>
      <c r="ADK863" s="7">
        <v>0.44663194444444437</v>
      </c>
      <c r="ADL863" s="6">
        <v>1.001944444444445</v>
      </c>
      <c r="ADM863" s="6">
        <v>1.013865740740741</v>
      </c>
      <c r="ADN863" s="6">
        <v>0.96968750000000004</v>
      </c>
      <c r="ADO863" s="6">
        <v>1.304583333333333</v>
      </c>
      <c r="ADP863" s="7">
        <v>0.99195601851851856</v>
      </c>
      <c r="ADQ863" s="6">
        <v>1.2783217592592591</v>
      </c>
      <c r="ADR863" s="6">
        <v>1.289710648148148</v>
      </c>
      <c r="ADS863" s="6">
        <v>1.170347222222222</v>
      </c>
      <c r="ADT863" s="6">
        <v>0.9854398148148148</v>
      </c>
      <c r="ADU863" s="7">
        <v>0.41233796296296299</v>
      </c>
      <c r="ADV863" s="6">
        <v>1.3023726851851849</v>
      </c>
      <c r="ADW863" s="6">
        <v>1.3128819444444439</v>
      </c>
      <c r="ADX863" s="6">
        <v>1.284618055555556</v>
      </c>
      <c r="ADY863" s="6">
        <v>0.75886574074074076</v>
      </c>
      <c r="ADZ863" s="7">
        <v>0.88591435185185186</v>
      </c>
      <c r="AEA863" s="6">
        <v>0.3449652777777778</v>
      </c>
      <c r="AEB863" s="6">
        <v>0.67494212962962963</v>
      </c>
      <c r="AEC863" s="6">
        <v>1.018900462962963</v>
      </c>
      <c r="AED863" s="6">
        <v>1.085185185185185</v>
      </c>
      <c r="AEE863" s="7">
        <v>1.2832986111111111</v>
      </c>
      <c r="AEF863" s="6">
        <v>1.0439699074074069</v>
      </c>
      <c r="AEG863" s="6">
        <v>1.2818055555555561</v>
      </c>
      <c r="AEH863" s="6">
        <v>0.61868055555555557</v>
      </c>
      <c r="AEI863" s="6">
        <v>1.1456944444444439</v>
      </c>
      <c r="AEJ863" s="7">
        <v>1.0212152777777781</v>
      </c>
      <c r="AEK863" s="6">
        <v>1.342060185185185</v>
      </c>
      <c r="AEL863" s="6">
        <v>0.97005787037037039</v>
      </c>
      <c r="AEM863" s="6">
        <v>0.72965277777777782</v>
      </c>
      <c r="AEN863" s="6">
        <v>0.53457175925925926</v>
      </c>
      <c r="AEO863" s="7">
        <v>0.12513888888888891</v>
      </c>
      <c r="AEP863" s="6">
        <v>0.52349537037037042</v>
      </c>
      <c r="AEQ863" s="6">
        <v>0.76725694444444448</v>
      </c>
      <c r="AER863" s="6">
        <v>0.46864583333333332</v>
      </c>
      <c r="AES863" s="6">
        <v>1.3360648148148151</v>
      </c>
      <c r="AET863" s="7">
        <v>0.20204861111111111</v>
      </c>
      <c r="AEU863" s="6">
        <v>0.17288194444444441</v>
      </c>
      <c r="AEV863" s="6">
        <v>0.54850694444444448</v>
      </c>
      <c r="AEW863" s="6">
        <v>0.2854976851851852</v>
      </c>
      <c r="AEX863" s="6">
        <v>1.3464120370370369</v>
      </c>
      <c r="AEY863" s="7">
        <v>0.25083333333333341</v>
      </c>
      <c r="AEZ863" s="6">
        <v>0.50354166666666667</v>
      </c>
      <c r="AFA863" s="6">
        <v>1.0435763888888889</v>
      </c>
      <c r="AFB863" s="6">
        <v>0.33935185185185179</v>
      </c>
      <c r="AFC863" s="6">
        <v>0.39571759259259259</v>
      </c>
      <c r="AFD863" s="7">
        <v>0.123587962962963</v>
      </c>
      <c r="AFE863" s="6">
        <v>0.34238425925925919</v>
      </c>
      <c r="AFF863" s="6">
        <v>0.19320601851851851</v>
      </c>
      <c r="AFG863" s="6">
        <v>0.64782407407407405</v>
      </c>
      <c r="AFH863" s="6">
        <v>0.1462037037037037</v>
      </c>
      <c r="AFI863" s="7">
        <v>1.0168402777777781</v>
      </c>
      <c r="AFJ863" s="6">
        <v>1.353657407407407</v>
      </c>
      <c r="AFK863" s="6">
        <v>0.88490740740740736</v>
      </c>
      <c r="AFL863" s="6">
        <v>0.65612268518518524</v>
      </c>
      <c r="AFM863" s="6">
        <v>1.3084374999999999</v>
      </c>
      <c r="AFN863" s="7">
        <v>0.49600694444444438</v>
      </c>
      <c r="AFO863" s="6">
        <v>0.58032407407407405</v>
      </c>
      <c r="AFP863" s="6">
        <v>1.016388888888889</v>
      </c>
      <c r="AFQ863" s="6">
        <v>0.19358796296296299</v>
      </c>
      <c r="AFR863" s="6">
        <v>0.27667824074074082</v>
      </c>
      <c r="AFS863" s="7">
        <v>1.210509259259259</v>
      </c>
      <c r="AFT863" s="6">
        <v>1.1254050925925929</v>
      </c>
      <c r="AFU863" s="6">
        <v>1.1168750000000001</v>
      </c>
      <c r="AFV863" s="6">
        <v>0.3273726851851852</v>
      </c>
      <c r="AFW863" s="6">
        <v>0.67027777777777775</v>
      </c>
      <c r="AFX863" s="7">
        <v>1.000324074074074</v>
      </c>
      <c r="AFY863" s="6">
        <v>0.25318287037037029</v>
      </c>
      <c r="AFZ863" s="6">
        <v>0.1670949074074074</v>
      </c>
      <c r="AGA863" s="6">
        <v>0.60041666666666671</v>
      </c>
      <c r="AGB863" s="6">
        <v>5.1018518518518519E-2</v>
      </c>
      <c r="AGC863" s="7">
        <v>1.3396643518518521</v>
      </c>
      <c r="AGD863" s="6">
        <v>0.22410879629629629</v>
      </c>
      <c r="AGF863" s="6">
        <v>0.70041666666666669</v>
      </c>
      <c r="AGG863" s="6">
        <v>0.54607638888888888</v>
      </c>
      <c r="AGH863" s="7">
        <v>0.55475694444444446</v>
      </c>
      <c r="AGI863" s="6">
        <v>0.28893518518518518</v>
      </c>
      <c r="AGJ863" s="6">
        <v>0.34793981481481479</v>
      </c>
      <c r="AGK863" s="6">
        <v>1.2721875</v>
      </c>
      <c r="AGL863" s="6">
        <v>0.36462962962962958</v>
      </c>
      <c r="AGM863" s="7">
        <v>0.56613425925925931</v>
      </c>
      <c r="AGN863" s="6">
        <v>0.49671296296296302</v>
      </c>
      <c r="AGO863" s="6">
        <v>0.33501157407407411</v>
      </c>
      <c r="AGP863" s="6">
        <v>0.52333333333333332</v>
      </c>
      <c r="AGQ863" s="6">
        <v>0.54435185185185186</v>
      </c>
      <c r="AGR863" s="7">
        <v>1.287534722222222</v>
      </c>
      <c r="AGS863" s="6">
        <v>0.82937499999999997</v>
      </c>
      <c r="AGT863" s="6">
        <v>0.99631944444444442</v>
      </c>
      <c r="AGU863" s="6">
        <v>0.79035879629629635</v>
      </c>
      <c r="AGV863" s="6">
        <v>0.46464120370370371</v>
      </c>
      <c r="AGW863" s="7">
        <v>1.349467592592593</v>
      </c>
      <c r="AGX863" s="6">
        <v>0.5124305555555555</v>
      </c>
      <c r="AGY863" s="6">
        <v>0.82320601851851849</v>
      </c>
      <c r="AGZ863" s="6">
        <v>0.84499999999999997</v>
      </c>
      <c r="AHA863" s="6">
        <v>0.69013888888888886</v>
      </c>
      <c r="AHB863" s="7">
        <v>0.62957175925925923</v>
      </c>
      <c r="AHC863" s="6">
        <v>0.26151620370370371</v>
      </c>
      <c r="AHD863" s="6">
        <v>0.89075231481481476</v>
      </c>
      <c r="AHE863" s="6">
        <v>1.000104166666667</v>
      </c>
      <c r="AHF863" s="6">
        <v>0.76269675925925928</v>
      </c>
      <c r="AHG863" s="7">
        <v>0.76246527777777773</v>
      </c>
      <c r="AHH863" s="6">
        <v>0.34407407407407409</v>
      </c>
      <c r="AHI863" s="6">
        <v>0.1000462962962963</v>
      </c>
      <c r="AHJ863" s="6">
        <v>0.34140046296296289</v>
      </c>
      <c r="AHK863" s="6">
        <v>0.54245370370370372</v>
      </c>
      <c r="AHL863" s="7">
        <v>0.85241898148148143</v>
      </c>
      <c r="AHM863" s="6">
        <v>0.64129629629629625</v>
      </c>
      <c r="AHN863" s="6">
        <v>0.32946759259259262</v>
      </c>
      <c r="AHO863" s="6">
        <v>0.61653935185185182</v>
      </c>
      <c r="AHP863" s="6">
        <v>1.0475578703703701</v>
      </c>
      <c r="AHQ863" s="7">
        <v>1.2711111111111111</v>
      </c>
      <c r="AHR863" s="6">
        <v>0.10608796296296299</v>
      </c>
      <c r="AHS863" s="6">
        <v>0.6839467592592593</v>
      </c>
      <c r="AHT863" s="6">
        <v>0.22416666666666671</v>
      </c>
      <c r="AHU863" s="6">
        <v>0.57244212962962959</v>
      </c>
      <c r="AHV863" s="7">
        <v>0.23766203703703701</v>
      </c>
      <c r="AHW863" s="6">
        <v>1.020486111111111</v>
      </c>
      <c r="AHX863" s="6">
        <v>0.6821990740740741</v>
      </c>
      <c r="AHY863" s="6">
        <v>0.51732638888888893</v>
      </c>
      <c r="AHZ863" s="6">
        <v>1.2628935185185191</v>
      </c>
      <c r="AIA863" s="7">
        <v>0.5599305555555556</v>
      </c>
      <c r="AIB863" s="6">
        <v>0.28708333333333341</v>
      </c>
      <c r="AIC863" s="6">
        <v>0.53746527777777775</v>
      </c>
      <c r="AID863" s="6">
        <v>0.6862152777777778</v>
      </c>
      <c r="AIE863" s="6">
        <v>1.1502546296296301</v>
      </c>
      <c r="AIF863" s="7">
        <v>0.29519675925925931</v>
      </c>
      <c r="AIG863" s="6">
        <v>1.2382291666666669</v>
      </c>
      <c r="AIH863" s="6">
        <v>0.31565972222222222</v>
      </c>
      <c r="AII863" s="6">
        <v>1.0172569444444439</v>
      </c>
      <c r="AIJ863" s="6">
        <v>0.98660879629629628</v>
      </c>
      <c r="AIK863" s="7">
        <v>0.27824074074074068</v>
      </c>
      <c r="AIL863" s="6">
        <v>0.5458101851851852</v>
      </c>
      <c r="AIM863" s="6">
        <v>1.2950462962962961</v>
      </c>
      <c r="AIN863" s="6">
        <v>0.54305555555555551</v>
      </c>
      <c r="AIO863" s="6">
        <v>1.0053240740740741</v>
      </c>
      <c r="AIP863" s="7">
        <v>0.47968749999999999</v>
      </c>
      <c r="AIQ863" s="6">
        <v>1.323854166666667</v>
      </c>
      <c r="AIR863" s="6">
        <v>0.51846064814814818</v>
      </c>
      <c r="AIS863" s="6">
        <v>1.046215277777778</v>
      </c>
      <c r="AIT863" s="6">
        <v>1.3098379629629631</v>
      </c>
      <c r="AIU863" s="7">
        <v>1.2662500000000001</v>
      </c>
      <c r="AIV863" s="6">
        <v>1.0633796296296301</v>
      </c>
      <c r="AIW863" s="6">
        <v>0.38850694444444439</v>
      </c>
      <c r="AIX863" s="6">
        <v>1.03150462962963</v>
      </c>
      <c r="AIY863" s="6">
        <v>0.578125</v>
      </c>
      <c r="AIZ863" s="7">
        <v>0.50623842592592594</v>
      </c>
      <c r="AJA863" s="6">
        <v>1.154282407407407</v>
      </c>
      <c r="AJB863" s="6">
        <v>0.99119212962962966</v>
      </c>
      <c r="AJC863" s="6">
        <v>0.3268402777777778</v>
      </c>
      <c r="AJD863" s="6">
        <v>0.54281250000000003</v>
      </c>
      <c r="AJE863" s="7">
        <v>0.5173726851851852</v>
      </c>
      <c r="AJF863" s="6">
        <v>1.2931250000000001</v>
      </c>
      <c r="AJG863" s="6">
        <v>0.64094907407407409</v>
      </c>
      <c r="AJH863" s="6">
        <v>0.42832175925925919</v>
      </c>
      <c r="AJI863" s="6">
        <v>0.28258101851851852</v>
      </c>
      <c r="AJJ863" s="7">
        <v>0.61400462962962965</v>
      </c>
      <c r="AJK863" s="6">
        <v>0.54011574074074076</v>
      </c>
      <c r="AJL863" s="6">
        <v>0.49849537037037039</v>
      </c>
      <c r="AJM863" s="6">
        <v>0.57589120370370372</v>
      </c>
      <c r="AJN863" s="6">
        <v>0.27924768518518522</v>
      </c>
      <c r="AJO863" s="7">
        <v>0.21781249999999999</v>
      </c>
      <c r="AJP863" s="6">
        <v>1.2668518518518519</v>
      </c>
      <c r="AJQ863" s="6">
        <v>0.14030092592592591</v>
      </c>
      <c r="AJR863" s="6">
        <v>0.14734953703703699</v>
      </c>
      <c r="AJS863" s="6">
        <v>0.15353009259259259</v>
      </c>
      <c r="AJT863" s="7">
        <v>0.54222222222222227</v>
      </c>
      <c r="AJU863" s="6">
        <v>0.79762731481481486</v>
      </c>
      <c r="AJV863" s="6">
        <v>0.52885416666666663</v>
      </c>
      <c r="AJW863" s="6">
        <v>0.15260416666666671</v>
      </c>
      <c r="AJX863" s="6">
        <v>0.28221064814814822</v>
      </c>
      <c r="AJY863" s="7">
        <v>0.36388888888888887</v>
      </c>
      <c r="AJZ863" s="6">
        <v>1.012604166666667</v>
      </c>
      <c r="AKA863" s="6">
        <v>0.20646990740740739</v>
      </c>
      <c r="AKB863" s="6">
        <v>0.39754629629629629</v>
      </c>
      <c r="AKC863" s="6">
        <v>0.5903356481481481</v>
      </c>
      <c r="AKD863" s="7">
        <v>0.57666666666666666</v>
      </c>
      <c r="AKE863" s="6">
        <v>0.88797453703703699</v>
      </c>
      <c r="AKF863" s="6">
        <v>0.1119907407407407</v>
      </c>
      <c r="AKG863" s="6">
        <v>0.39354166666666668</v>
      </c>
      <c r="AKH863" s="6">
        <v>0.54339120370370375</v>
      </c>
      <c r="AKI863" s="7">
        <v>0.54572916666666671</v>
      </c>
      <c r="AKJ863" s="6">
        <v>0.79160879629629632</v>
      </c>
      <c r="AKK863" s="6">
        <v>1.3077777777777779</v>
      </c>
      <c r="AKL863" s="6">
        <v>0.89733796296296298</v>
      </c>
      <c r="AKM863" s="6">
        <v>0.26483796296296302</v>
      </c>
      <c r="AKN863" s="7">
        <v>0.61621527777777774</v>
      </c>
      <c r="AKO863" s="6">
        <v>1.020810185185185</v>
      </c>
      <c r="AKP863" s="6">
        <v>0.83656249999999999</v>
      </c>
      <c r="AKQ863" s="6">
        <v>0.64471064814814816</v>
      </c>
      <c r="AKR863" s="6">
        <v>0.1267361111111111</v>
      </c>
      <c r="AKS863" s="7">
        <v>0.50347222222222221</v>
      </c>
      <c r="AKT863" s="6">
        <v>0.5395833333333333</v>
      </c>
      <c r="AKU863" s="6">
        <v>1.0162500000000001</v>
      </c>
      <c r="AKV863" s="6">
        <v>0.33228009259259261</v>
      </c>
      <c r="AKW863" s="6">
        <v>0.35633101851851851</v>
      </c>
      <c r="AKX863" s="7">
        <v>0.46094907407407409</v>
      </c>
      <c r="AKY863" s="6">
        <v>0.55337962962962961</v>
      </c>
      <c r="AKZ863" s="6">
        <v>0.46143518518518523</v>
      </c>
      <c r="ALA863" s="6">
        <v>0.38126157407407413</v>
      </c>
      <c r="ALB863" s="6">
        <v>0.35053240740740738</v>
      </c>
      <c r="ALC863" s="7">
        <v>1.323587962962963</v>
      </c>
      <c r="ALD863" s="6">
        <v>0.61206018518518523</v>
      </c>
      <c r="ALE863" s="6">
        <v>0.28581018518518519</v>
      </c>
      <c r="ALF863" s="6">
        <v>0.18667824074074069</v>
      </c>
      <c r="ALG863" s="6">
        <v>1.2350925925925931</v>
      </c>
      <c r="ALH863" s="7">
        <v>0.54053240740740738</v>
      </c>
      <c r="ALI863" s="6">
        <v>1.015787037037037</v>
      </c>
      <c r="ALJ863" s="6">
        <v>0.3212962962962963</v>
      </c>
      <c r="ALK863" s="6">
        <v>1.321574074074074</v>
      </c>
      <c r="ALL863" s="6">
        <v>0.99247685185185186</v>
      </c>
      <c r="ALM863" s="7">
        <v>0.85386574074074073</v>
      </c>
    </row>
    <row r="864" spans="1:1001" x14ac:dyDescent="0.45">
      <c r="A864" s="1" t="s">
        <v>863</v>
      </c>
      <c r="B864" s="6">
        <v>0.6290162037037037</v>
      </c>
      <c r="C864" s="6">
        <v>1.058819444444445</v>
      </c>
      <c r="D864" s="6">
        <v>0.77790509259259255</v>
      </c>
      <c r="E864" s="6">
        <v>9.780092592592593E-2</v>
      </c>
      <c r="F864" s="7">
        <v>1.5933449074074071</v>
      </c>
      <c r="G864" s="6">
        <v>0.84962962962962962</v>
      </c>
      <c r="H864" s="6">
        <v>0.25618055555555558</v>
      </c>
      <c r="I864" s="6">
        <v>1.753171296296296</v>
      </c>
      <c r="J864" s="6">
        <v>0.92374999999999996</v>
      </c>
      <c r="K864" s="7">
        <v>0.59387731481481476</v>
      </c>
      <c r="L864" s="6">
        <v>0.54504629629629631</v>
      </c>
      <c r="M864" s="6">
        <v>1.0729513888888891</v>
      </c>
      <c r="N864" s="6">
        <v>1.3215625</v>
      </c>
      <c r="O864" s="6">
        <v>0.63510416666666669</v>
      </c>
      <c r="P864" s="7">
        <v>1.322013888888889</v>
      </c>
      <c r="Q864" s="6">
        <v>0.1944791666666667</v>
      </c>
      <c r="R864" s="6">
        <v>0.59175925925925921</v>
      </c>
      <c r="S864" s="6">
        <v>0.72504629629629624</v>
      </c>
      <c r="T864" s="6">
        <v>1.708969907407407</v>
      </c>
      <c r="U864" s="7">
        <v>0.38472222222222219</v>
      </c>
      <c r="V864" s="6">
        <v>0.78717592592592589</v>
      </c>
      <c r="W864" s="6">
        <v>0.90616898148148151</v>
      </c>
      <c r="X864" s="6">
        <v>0.86895833333333339</v>
      </c>
      <c r="Y864" s="6">
        <v>1.318460648148148</v>
      </c>
      <c r="Z864" s="7">
        <v>3.158206018518519</v>
      </c>
      <c r="AA864" s="6">
        <v>0.6732407407407407</v>
      </c>
      <c r="AB864" s="6">
        <v>0.89150462962962962</v>
      </c>
      <c r="AC864" s="6">
        <v>0.77329861111111109</v>
      </c>
      <c r="AD864" s="6">
        <v>1.6138888888888889</v>
      </c>
      <c r="AE864" s="7">
        <v>1.592384259259259</v>
      </c>
      <c r="AF864" s="6">
        <v>0.45221064814814821</v>
      </c>
      <c r="AG864" s="6">
        <v>9.5347222222222222E-2</v>
      </c>
      <c r="AH864" s="6">
        <v>1.3298611111111109</v>
      </c>
      <c r="AI864" s="6">
        <v>0.99</v>
      </c>
      <c r="AJ864" s="7">
        <v>0.83140046296296299</v>
      </c>
      <c r="AK864" s="6">
        <v>1.324097222222222</v>
      </c>
      <c r="AL864" s="6">
        <v>1.610578703703704</v>
      </c>
      <c r="AM864" s="6">
        <v>0.59327546296296296</v>
      </c>
      <c r="AN864" s="6">
        <v>0.59774305555555551</v>
      </c>
      <c r="AO864" s="7">
        <v>0.74402777777777773</v>
      </c>
      <c r="AP864" s="6">
        <v>1.0051504629629631</v>
      </c>
      <c r="AQ864" s="6">
        <v>0.47550925925925919</v>
      </c>
      <c r="AR864" s="6">
        <v>0.60939814814814819</v>
      </c>
      <c r="AS864" s="6">
        <v>0.7651041666666667</v>
      </c>
      <c r="AT864" s="7">
        <v>0.63954861111111116</v>
      </c>
      <c r="AU864" s="6">
        <v>0.38466435185185183</v>
      </c>
      <c r="AV864" s="6">
        <v>0.36204861111111108</v>
      </c>
      <c r="AW864" s="6">
        <v>1.775011574074074</v>
      </c>
      <c r="AX864" s="6">
        <v>0.34923611111111108</v>
      </c>
      <c r="AY864" s="7">
        <v>0.99736111111111114</v>
      </c>
      <c r="AZ864" s="6">
        <v>0.74167824074074074</v>
      </c>
      <c r="BA864" s="6">
        <v>0.68988425925925922</v>
      </c>
      <c r="BB864" s="6">
        <v>1.0821296296296301</v>
      </c>
      <c r="BC864" s="6">
        <v>1.314930555555555</v>
      </c>
      <c r="BD864" s="7">
        <v>1.405092592592593</v>
      </c>
      <c r="BE864" s="6">
        <v>1.315509259259259</v>
      </c>
      <c r="BF864" s="6">
        <v>0.63181712962962966</v>
      </c>
      <c r="BG864" s="6">
        <v>0.89107638888888885</v>
      </c>
      <c r="BH864" s="6">
        <v>0.60074074074074069</v>
      </c>
      <c r="BI864" s="7">
        <v>0.53528935185185189</v>
      </c>
      <c r="BJ864" s="6">
        <v>0.74089120370370365</v>
      </c>
      <c r="BK864" s="6">
        <v>0.76131944444444444</v>
      </c>
      <c r="BL864" s="6">
        <v>0.76329861111111108</v>
      </c>
      <c r="BM864" s="6">
        <v>0.6363078703703704</v>
      </c>
      <c r="BN864" s="7">
        <v>0.63907407407407413</v>
      </c>
      <c r="BO864" s="6">
        <v>0.70983796296296298</v>
      </c>
      <c r="BP864" s="6">
        <v>1.705300925925926</v>
      </c>
      <c r="BQ864" s="6">
        <v>0.59385416666666668</v>
      </c>
      <c r="BR864" s="6">
        <v>0.65032407407407411</v>
      </c>
      <c r="BS864" s="7">
        <v>1.769895833333333</v>
      </c>
      <c r="BT864" s="6">
        <v>0.95819444444444446</v>
      </c>
      <c r="BU864" s="6">
        <v>1.316099537037037</v>
      </c>
      <c r="BV864" s="6">
        <v>1.843506944444445</v>
      </c>
      <c r="BW864" s="6">
        <v>1.7045833333333329</v>
      </c>
      <c r="BX864" s="7">
        <v>0.76900462962962968</v>
      </c>
      <c r="BY864" s="6">
        <v>1.6010069444444439</v>
      </c>
      <c r="BZ864" s="6">
        <v>0.73383101851851851</v>
      </c>
      <c r="CA864" s="6">
        <v>0.60341435185185188</v>
      </c>
      <c r="CB864" s="6">
        <v>0.73013888888888889</v>
      </c>
      <c r="CC864" s="7">
        <v>1.2425462962962961</v>
      </c>
      <c r="CD864" s="6">
        <v>0.44282407407407409</v>
      </c>
      <c r="CE864" s="6">
        <v>0.81427083333333339</v>
      </c>
      <c r="CF864" s="6">
        <v>0.42702546296296301</v>
      </c>
      <c r="CG864" s="6">
        <v>1.2870254629629629</v>
      </c>
      <c r="CH864" s="7">
        <v>0.98901620370370369</v>
      </c>
      <c r="CI864" s="6">
        <v>0.76554398148148151</v>
      </c>
      <c r="CJ864" s="6">
        <v>0.99085648148148153</v>
      </c>
      <c r="CK864" s="6">
        <v>0.65302083333333338</v>
      </c>
      <c r="CL864" s="6">
        <v>0.74</v>
      </c>
      <c r="CM864" s="7">
        <v>0.87678240740740743</v>
      </c>
      <c r="CN864" s="6">
        <v>0.20396990740740739</v>
      </c>
      <c r="CO864" s="6">
        <v>1.498518518518519</v>
      </c>
      <c r="CP864" s="6">
        <v>0.73550925925925925</v>
      </c>
      <c r="CQ864" s="6">
        <v>0.1054166666666667</v>
      </c>
      <c r="CR864" s="7">
        <v>0.77123842592592595</v>
      </c>
      <c r="CS864" s="6">
        <v>0.52983796296296293</v>
      </c>
      <c r="CT864" s="6">
        <v>0.87027777777777782</v>
      </c>
      <c r="CU864" s="6">
        <v>1.0212268518518519</v>
      </c>
      <c r="CV864" s="6">
        <v>0.60811342592592588</v>
      </c>
      <c r="CW864" s="7">
        <v>0.54393518518518513</v>
      </c>
      <c r="CX864" s="6">
        <v>0.19288194444444451</v>
      </c>
      <c r="CY864" s="6">
        <v>2.361111111111111E-2</v>
      </c>
      <c r="CZ864" s="6">
        <v>3.321759259259259E-2</v>
      </c>
      <c r="DA864" s="6">
        <v>0.77034722222222218</v>
      </c>
      <c r="DB864" s="7">
        <v>1.583738425925926</v>
      </c>
      <c r="DC864" s="6">
        <v>0.76662037037037034</v>
      </c>
      <c r="DD864" s="6">
        <v>0.78848379629629628</v>
      </c>
      <c r="DE864" s="6">
        <v>0.81003472222222217</v>
      </c>
      <c r="DF864" s="6">
        <v>0.86425925925925928</v>
      </c>
      <c r="DG864" s="7">
        <v>0.7018402777777778</v>
      </c>
      <c r="DH864" s="6">
        <v>0.3699189814814815</v>
      </c>
      <c r="DI864" s="6">
        <v>0.86797453703703709</v>
      </c>
      <c r="DJ864" s="6">
        <v>0.76890046296296299</v>
      </c>
      <c r="DK864" s="6">
        <v>0.99097222222222225</v>
      </c>
      <c r="DL864" s="7">
        <v>1.0116319444444439</v>
      </c>
      <c r="DM864" s="6">
        <v>0.8135648148148148</v>
      </c>
      <c r="DN864" s="6">
        <v>0.76898148148148149</v>
      </c>
      <c r="DO864" s="6">
        <v>0.64491898148148152</v>
      </c>
      <c r="DP864" s="6">
        <v>1.098541666666667</v>
      </c>
      <c r="DQ864" s="7">
        <v>1.3179166666666671</v>
      </c>
      <c r="DR864" s="6">
        <v>0.85761574074074076</v>
      </c>
      <c r="DS864" s="6">
        <v>1.3291898148148149</v>
      </c>
      <c r="DT864" s="6">
        <v>1.7798495370370371</v>
      </c>
      <c r="DU864" s="6">
        <v>0.47769675925925931</v>
      </c>
      <c r="DV864" s="7">
        <v>0.99262731481481481</v>
      </c>
      <c r="DW864" s="6">
        <v>0.76870370370370367</v>
      </c>
      <c r="DX864" s="6">
        <v>1.5125462962962959</v>
      </c>
      <c r="DY864" s="6">
        <v>1.351724537037037</v>
      </c>
      <c r="DZ864" s="6">
        <v>0.87305555555555558</v>
      </c>
      <c r="EA864" s="7">
        <v>0.70515046296296291</v>
      </c>
      <c r="EB864" s="6">
        <v>0.7674305555555555</v>
      </c>
      <c r="EC864" s="6">
        <v>0.78265046296296292</v>
      </c>
      <c r="ED864" s="6">
        <v>0.76385416666666661</v>
      </c>
      <c r="EE864" s="6">
        <v>9.6412037037037032E-2</v>
      </c>
      <c r="EF864" s="7">
        <v>1.2967361111111111</v>
      </c>
      <c r="EG864" s="6">
        <v>0.66591435185185188</v>
      </c>
      <c r="EH864" s="6">
        <v>1.6126736111111111</v>
      </c>
      <c r="EI864" s="6">
        <v>0.19097222222222221</v>
      </c>
      <c r="EJ864" s="6">
        <v>0.58543981481481477</v>
      </c>
      <c r="EK864" s="7">
        <v>1.318634259259259</v>
      </c>
      <c r="EL864" s="6">
        <v>1.597800925925926</v>
      </c>
      <c r="EM864" s="6">
        <v>0.44807870370370367</v>
      </c>
      <c r="EN864" s="6">
        <v>1.035787037037037</v>
      </c>
      <c r="EO864" s="6">
        <v>0.99431712962962959</v>
      </c>
      <c r="EP864" s="7">
        <v>1.1570949074074079</v>
      </c>
      <c r="EQ864" s="6">
        <v>0.97623842592592591</v>
      </c>
      <c r="ER864" s="6">
        <v>1.5873958333333329</v>
      </c>
      <c r="ES864" s="6">
        <v>0.99655092592592598</v>
      </c>
      <c r="ET864" s="6">
        <v>1.2612384259259259</v>
      </c>
      <c r="EU864" s="7">
        <v>0.58732638888888888</v>
      </c>
      <c r="EV864" s="6">
        <v>0.68079861111111106</v>
      </c>
      <c r="EW864" s="6">
        <v>0.83704861111111106</v>
      </c>
      <c r="EX864" s="6">
        <v>0.98745370370370367</v>
      </c>
      <c r="EY864" s="6">
        <v>0.60173611111111114</v>
      </c>
      <c r="EZ864" s="7">
        <v>1.5463541666666669</v>
      </c>
      <c r="FA864" s="6">
        <v>1.317268518518518</v>
      </c>
      <c r="FB864" s="6">
        <v>0.70847222222222217</v>
      </c>
      <c r="FC864" s="6">
        <v>1.053344907407407</v>
      </c>
      <c r="FD864" s="6">
        <v>0.46697916666666672</v>
      </c>
      <c r="FE864" s="7">
        <v>0.34834490740740742</v>
      </c>
      <c r="FF864" s="6">
        <v>0.62288194444444445</v>
      </c>
      <c r="FG864" s="6">
        <v>0.42652777777777778</v>
      </c>
      <c r="FH864" s="6">
        <v>0.5716782407407407</v>
      </c>
      <c r="FI864" s="6">
        <v>0.45140046296296299</v>
      </c>
      <c r="FJ864" s="7">
        <v>0.86608796296296298</v>
      </c>
      <c r="FK864" s="6">
        <v>0.70869212962962957</v>
      </c>
      <c r="FL864" s="6">
        <v>0.5169907407407407</v>
      </c>
      <c r="FM864" s="6">
        <v>0.71756944444444448</v>
      </c>
      <c r="FN864" s="6">
        <v>1.070578703703704</v>
      </c>
      <c r="FO864" s="7">
        <v>0.73004629629629625</v>
      </c>
      <c r="FP864" s="6">
        <v>1.682453703703704</v>
      </c>
      <c r="FQ864" s="6">
        <v>0.83438657407407413</v>
      </c>
      <c r="FR864" s="6">
        <v>1.304618055555556</v>
      </c>
      <c r="FS864" s="6">
        <v>1.307118055555555</v>
      </c>
      <c r="FT864" s="7">
        <v>1.2726388888888891</v>
      </c>
      <c r="FU864" s="6">
        <v>0.73251157407407408</v>
      </c>
      <c r="FV864" s="6">
        <v>0.66910879629629627</v>
      </c>
      <c r="FW864" s="6">
        <v>1.613854166666667</v>
      </c>
      <c r="FX864" s="6">
        <v>0.79557870370370365</v>
      </c>
      <c r="FY864" s="7">
        <v>1.7677893518518519</v>
      </c>
      <c r="FZ864" s="6">
        <v>0.55462962962962958</v>
      </c>
      <c r="GA864" s="6">
        <v>2.1377314814814811E-2</v>
      </c>
      <c r="GB864" s="6">
        <v>0.78988425925925931</v>
      </c>
      <c r="GC864" s="6">
        <v>0.76471064814814815</v>
      </c>
      <c r="GD864" s="7">
        <v>0.80974537037037042</v>
      </c>
      <c r="GE864" s="6">
        <v>1.487152777777778</v>
      </c>
      <c r="GF864" s="6">
        <v>0.19605324074074071</v>
      </c>
      <c r="GG864" s="6">
        <v>1.569108796296296</v>
      </c>
      <c r="GH864" s="6">
        <v>0.64740740740740743</v>
      </c>
      <c r="GI864" s="7">
        <v>0.5894907407407407</v>
      </c>
      <c r="GJ864" s="6">
        <v>0.94684027777777779</v>
      </c>
      <c r="GK864" s="6">
        <v>1.3016087962962959</v>
      </c>
      <c r="GL864" s="6">
        <v>0.35983796296296289</v>
      </c>
      <c r="GM864" s="6">
        <v>0.79684027777777777</v>
      </c>
      <c r="GN864" s="7">
        <v>0.62285879629629626</v>
      </c>
      <c r="GO864" s="6">
        <v>0.71912037037037035</v>
      </c>
      <c r="GP864" s="6">
        <v>0.31796296296296289</v>
      </c>
      <c r="GQ864" s="6">
        <v>0.63053240740740746</v>
      </c>
      <c r="GR864" s="6">
        <v>1.005636574074074</v>
      </c>
      <c r="GS864" s="7">
        <v>1.3182754629629629</v>
      </c>
      <c r="GT864" s="6">
        <v>1.598784722222222</v>
      </c>
      <c r="GU864" s="6">
        <v>0.44374999999999998</v>
      </c>
      <c r="GV864" s="6">
        <v>0.7698842592592593</v>
      </c>
      <c r="GW864" s="6">
        <v>0.62690972222222219</v>
      </c>
      <c r="GX864" s="7">
        <v>0.62240740740740741</v>
      </c>
      <c r="GY864" s="6">
        <v>0.99127314814814815</v>
      </c>
      <c r="GZ864" s="6">
        <v>0.1993634259259259</v>
      </c>
      <c r="HA864" s="6">
        <v>0.18909722222222219</v>
      </c>
      <c r="HB864" s="6">
        <v>1.3108333333333331</v>
      </c>
      <c r="HC864" s="7">
        <v>0.76766203703703706</v>
      </c>
      <c r="HD864" s="6">
        <v>0.73545138888888884</v>
      </c>
      <c r="HE864" s="6">
        <v>1.7574305555555561</v>
      </c>
      <c r="HF864" s="6">
        <v>1.323842592592593</v>
      </c>
      <c r="HG864" s="6">
        <v>0.96171296296296294</v>
      </c>
      <c r="HH864" s="7">
        <v>0.19092592592592589</v>
      </c>
      <c r="HI864" s="6">
        <v>1.311736111111111</v>
      </c>
      <c r="HJ864" s="6">
        <v>0.8386689814814815</v>
      </c>
      <c r="HK864" s="6">
        <v>1.586712962962963</v>
      </c>
      <c r="HL864" s="6">
        <v>0.78013888888888894</v>
      </c>
      <c r="HM864" s="7">
        <v>1.3204282407407411</v>
      </c>
      <c r="HN864" s="6">
        <v>0.63678240740740744</v>
      </c>
      <c r="HO864" s="6">
        <v>0.76765046296296291</v>
      </c>
      <c r="HP864" s="6">
        <v>0.58283564814814814</v>
      </c>
      <c r="HQ864" s="6">
        <v>0.58363425925925927</v>
      </c>
      <c r="HR864" s="7">
        <v>1.608888888888889</v>
      </c>
      <c r="HS864" s="6">
        <v>0.78484953703703708</v>
      </c>
      <c r="HT864" s="6">
        <v>0.78148148148148144</v>
      </c>
      <c r="HU864" s="6">
        <v>0.18608796296296301</v>
      </c>
      <c r="HV864" s="6">
        <v>1.6179050925925931</v>
      </c>
      <c r="HW864" s="7">
        <v>0.70436342592592593</v>
      </c>
      <c r="HX864" s="6">
        <v>0.13363425925925931</v>
      </c>
      <c r="HY864" s="6">
        <v>0.58986111111111106</v>
      </c>
      <c r="HZ864" s="6">
        <v>0.78284722222222225</v>
      </c>
      <c r="IA864" s="6">
        <v>0.78630787037037042</v>
      </c>
      <c r="IB864" s="7">
        <v>0.71010416666666665</v>
      </c>
      <c r="IC864" s="6">
        <v>0.48413194444444452</v>
      </c>
      <c r="ID864" s="6">
        <v>1.085185185185185</v>
      </c>
      <c r="IE864" s="6">
        <v>0.20069444444444451</v>
      </c>
      <c r="IF864" s="6">
        <v>1.427893518518518</v>
      </c>
      <c r="IG864" s="7">
        <v>0.19697916666666671</v>
      </c>
      <c r="IH864" s="6">
        <v>0.1125810185185185</v>
      </c>
      <c r="II864" s="6">
        <v>0.60149305555555554</v>
      </c>
      <c r="IJ864" s="6">
        <v>1.000069444444444</v>
      </c>
      <c r="IK864" s="6">
        <v>0.88521990740740741</v>
      </c>
      <c r="IL864" s="7">
        <v>0.74638888888888888</v>
      </c>
      <c r="IM864" s="6">
        <v>0.78636574074074073</v>
      </c>
      <c r="IN864" s="6">
        <v>1.3053240740740739</v>
      </c>
      <c r="IO864" s="6">
        <v>0.1897800925925926</v>
      </c>
      <c r="IP864" s="6">
        <v>0.28307870370370369</v>
      </c>
      <c r="IQ864" s="7">
        <v>0.74085648148148153</v>
      </c>
      <c r="IR864" s="6">
        <v>1.3156481481481479</v>
      </c>
      <c r="IS864" s="6">
        <v>1.2645023148148149</v>
      </c>
      <c r="IT864" s="6">
        <v>1.5807638888888891</v>
      </c>
      <c r="IU864" s="6">
        <v>0.80487268518518518</v>
      </c>
      <c r="IV864" s="7">
        <v>1.037037037037037</v>
      </c>
      <c r="IW864" s="6">
        <v>0.63097222222222227</v>
      </c>
      <c r="IX864" s="6">
        <v>0.3772800925925926</v>
      </c>
      <c r="IY864" s="6">
        <v>0.46096064814814808</v>
      </c>
      <c r="IZ864" s="6">
        <v>0.9896759259259259</v>
      </c>
      <c r="JA864" s="7">
        <v>0.75325231481481481</v>
      </c>
      <c r="JB864" s="6">
        <v>0.4533564814814815</v>
      </c>
      <c r="JC864" s="6">
        <v>0.76888888888888884</v>
      </c>
      <c r="JD864" s="6">
        <v>0.52964120370370371</v>
      </c>
      <c r="JE864" s="6">
        <v>0.76131944444444444</v>
      </c>
      <c r="JF864" s="7">
        <v>0.81516203703703705</v>
      </c>
      <c r="JH864" s="6">
        <v>0.88454861111111116</v>
      </c>
      <c r="JI864" s="6">
        <v>0.75866898148148143</v>
      </c>
      <c r="JJ864" s="6">
        <v>1.318796296296296</v>
      </c>
      <c r="JK864" s="7">
        <v>0.7799652777777778</v>
      </c>
      <c r="JL864" s="6">
        <v>0.76364583333333336</v>
      </c>
      <c r="JM864" s="6">
        <v>0.36601851851851852</v>
      </c>
      <c r="JN864" s="6">
        <v>0.83916666666666662</v>
      </c>
      <c r="JO864" s="6">
        <v>1.3059027777777781</v>
      </c>
      <c r="JP864" s="7">
        <v>0.91702546296296295</v>
      </c>
      <c r="JQ864" s="6">
        <v>0.99859953703703708</v>
      </c>
      <c r="JR864" s="6">
        <v>0.99222222222222223</v>
      </c>
      <c r="JS864" s="6">
        <v>0.81116898148148153</v>
      </c>
      <c r="JT864" s="6">
        <v>0.75503472222222223</v>
      </c>
      <c r="JU864" s="7">
        <v>0.72590277777777779</v>
      </c>
      <c r="JV864" s="6">
        <v>1.2705671296296299</v>
      </c>
      <c r="JW864" s="6">
        <v>1.3164583333333331</v>
      </c>
      <c r="JX864" s="6">
        <v>0.82874999999999999</v>
      </c>
      <c r="JY864" s="6">
        <v>0.75131944444444443</v>
      </c>
      <c r="JZ864" s="7">
        <v>0.76078703703703698</v>
      </c>
      <c r="KA864" s="6">
        <v>1.5984837962962959</v>
      </c>
      <c r="KB864" s="6">
        <v>0.73896990740740742</v>
      </c>
      <c r="KC864" s="6">
        <v>0.62428240740740737</v>
      </c>
      <c r="KD864" s="6">
        <v>0.76700231481481485</v>
      </c>
      <c r="KE864" s="7">
        <v>0.74128472222222219</v>
      </c>
      <c r="KF864" s="6">
        <v>0.77568287037037043</v>
      </c>
      <c r="KG864" s="6">
        <v>0.93841435185185185</v>
      </c>
      <c r="KH864" s="6">
        <v>1.290243055555556</v>
      </c>
      <c r="KI864" s="6">
        <v>0.78114583333333332</v>
      </c>
      <c r="KJ864" s="7">
        <v>1.298784722222222</v>
      </c>
      <c r="KK864" s="6">
        <v>0.80027777777777775</v>
      </c>
      <c r="KL864" s="6">
        <v>1.2843287037037041</v>
      </c>
      <c r="KM864" s="6">
        <v>0.79693287037037042</v>
      </c>
      <c r="KN864" s="6">
        <v>1.772939814814815</v>
      </c>
      <c r="KO864" s="7">
        <v>0.59011574074074069</v>
      </c>
      <c r="KP864" s="6">
        <v>0.74052083333333329</v>
      </c>
      <c r="KQ864" s="6">
        <v>0.59413194444444439</v>
      </c>
      <c r="KR864" s="6">
        <v>1.7930324074074071</v>
      </c>
      <c r="KS864" s="6">
        <v>0.87356481481481485</v>
      </c>
      <c r="KT864" s="7">
        <v>1.618935185185185</v>
      </c>
      <c r="KU864" s="6">
        <v>0.78358796296296296</v>
      </c>
      <c r="KV864" s="6">
        <v>0.85196759259259258</v>
      </c>
      <c r="KW864" s="6">
        <v>1.15162037037037</v>
      </c>
      <c r="KX864" s="6">
        <v>0.79457175925925927</v>
      </c>
      <c r="KY864" s="7">
        <v>0.43265046296296289</v>
      </c>
      <c r="KZ864" s="6">
        <v>0.70740740740740737</v>
      </c>
      <c r="LA864" s="6">
        <v>1.7810995370370371</v>
      </c>
      <c r="LB864" s="6">
        <v>0.66208333333333336</v>
      </c>
      <c r="LC864" s="6">
        <v>0.19215277777777781</v>
      </c>
      <c r="LD864" s="7">
        <v>1.1435069444444439</v>
      </c>
      <c r="LE864" s="6">
        <v>0.76818287037037036</v>
      </c>
      <c r="LF864" s="6">
        <v>0.76775462962962959</v>
      </c>
      <c r="LG864" s="6">
        <v>0.79385416666666664</v>
      </c>
      <c r="LH864" s="6">
        <v>1.3192361111111111</v>
      </c>
      <c r="LI864" s="7">
        <v>1.603668981481482</v>
      </c>
      <c r="LJ864" s="6">
        <v>0.71767361111111116</v>
      </c>
      <c r="LK864" s="6">
        <v>0.59637731481481482</v>
      </c>
      <c r="LL864" s="6">
        <v>1.617511574074074</v>
      </c>
      <c r="LM864" s="6">
        <v>1.3053125000000001</v>
      </c>
      <c r="LN864" s="7">
        <v>0.7610069444444445</v>
      </c>
      <c r="LO864" s="6">
        <v>0.76870370370370367</v>
      </c>
      <c r="LP864" s="6">
        <v>1.0470833333333329</v>
      </c>
      <c r="LQ864" s="6">
        <v>0.1913310185185185</v>
      </c>
      <c r="LR864" s="6">
        <v>9.1898148148148145E-2</v>
      </c>
      <c r="LS864" s="7">
        <v>0.66594907407407411</v>
      </c>
      <c r="LT864" s="6">
        <v>0.69865740740740745</v>
      </c>
      <c r="LU864" s="6">
        <v>0.60295138888888888</v>
      </c>
      <c r="LV864" s="6">
        <v>1.3237384259259259</v>
      </c>
      <c r="LW864" s="6">
        <v>0.19392361111111109</v>
      </c>
      <c r="LX864" s="7">
        <v>0.85930555555555554</v>
      </c>
      <c r="LY864" s="6">
        <v>0.85628472222222218</v>
      </c>
      <c r="LZ864" s="6">
        <v>0.53003472222222225</v>
      </c>
      <c r="MA864" s="6">
        <v>0.63329861111111108</v>
      </c>
      <c r="MB864" s="6">
        <v>1.5939004629629629</v>
      </c>
      <c r="MC864" s="7">
        <v>1.4815740740740739</v>
      </c>
      <c r="MD864" s="6">
        <v>0.5951157407407407</v>
      </c>
      <c r="ME864" s="6">
        <v>1.3157523148148149</v>
      </c>
      <c r="MF864" s="6">
        <v>0.122337962962963</v>
      </c>
      <c r="MG864" s="6">
        <v>0.61414351851851856</v>
      </c>
      <c r="MH864" s="7">
        <v>0.64270833333333333</v>
      </c>
      <c r="MI864" s="6">
        <v>1.320960648148148</v>
      </c>
      <c r="MJ864" s="6">
        <v>1.318981481481482</v>
      </c>
      <c r="MK864" s="6">
        <v>0.58231481481481484</v>
      </c>
      <c r="ML864" s="6">
        <v>0.71856481481481482</v>
      </c>
      <c r="MM864" s="7">
        <v>0.42482638888888891</v>
      </c>
      <c r="MN864" s="6">
        <v>0.66991898148148143</v>
      </c>
      <c r="MO864" s="6">
        <v>0.61875000000000002</v>
      </c>
      <c r="MP864" s="6">
        <v>1.0601273148148149</v>
      </c>
      <c r="MQ864" s="6">
        <v>1.5562499999999999</v>
      </c>
      <c r="MR864" s="7">
        <v>0.62084490740740739</v>
      </c>
      <c r="MS864" s="6">
        <v>1.077615740740741</v>
      </c>
      <c r="MT864" s="6">
        <v>1.3259722222222221</v>
      </c>
      <c r="MU864" s="6">
        <v>1.3155787037037041</v>
      </c>
      <c r="MV864" s="6">
        <v>0.74427083333333333</v>
      </c>
      <c r="MW864" s="7">
        <v>1.0832175925925931</v>
      </c>
      <c r="MX864" s="6">
        <v>1.1672222222222219</v>
      </c>
      <c r="MY864" s="6">
        <v>1.026550925925926</v>
      </c>
      <c r="MZ864" s="6">
        <v>1.0788657407407409</v>
      </c>
      <c r="NA864" s="6">
        <v>0.59092592592592597</v>
      </c>
      <c r="NB864" s="7">
        <v>0.78562500000000002</v>
      </c>
      <c r="NC864" s="6">
        <v>0.59103009259259254</v>
      </c>
      <c r="ND864" s="6">
        <v>0.76863425925925921</v>
      </c>
      <c r="NE864" s="6">
        <v>1.397604166666667</v>
      </c>
      <c r="NF864" s="6">
        <v>1.0459027777777781</v>
      </c>
      <c r="NG864" s="7">
        <v>0.81311342592592595</v>
      </c>
      <c r="NH864" s="6">
        <v>0.7622916666666667</v>
      </c>
      <c r="NI864" s="6">
        <v>0.46293981481481478</v>
      </c>
      <c r="NJ864" s="6">
        <v>0.46890046296296289</v>
      </c>
      <c r="NK864" s="6">
        <v>0.43274305555555548</v>
      </c>
      <c r="NL864" s="7">
        <v>0.64292824074074073</v>
      </c>
      <c r="NM864" s="6">
        <v>1.6874189814814819</v>
      </c>
      <c r="NN864" s="6">
        <v>0.45086805555555548</v>
      </c>
      <c r="NO864" s="6">
        <v>1.312569444444444</v>
      </c>
      <c r="NP864" s="6">
        <v>0.80275462962962962</v>
      </c>
      <c r="NQ864" s="7">
        <v>0.68010416666666662</v>
      </c>
      <c r="NR864" s="6">
        <v>0.71991898148148148</v>
      </c>
      <c r="NS864" s="6">
        <v>0.52987268518518515</v>
      </c>
      <c r="NT864" s="6">
        <v>1.458599537037037</v>
      </c>
      <c r="NU864" s="6">
        <v>0.76129629629629625</v>
      </c>
      <c r="NV864" s="7">
        <v>0.79462962962962957</v>
      </c>
      <c r="NW864" s="6">
        <v>0.68626157407407407</v>
      </c>
      <c r="NX864" s="6">
        <v>0.60761574074074076</v>
      </c>
      <c r="NY864" s="6">
        <v>0.81443287037037038</v>
      </c>
      <c r="NZ864" s="6">
        <v>0.48480324074074072</v>
      </c>
      <c r="OA864" s="7">
        <v>0.88677083333333329</v>
      </c>
      <c r="OB864" s="6">
        <v>1.3181018518518519</v>
      </c>
      <c r="OC864" s="6">
        <v>1.5891666666666671</v>
      </c>
      <c r="OD864" s="6">
        <v>1.296006944444444</v>
      </c>
      <c r="OE864" s="6">
        <v>0.76785879629629628</v>
      </c>
      <c r="OF864" s="7">
        <v>1.2829166666666669</v>
      </c>
      <c r="OG864" s="6">
        <v>0.53184027777777776</v>
      </c>
      <c r="OH864" s="6">
        <v>1.330706018518518</v>
      </c>
      <c r="OI864" s="6">
        <v>0.18881944444444451</v>
      </c>
      <c r="OJ864" s="6">
        <v>0.45871527777777782</v>
      </c>
      <c r="OK864" s="7">
        <v>1.300162037037037</v>
      </c>
      <c r="OL864" s="6">
        <v>0.9916666666666667</v>
      </c>
      <c r="OM864" s="6">
        <v>1.716342592592593</v>
      </c>
      <c r="ON864" s="6">
        <v>0.76149305555555558</v>
      </c>
      <c r="OO864" s="6">
        <v>0.74334490740740744</v>
      </c>
      <c r="OP864" s="7">
        <v>0.1910532407407407</v>
      </c>
      <c r="OQ864" s="6">
        <v>0.21369212962962961</v>
      </c>
      <c r="OS864" s="6">
        <v>0.42121527777777779</v>
      </c>
      <c r="OT864" s="6">
        <v>0.6321296296296296</v>
      </c>
      <c r="OU864" s="7">
        <v>0.43873842592592588</v>
      </c>
      <c r="OV864" s="6">
        <v>0.6375925925925926</v>
      </c>
      <c r="OW864" s="6">
        <v>1.330532407407407</v>
      </c>
      <c r="OX864" s="6">
        <v>1.3199421296296301</v>
      </c>
      <c r="OY864" s="6">
        <v>0.48037037037037039</v>
      </c>
      <c r="OZ864" s="7">
        <v>1.363472222222222</v>
      </c>
      <c r="PA864" s="6">
        <v>0.88378472222222226</v>
      </c>
      <c r="PB864" s="6">
        <v>0.65113425925925927</v>
      </c>
      <c r="PC864" s="6">
        <v>1.2478472222222221</v>
      </c>
      <c r="PD864" s="6">
        <v>1.318831018518519</v>
      </c>
      <c r="PE864" s="7">
        <v>0.82348379629629631</v>
      </c>
      <c r="PF864" s="6">
        <v>0.88361111111111112</v>
      </c>
      <c r="PG864" s="6">
        <v>0.62984953703703705</v>
      </c>
      <c r="PH864" s="6">
        <v>1.3195833333333331</v>
      </c>
      <c r="PI864" s="6">
        <v>0.58590277777777777</v>
      </c>
      <c r="PJ864" s="7">
        <v>0.76214120370370375</v>
      </c>
      <c r="PK864" s="6">
        <v>0.46822916666666659</v>
      </c>
      <c r="PL864" s="6">
        <v>0.5869212962962963</v>
      </c>
      <c r="PM864" s="6">
        <v>0.71659722222222222</v>
      </c>
      <c r="PN864" s="6">
        <v>0.76649305555555558</v>
      </c>
      <c r="PO864" s="7">
        <v>0.1864351851851852</v>
      </c>
      <c r="PP864" s="6">
        <v>0.46393518518518517</v>
      </c>
      <c r="PQ864" s="6">
        <v>0.76722222222222225</v>
      </c>
      <c r="PR864" s="6">
        <v>0.77031249999999996</v>
      </c>
      <c r="PS864" s="6">
        <v>0.61038194444444449</v>
      </c>
      <c r="PT864" s="7">
        <v>0.76113425925925926</v>
      </c>
      <c r="PU864" s="6">
        <v>0.3830324074074074</v>
      </c>
      <c r="PV864" s="6">
        <v>0.5135763888888889</v>
      </c>
      <c r="PW864" s="6">
        <v>0.72746527777777781</v>
      </c>
      <c r="PX864" s="6">
        <v>0.61843749999999997</v>
      </c>
      <c r="PY864" s="7">
        <v>0.77500000000000002</v>
      </c>
      <c r="PZ864" s="6">
        <v>0.1720949074074074</v>
      </c>
      <c r="QA864" s="6">
        <v>0.75922453703703707</v>
      </c>
      <c r="QB864" s="6">
        <v>0.44842592592592601</v>
      </c>
      <c r="QC864" s="6">
        <v>0.87800925925925921</v>
      </c>
      <c r="QD864" s="7">
        <v>0.87664351851851852</v>
      </c>
      <c r="QE864" s="6">
        <v>0.59797453703703707</v>
      </c>
      <c r="QF864" s="6">
        <v>0.19671296296296301</v>
      </c>
      <c r="QG864" s="6">
        <v>0.19756944444444441</v>
      </c>
      <c r="QH864" s="6">
        <v>0.51253472222222218</v>
      </c>
      <c r="QI864" s="7">
        <v>1.6117013888888889</v>
      </c>
      <c r="QJ864" s="6">
        <v>0.77233796296296298</v>
      </c>
      <c r="QK864" s="6">
        <v>1.776388888888889</v>
      </c>
      <c r="QL864" s="6">
        <v>0.78343750000000001</v>
      </c>
      <c r="QM864" s="6">
        <v>0.7037268518518518</v>
      </c>
      <c r="QN864" s="7">
        <v>0.65101851851851855</v>
      </c>
      <c r="QO864" s="6">
        <v>0.7613657407407407</v>
      </c>
      <c r="QP864" s="6">
        <v>0.52734953703703702</v>
      </c>
      <c r="QQ864" s="6">
        <v>0.63648148148148154</v>
      </c>
      <c r="QR864" s="6">
        <v>1.774803240740741</v>
      </c>
      <c r="QS864" s="7">
        <v>7.9699074074074075E-2</v>
      </c>
      <c r="QT864" s="6">
        <v>0.51055555555555554</v>
      </c>
      <c r="QU864" s="6">
        <v>0.68865740740740744</v>
      </c>
      <c r="QV864" s="6">
        <v>0.88722222222222225</v>
      </c>
      <c r="QW864" s="6">
        <v>1.3134606481481479</v>
      </c>
      <c r="QX864" s="7">
        <v>1.270671296296296</v>
      </c>
      <c r="QY864" s="6">
        <v>1.315763888888889</v>
      </c>
      <c r="QZ864" s="6">
        <v>1.780219907407407</v>
      </c>
      <c r="RA864" s="6">
        <v>0.55546296296296294</v>
      </c>
      <c r="RB864" s="6">
        <v>0.69341435185185185</v>
      </c>
      <c r="RC864" s="7">
        <v>1.324953703703704</v>
      </c>
      <c r="RD864" s="6">
        <v>0.60335648148148147</v>
      </c>
      <c r="RE864" s="6">
        <v>1.311493055555556</v>
      </c>
      <c r="RF864" s="6">
        <v>1.3183217592592591</v>
      </c>
      <c r="RG864" s="6">
        <v>1.208993055555555</v>
      </c>
      <c r="RH864" s="7">
        <v>4.9895833333333327E-2</v>
      </c>
      <c r="RI864" s="6">
        <v>0.99883101851851852</v>
      </c>
      <c r="RJ864" s="6">
        <v>1.000763888888889</v>
      </c>
      <c r="RK864" s="6">
        <v>1.317881944444445</v>
      </c>
      <c r="RL864" s="6">
        <v>1.7927546296296299</v>
      </c>
      <c r="RM864" s="7">
        <v>0.74436342592592597</v>
      </c>
      <c r="RN864" s="6">
        <v>0.78340277777777778</v>
      </c>
      <c r="RO864" s="6">
        <v>1.3501851851851849</v>
      </c>
      <c r="RP864" s="6">
        <v>0.68390046296296292</v>
      </c>
      <c r="RQ864" s="6">
        <v>0.7583333333333333</v>
      </c>
      <c r="RR864" s="7">
        <v>0.82025462962962958</v>
      </c>
      <c r="RS864" s="6">
        <v>1.7500000000000002E-2</v>
      </c>
      <c r="RT864" s="6">
        <v>0.85991898148148149</v>
      </c>
      <c r="RU864" s="6">
        <v>1.29369212962963</v>
      </c>
      <c r="RV864" s="6">
        <v>0.18715277777777781</v>
      </c>
      <c r="RW864" s="7">
        <v>0.87724537037037043</v>
      </c>
      <c r="RX864" s="6">
        <v>0.88168981481481479</v>
      </c>
      <c r="RY864" s="6">
        <v>0.6534375</v>
      </c>
      <c r="RZ864" s="6">
        <v>0.67337962962962961</v>
      </c>
      <c r="SA864" s="6">
        <v>1.2928009259259261</v>
      </c>
      <c r="SB864" s="7">
        <v>0.64028935185185187</v>
      </c>
      <c r="SC864" s="6">
        <v>0.87055555555555553</v>
      </c>
      <c r="SD864" s="6">
        <v>0.62517361111111114</v>
      </c>
      <c r="SE864" s="6">
        <v>1.256319444444445</v>
      </c>
      <c r="SF864" s="6">
        <v>0.103900462962963</v>
      </c>
      <c r="SG864" s="7">
        <v>0.86730324074074072</v>
      </c>
      <c r="SH864" s="6">
        <v>0.72593750000000001</v>
      </c>
      <c r="SI864" s="6">
        <v>0.76920138888888889</v>
      </c>
      <c r="SJ864" s="6">
        <v>0.59043981481481478</v>
      </c>
      <c r="SK864" s="6">
        <v>0.60559027777777774</v>
      </c>
      <c r="SL864" s="7">
        <v>0.60714120370370372</v>
      </c>
      <c r="SM864" s="6">
        <v>0.97965277777777782</v>
      </c>
      <c r="SN864" s="6">
        <v>1.6256250000000001</v>
      </c>
      <c r="SO864" s="6">
        <v>0.60682870370370368</v>
      </c>
      <c r="SP864" s="6">
        <v>0.99586805555555558</v>
      </c>
      <c r="SQ864" s="7">
        <v>1.5752546296296299</v>
      </c>
      <c r="SR864" s="6">
        <v>0.78690972222222222</v>
      </c>
      <c r="SS864" s="6">
        <v>1.581898148148148</v>
      </c>
      <c r="ST864" s="6">
        <v>1.3376620370370369</v>
      </c>
      <c r="SU864" s="6">
        <v>1.3225347222222219</v>
      </c>
      <c r="SV864" s="7">
        <v>1.0250694444444439</v>
      </c>
      <c r="SW864" s="6">
        <v>0.5458101851851852</v>
      </c>
      <c r="SX864" s="6">
        <v>0.77552083333333333</v>
      </c>
      <c r="SY864" s="6">
        <v>1.3207870370370369</v>
      </c>
      <c r="SZ864" s="6">
        <v>0.61003472222222221</v>
      </c>
      <c r="TA864" s="7">
        <v>1.037708333333333</v>
      </c>
      <c r="TB864" s="6">
        <v>0.87250000000000005</v>
      </c>
      <c r="TC864" s="6">
        <v>0.70162037037037039</v>
      </c>
      <c r="TD864" s="6">
        <v>0.55815972222222221</v>
      </c>
      <c r="TE864" s="6">
        <v>0.87827546296296299</v>
      </c>
      <c r="TF864" s="7">
        <v>1.3162499999999999</v>
      </c>
      <c r="TG864" s="6">
        <v>0.30682870370370369</v>
      </c>
      <c r="TH864" s="6">
        <v>1.496493055555556</v>
      </c>
      <c r="TI864" s="6">
        <v>0.80001157407407408</v>
      </c>
      <c r="TJ864" s="6">
        <v>0.48859953703703701</v>
      </c>
      <c r="TK864" s="7">
        <v>0.87542824074074077</v>
      </c>
      <c r="TL864" s="6">
        <v>0.89047453703703705</v>
      </c>
      <c r="TM864" s="6">
        <v>0.76211805555555556</v>
      </c>
      <c r="TN864" s="6">
        <v>0.91848379629629628</v>
      </c>
      <c r="TO864" s="6">
        <v>0.59578703703703706</v>
      </c>
      <c r="TP864" s="7">
        <v>0.76851851851851849</v>
      </c>
      <c r="TQ864" s="6">
        <v>1.563275462962963</v>
      </c>
      <c r="TR864" s="6">
        <v>0.99582175925925931</v>
      </c>
      <c r="TS864" s="6">
        <v>0.19350694444444441</v>
      </c>
      <c r="TT864" s="6">
        <v>1.0587037037037039</v>
      </c>
      <c r="TU864" s="7">
        <v>0.38010416666666669</v>
      </c>
      <c r="TV864" s="6">
        <v>1.7977199074074079</v>
      </c>
      <c r="TW864" s="6">
        <v>1.076921296296296</v>
      </c>
      <c r="TX864" s="6">
        <v>0.7650231481481482</v>
      </c>
      <c r="TY864" s="6">
        <v>0.80776620370370367</v>
      </c>
      <c r="TZ864" s="7">
        <v>0.59047453703703701</v>
      </c>
      <c r="UA864" s="6">
        <v>0.60143518518518524</v>
      </c>
      <c r="UB864" s="6">
        <v>0.62517361111111114</v>
      </c>
      <c r="UC864" s="6">
        <v>1.7848263888888889</v>
      </c>
      <c r="UD864" s="6">
        <v>0.87444444444444447</v>
      </c>
      <c r="UE864" s="7">
        <v>0.13153935185185189</v>
      </c>
      <c r="UF864" s="6">
        <v>0.59909722222222217</v>
      </c>
      <c r="UG864" s="6">
        <v>1.3065856481481479</v>
      </c>
      <c r="UH864" s="6">
        <v>0.78803240740740743</v>
      </c>
      <c r="UI864" s="6">
        <v>1.523680555555555</v>
      </c>
      <c r="UJ864" s="7">
        <v>0.80540509259259263</v>
      </c>
      <c r="UK864" s="6">
        <v>1.5023958333333329</v>
      </c>
      <c r="UL864" s="6">
        <v>1.0610300925925931</v>
      </c>
      <c r="UM864" s="6">
        <v>0.58157407407407402</v>
      </c>
      <c r="UN864" s="6">
        <v>0.5083333333333333</v>
      </c>
      <c r="UO864" s="7">
        <v>0.50869212962962962</v>
      </c>
      <c r="UP864" s="6">
        <v>0.88057870370370372</v>
      </c>
      <c r="UQ864" s="6">
        <v>0.19770833333333329</v>
      </c>
      <c r="UR864" s="6">
        <v>0.20317129629629629</v>
      </c>
      <c r="US864" s="6">
        <v>0.19104166666666669</v>
      </c>
      <c r="UT864" s="7">
        <v>0.68914351851851852</v>
      </c>
      <c r="UU864" s="6">
        <v>0.81021990740740746</v>
      </c>
      <c r="UV864" s="6">
        <v>0.65034722222222219</v>
      </c>
      <c r="UW864" s="6">
        <v>0.71346064814814814</v>
      </c>
      <c r="UX864" s="6">
        <v>0.79608796296296291</v>
      </c>
      <c r="UY864" s="7">
        <v>1.27337962962963</v>
      </c>
      <c r="UZ864" s="6">
        <v>1.585613425925926</v>
      </c>
      <c r="VA864" s="6">
        <v>0.78312499999999996</v>
      </c>
      <c r="VB864" s="6">
        <v>0.98927083333333332</v>
      </c>
      <c r="VC864" s="6">
        <v>0.99890046296296298</v>
      </c>
      <c r="VD864" s="7">
        <v>0.9979513888888889</v>
      </c>
      <c r="VE864" s="6">
        <v>1.31681712962963</v>
      </c>
      <c r="VF864" s="6">
        <v>0.1897800925925926</v>
      </c>
      <c r="VG864" s="6">
        <v>0.74379629629629629</v>
      </c>
      <c r="VH864" s="6">
        <v>0.81238425925925928</v>
      </c>
      <c r="VI864" s="7">
        <v>1.3216087962962959</v>
      </c>
      <c r="VJ864" s="6">
        <v>1.448831018518518</v>
      </c>
      <c r="VK864" s="6">
        <v>0.63457175925925924</v>
      </c>
      <c r="VL864" s="6">
        <v>0.39674768518518522</v>
      </c>
      <c r="VM864" s="6">
        <v>1.5501273148148149</v>
      </c>
      <c r="VN864" s="7">
        <v>0.50624999999999998</v>
      </c>
      <c r="VO864" s="6">
        <v>1.3173495370370369</v>
      </c>
      <c r="VP864" s="6">
        <v>1.3194212962962959</v>
      </c>
      <c r="VQ864" s="6">
        <v>0.35943287037037042</v>
      </c>
      <c r="VR864" s="6">
        <v>0.71506944444444442</v>
      </c>
      <c r="VS864" s="7">
        <v>1.295787037037037</v>
      </c>
      <c r="VT864" s="6">
        <v>0.76124999999999998</v>
      </c>
      <c r="VU864" s="6">
        <v>0.35290509259259262</v>
      </c>
      <c r="VV864" s="6">
        <v>0.74540509259259258</v>
      </c>
      <c r="VW864" s="6">
        <v>0.76378472222222227</v>
      </c>
      <c r="VX864" s="7">
        <v>1.59025462962963</v>
      </c>
      <c r="VY864" s="6">
        <v>0.67899305555555556</v>
      </c>
      <c r="VZ864" s="6">
        <v>0.50958333333333339</v>
      </c>
      <c r="WA864" s="6">
        <v>1.2717708333333331</v>
      </c>
      <c r="WB864" s="6">
        <v>1.3070138888888889</v>
      </c>
      <c r="WC864" s="7">
        <v>1.513831018518518</v>
      </c>
      <c r="WD864" s="6">
        <v>1.6206481481481481</v>
      </c>
      <c r="WE864" s="6">
        <v>0.74291666666666667</v>
      </c>
      <c r="WF864" s="6">
        <v>0.88643518518518516</v>
      </c>
      <c r="WG864" s="6">
        <v>0.52991898148148153</v>
      </c>
      <c r="WH864" s="7">
        <v>1.272685185185185</v>
      </c>
      <c r="WI864" s="6">
        <v>0.86329861111111106</v>
      </c>
      <c r="WJ864" s="6">
        <v>0.726099537037037</v>
      </c>
      <c r="WK864" s="6">
        <v>0.8107523148148148</v>
      </c>
      <c r="WL864" s="6">
        <v>0.7531944444444445</v>
      </c>
      <c r="WM864" s="7">
        <v>0.80215277777777783</v>
      </c>
      <c r="WN864" s="6">
        <v>0.50400462962962966</v>
      </c>
      <c r="WO864" s="6">
        <v>0.76656250000000004</v>
      </c>
      <c r="WP864" s="6">
        <v>0.76307870370370368</v>
      </c>
      <c r="WQ864" s="6">
        <v>0.76057870370370373</v>
      </c>
      <c r="WR864" s="7">
        <v>0.73138888888888887</v>
      </c>
      <c r="WS864" s="6">
        <v>1.32619212962963</v>
      </c>
      <c r="WT864" s="6">
        <v>0.5326967592592593</v>
      </c>
      <c r="WU864" s="6">
        <v>0.86722222222222223</v>
      </c>
      <c r="WV864" s="6">
        <v>0.87695601851851857</v>
      </c>
      <c r="WW864" s="7">
        <v>0.66644675925925922</v>
      </c>
      <c r="WX864" s="6">
        <v>0.51631944444444444</v>
      </c>
      <c r="WY864" s="6">
        <v>0.7439351851851852</v>
      </c>
      <c r="WZ864" s="6">
        <v>0.71303240740740736</v>
      </c>
      <c r="XA864" s="6">
        <v>0.76143518518518516</v>
      </c>
      <c r="XB864" s="7">
        <v>0.34333333333333332</v>
      </c>
      <c r="XC864" s="6">
        <v>0.83837962962962964</v>
      </c>
      <c r="XD864" s="6">
        <v>0.88509259259259254</v>
      </c>
      <c r="XE864" s="6">
        <v>1.2953240740740739</v>
      </c>
      <c r="XF864" s="6">
        <v>0.60503472222222221</v>
      </c>
      <c r="XG864" s="7">
        <v>0.1927662037037037</v>
      </c>
      <c r="XH864" s="6">
        <v>0.74545138888888884</v>
      </c>
      <c r="XI864" s="6">
        <v>5.8182870370370371E-2</v>
      </c>
      <c r="XJ864" s="6">
        <v>0.59795138888888888</v>
      </c>
      <c r="XK864" s="6">
        <v>0.77702546296296293</v>
      </c>
      <c r="XL864" s="7">
        <v>1.316041666666667</v>
      </c>
      <c r="XM864" s="6">
        <v>0.77865740740740741</v>
      </c>
      <c r="XN864" s="6">
        <v>1.6223611111111109</v>
      </c>
      <c r="XO864" s="6">
        <v>0.79060185185185183</v>
      </c>
      <c r="XP864" s="6">
        <v>0.72972222222222227</v>
      </c>
      <c r="XQ864" s="7">
        <v>0.73026620370370365</v>
      </c>
      <c r="XR864" s="6">
        <v>0.73616898148148147</v>
      </c>
      <c r="XS864" s="6">
        <v>1.5932060185185191</v>
      </c>
      <c r="XT864" s="6">
        <v>9.6527777777777782E-2</v>
      </c>
      <c r="XU864" s="6">
        <v>1.2985300925925931</v>
      </c>
      <c r="XV864" s="7">
        <v>0.6610300925925926</v>
      </c>
      <c r="XW864" s="6">
        <v>1.303368055555556</v>
      </c>
      <c r="XX864" s="6">
        <v>0.71531250000000002</v>
      </c>
      <c r="XY864" s="6">
        <v>0.87064814814814817</v>
      </c>
      <c r="XZ864" s="6">
        <v>1.777037037037037</v>
      </c>
      <c r="YA864" s="7">
        <v>0.96429398148148149</v>
      </c>
      <c r="YB864" s="6">
        <v>1.3044791666666671</v>
      </c>
      <c r="YC864" s="6">
        <v>1.3171527777777781</v>
      </c>
      <c r="YD864" s="6">
        <v>1.249143518518518</v>
      </c>
      <c r="YE864" s="6">
        <v>0.73006944444444444</v>
      </c>
      <c r="YF864" s="7">
        <v>8.7372685185185192E-2</v>
      </c>
      <c r="YG864" s="6">
        <v>0.82623842592592589</v>
      </c>
      <c r="YH864" s="6">
        <v>0.86930555555555555</v>
      </c>
      <c r="YI864" s="6">
        <v>0.58709490740740744</v>
      </c>
      <c r="YJ864" s="6">
        <v>1.3579976851851849</v>
      </c>
      <c r="YK864" s="7">
        <v>0.76640046296296294</v>
      </c>
      <c r="YL864" s="6">
        <v>0.7428703703703704</v>
      </c>
      <c r="YM864" s="6">
        <v>0.1322453703703704</v>
      </c>
      <c r="YN864" s="6">
        <v>0.1784722222222222</v>
      </c>
      <c r="YO864" s="6">
        <v>0.15474537037037039</v>
      </c>
      <c r="YP864" s="7">
        <v>1.2568402777777781</v>
      </c>
      <c r="YQ864" s="6">
        <v>2.2777777777777779E-2</v>
      </c>
      <c r="YR864" s="6">
        <v>1.263935185185185</v>
      </c>
      <c r="YS864" s="6">
        <v>1.3436689814814819</v>
      </c>
      <c r="YT864" s="6">
        <v>1.597083333333333</v>
      </c>
      <c r="YU864" s="7">
        <v>1.2946527777777781</v>
      </c>
      <c r="YV864" s="6">
        <v>1.3185069444444439</v>
      </c>
      <c r="YW864" s="6">
        <v>0.76107638888888884</v>
      </c>
      <c r="YX864" s="6">
        <v>0.99046296296296299</v>
      </c>
      <c r="YY864" s="6">
        <v>0.7901273148148148</v>
      </c>
      <c r="YZ864" s="7">
        <v>0.76543981481481482</v>
      </c>
      <c r="ZA864" s="6">
        <v>0.63473379629629634</v>
      </c>
      <c r="ZB864" s="6">
        <v>1.326863425925926</v>
      </c>
      <c r="ZC864" s="6">
        <v>1.614560185185185</v>
      </c>
      <c r="ZD864" s="6">
        <v>0.76265046296296302</v>
      </c>
      <c r="ZE864" s="7">
        <v>0.76216435185185183</v>
      </c>
      <c r="ZF864" s="6">
        <v>0.83918981481481481</v>
      </c>
      <c r="ZG864" s="6">
        <v>0.8830324074074074</v>
      </c>
      <c r="ZI864" s="6">
        <v>0.63515046296296296</v>
      </c>
      <c r="ZJ864" s="7">
        <v>0.19033564814814821</v>
      </c>
      <c r="ZK864" s="6">
        <v>0.36578703703703702</v>
      </c>
      <c r="ZL864" s="6">
        <v>1.083101851851852</v>
      </c>
      <c r="ZM864" s="6">
        <v>0.7432523148148148</v>
      </c>
      <c r="ZN864" s="6">
        <v>1.306863425925926</v>
      </c>
      <c r="ZO864" s="7">
        <v>0.75755787037037037</v>
      </c>
      <c r="ZP864" s="6">
        <v>1.631111111111111</v>
      </c>
      <c r="ZQ864" s="6">
        <v>0.68106481481481485</v>
      </c>
      <c r="ZR864" s="6">
        <v>0.80538194444444444</v>
      </c>
      <c r="ZS864" s="6">
        <v>0.70717592592592593</v>
      </c>
      <c r="ZT864" s="7">
        <v>1.066967592592593</v>
      </c>
      <c r="ZU864" s="6">
        <v>1.3148958333333329</v>
      </c>
      <c r="ZV864" s="6">
        <v>8.8923611111111106E-2</v>
      </c>
      <c r="ZW864" s="6">
        <v>7.4189814814814813E-3</v>
      </c>
      <c r="ZX864" s="6">
        <v>0.75233796296296296</v>
      </c>
      <c r="ZY864" s="7">
        <v>1.5962847222222221</v>
      </c>
      <c r="ZZ864" s="6">
        <v>0.7286111111111111</v>
      </c>
      <c r="AAA864" s="6">
        <v>1.3151620370370369</v>
      </c>
      <c r="AAB864" s="6">
        <v>0.76437500000000003</v>
      </c>
      <c r="AAC864" s="6">
        <v>0.58731481481481485</v>
      </c>
      <c r="AAD864" s="7">
        <v>0.18506944444444451</v>
      </c>
      <c r="AAE864" s="6">
        <v>1.5804398148148151</v>
      </c>
      <c r="AAF864" s="6">
        <v>0.99881944444444448</v>
      </c>
      <c r="AAG864" s="6">
        <v>1.360636574074074</v>
      </c>
      <c r="AAH864" s="6">
        <v>7.7129629629629631E-2</v>
      </c>
      <c r="AAI864" s="7">
        <v>1.306446759259259</v>
      </c>
      <c r="AAJ864" s="6">
        <v>0.19598379629629631</v>
      </c>
      <c r="AAK864" s="6">
        <v>0.80819444444444444</v>
      </c>
      <c r="AAL864" s="6">
        <v>0.64246527777777773</v>
      </c>
      <c r="AAM864" s="6">
        <v>6.7083333333333328E-2</v>
      </c>
      <c r="AAN864" s="7">
        <v>0.1340625</v>
      </c>
      <c r="AAO864" s="6">
        <v>0.15570601851851851</v>
      </c>
      <c r="AAP864" s="6">
        <v>0.75763888888888886</v>
      </c>
      <c r="AAQ864" s="6">
        <v>1.4391203703703701</v>
      </c>
      <c r="AAR864" s="6">
        <v>1.6968634259259261</v>
      </c>
      <c r="AAS864" s="7">
        <v>0.94665509259259262</v>
      </c>
      <c r="AAT864" s="6">
        <v>0.51651620370370366</v>
      </c>
      <c r="AAU864" s="6">
        <v>0.51803240740740741</v>
      </c>
      <c r="AAV864" s="6">
        <v>1.2810416666666671</v>
      </c>
      <c r="AAW864" s="6">
        <v>0.83666666666666667</v>
      </c>
      <c r="AAX864" s="7">
        <v>1.2441782407407409</v>
      </c>
      <c r="AAY864" s="6">
        <v>0.91476851851851848</v>
      </c>
      <c r="AAZ864" s="6">
        <v>0.76763888888888887</v>
      </c>
      <c r="ABA864" s="6">
        <v>0.76362268518518517</v>
      </c>
      <c r="ABB864" s="6">
        <v>0.86652777777777779</v>
      </c>
      <c r="ABC864" s="7">
        <v>0.77932870370370366</v>
      </c>
      <c r="ABD864" s="6">
        <v>0.43949074074074068</v>
      </c>
      <c r="ABE864" s="6">
        <v>1.6110300925925931</v>
      </c>
      <c r="ABF864" s="6">
        <v>1.3087731481481479</v>
      </c>
      <c r="ABG864" s="6">
        <v>1.3150347222222221</v>
      </c>
      <c r="ABH864" s="7">
        <v>1.2875578703703701</v>
      </c>
      <c r="ABI864" s="6">
        <v>0.70030092592592597</v>
      </c>
      <c r="ABJ864" s="6">
        <v>1.7296412037037041</v>
      </c>
      <c r="ABK864" s="6">
        <v>0.78880787037037037</v>
      </c>
      <c r="ABL864" s="6">
        <v>1.294803240740741</v>
      </c>
      <c r="ABM864" s="7">
        <v>1.7751504629629631</v>
      </c>
      <c r="ABN864" s="6">
        <v>1.3216203703703699</v>
      </c>
      <c r="ABO864" s="6">
        <v>1.5983333333333329</v>
      </c>
      <c r="ABP864" s="6">
        <v>1.59587962962963</v>
      </c>
      <c r="ABQ864" s="6">
        <v>1.774375</v>
      </c>
      <c r="ABR864" s="7">
        <v>0.61234953703703698</v>
      </c>
      <c r="ABS864" s="6">
        <v>0.87339120370370371</v>
      </c>
      <c r="ABT864" s="6">
        <v>1.305115740740741</v>
      </c>
      <c r="ABU864" s="6">
        <v>0.58210648148148147</v>
      </c>
      <c r="ABV864" s="6">
        <v>1.620219907407408</v>
      </c>
      <c r="ABW864" s="7">
        <v>0.52219907407407407</v>
      </c>
      <c r="ABX864" s="6">
        <v>1.6039351851851851</v>
      </c>
      <c r="ABY864" s="6">
        <v>0.76700231481481485</v>
      </c>
      <c r="ABZ864" s="6">
        <v>0.93453703703703705</v>
      </c>
      <c r="ACA864" s="6">
        <v>1.303263888888889</v>
      </c>
      <c r="ACB864" s="7">
        <v>3.3437500000000002E-2</v>
      </c>
      <c r="ACC864" s="6">
        <v>0.52747685185185189</v>
      </c>
      <c r="ACD864" s="6">
        <v>0.87905092592592593</v>
      </c>
      <c r="ACE864" s="6">
        <v>0.93965277777777778</v>
      </c>
      <c r="ACF864" s="6">
        <v>0.8089467592592593</v>
      </c>
      <c r="ACG864" s="7">
        <v>0.40861111111111109</v>
      </c>
      <c r="ACH864" s="6">
        <v>0.74962962962962965</v>
      </c>
      <c r="ACI864" s="6">
        <v>1.618784722222222</v>
      </c>
      <c r="ACJ864" s="6">
        <v>0.61023148148148143</v>
      </c>
      <c r="ACK864" s="6">
        <v>0.44502314814814808</v>
      </c>
      <c r="ACL864" s="7">
        <v>0.72464120370370366</v>
      </c>
      <c r="ACM864" s="6">
        <v>1.3167245370370371</v>
      </c>
      <c r="ACN864" s="6">
        <v>1.6176388888888891</v>
      </c>
      <c r="ACO864" s="6">
        <v>0.8008912037037037</v>
      </c>
      <c r="ACP864" s="6">
        <v>0.38299768518518518</v>
      </c>
      <c r="ACQ864" s="7">
        <v>0.79651620370370368</v>
      </c>
      <c r="ACR864" s="6">
        <v>0.67575231481481479</v>
      </c>
      <c r="ACS864" s="6">
        <v>1.310555555555555</v>
      </c>
      <c r="ACT864" s="6">
        <v>0.58026620370370374</v>
      </c>
      <c r="ACU864" s="6">
        <v>0.7974768518518518</v>
      </c>
      <c r="ACV864" s="7">
        <v>1.60912037037037</v>
      </c>
      <c r="ACW864" s="6">
        <v>0.81575231481481481</v>
      </c>
      <c r="ACX864" s="6">
        <v>0.72091435185185182</v>
      </c>
      <c r="ACY864" s="6">
        <v>0.80148148148148146</v>
      </c>
      <c r="ACZ864" s="6">
        <v>1.029131944444444</v>
      </c>
      <c r="ADA864" s="7">
        <v>1.313090277777778</v>
      </c>
      <c r="ADB864" s="6">
        <v>0.87157407407407406</v>
      </c>
      <c r="ADC864" s="6">
        <v>0.97893518518518519</v>
      </c>
      <c r="ADD864" s="6">
        <v>0.72555555555555551</v>
      </c>
      <c r="ADE864" s="6">
        <v>1.7325925925925929</v>
      </c>
      <c r="ADF864" s="7">
        <v>0.88598379629629631</v>
      </c>
      <c r="ADG864" s="6">
        <v>1.555381944444445</v>
      </c>
      <c r="ADH864" s="6">
        <v>1.276608796296296</v>
      </c>
      <c r="ADI864" s="6">
        <v>1.771736111111111</v>
      </c>
      <c r="ADJ864" s="6">
        <v>0.67997685185185186</v>
      </c>
      <c r="ADK864" s="7">
        <v>0.74784722222222222</v>
      </c>
      <c r="ADL864" s="6">
        <v>1.303159722222222</v>
      </c>
      <c r="ADM864" s="6">
        <v>1.315081018518518</v>
      </c>
      <c r="ADN864" s="6">
        <v>1.2709027777777779</v>
      </c>
      <c r="ADO864" s="6">
        <v>1.6057986111111111</v>
      </c>
      <c r="ADP864" s="7">
        <v>1.293171296296296</v>
      </c>
      <c r="ADQ864" s="6">
        <v>1.579537037037037</v>
      </c>
      <c r="ADR864" s="6">
        <v>1.5909259259259261</v>
      </c>
      <c r="ADS864" s="6">
        <v>1.4715625000000001</v>
      </c>
      <c r="ADT864" s="6">
        <v>1.286655092592593</v>
      </c>
      <c r="ADU864" s="7">
        <v>0.71354166666666663</v>
      </c>
      <c r="ADV864" s="6">
        <v>1.603587962962963</v>
      </c>
      <c r="ADW864" s="6">
        <v>1.6140972222222221</v>
      </c>
      <c r="ADX864" s="6">
        <v>1.585833333333333</v>
      </c>
      <c r="ADY864" s="6">
        <v>1.060081018518519</v>
      </c>
      <c r="ADZ864" s="7">
        <v>1.267731481481482</v>
      </c>
      <c r="AEA864" s="6">
        <v>0.37642361111111111</v>
      </c>
      <c r="AEB864" s="6">
        <v>0.10863425925925931</v>
      </c>
      <c r="AEC864" s="6">
        <v>1.3201157407407409</v>
      </c>
      <c r="AED864" s="6">
        <v>1.3864004629629629</v>
      </c>
      <c r="AEE864" s="7">
        <v>1.584513888888889</v>
      </c>
      <c r="AEF864" s="6">
        <v>1.345185185185185</v>
      </c>
      <c r="AEG864" s="6">
        <v>1.5830208333333331</v>
      </c>
      <c r="AEH864" s="6">
        <v>0.91988425925925921</v>
      </c>
      <c r="AEI864" s="6">
        <v>1.446898148148148</v>
      </c>
      <c r="AEJ864" s="7">
        <v>1.322418981481482</v>
      </c>
      <c r="AEK864" s="6">
        <v>1.6432754629629629</v>
      </c>
      <c r="AEL864" s="6">
        <v>1.2712731481481481</v>
      </c>
      <c r="AEM864" s="6">
        <v>3.515046296296296E-2</v>
      </c>
      <c r="AEN864" s="6">
        <v>0.26199074074074069</v>
      </c>
      <c r="AEO864" s="7">
        <v>0.74473379629629632</v>
      </c>
      <c r="AEP864" s="6">
        <v>0.86137731481481483</v>
      </c>
      <c r="AEQ864" s="6">
        <v>1.068472222222222</v>
      </c>
      <c r="AER864" s="6">
        <v>0.767974537037037</v>
      </c>
      <c r="AES864" s="6">
        <v>1.77369212962963</v>
      </c>
      <c r="AET864" s="7">
        <v>0.87376157407407407</v>
      </c>
      <c r="AEU864" s="6">
        <v>0.8</v>
      </c>
      <c r="AEV864" s="6">
        <v>0.76762731481481483</v>
      </c>
      <c r="AEW864" s="6">
        <v>0.8137847222222222</v>
      </c>
      <c r="AEX864" s="6">
        <v>1.784039351851852</v>
      </c>
      <c r="AEY864" s="7">
        <v>0.53076388888888892</v>
      </c>
      <c r="AEZ864" s="6">
        <v>0.60230324074074071</v>
      </c>
      <c r="AFA864" s="6">
        <v>1.3447916666666671</v>
      </c>
      <c r="AFB864" s="6">
        <v>1.0205671296296299</v>
      </c>
      <c r="AFC864" s="6">
        <v>1.076944444444444</v>
      </c>
      <c r="AFD864" s="7">
        <v>0.74184027777777772</v>
      </c>
      <c r="AFE864" s="6">
        <v>0.37690972222222219</v>
      </c>
      <c r="AFF864" s="6">
        <v>0.51739583333333339</v>
      </c>
      <c r="AFG864" s="6">
        <v>0.87336805555555552</v>
      </c>
      <c r="AFH864" s="6">
        <v>0.74395833333333339</v>
      </c>
      <c r="AFI864" s="7">
        <v>1.318055555555556</v>
      </c>
      <c r="AFJ864" s="6">
        <v>1.7912847222222219</v>
      </c>
      <c r="AFK864" s="6">
        <v>1.2667361111111111</v>
      </c>
      <c r="AFL864" s="6">
        <v>0.88165509259259256</v>
      </c>
      <c r="AFM864" s="6">
        <v>1.609652777777778</v>
      </c>
      <c r="AFN864" s="7">
        <v>0.50800925925925922</v>
      </c>
      <c r="AFO864" s="6">
        <v>0.71001157407407411</v>
      </c>
      <c r="AFP864" s="6">
        <v>1.3176041666666669</v>
      </c>
      <c r="AFQ864" s="6">
        <v>0.59399305555555559</v>
      </c>
      <c r="AFR864" s="6">
        <v>0.79365740740740742</v>
      </c>
      <c r="AFS864" s="7">
        <v>1.592326388888889</v>
      </c>
      <c r="AFT864" s="6">
        <v>1.595601851851852</v>
      </c>
      <c r="AFU864" s="6">
        <v>1.5870717592592589</v>
      </c>
      <c r="AFV864" s="6">
        <v>0.62858796296296293</v>
      </c>
      <c r="AFW864" s="6">
        <v>5.091435185185185E-2</v>
      </c>
      <c r="AFX864" s="7">
        <v>1.3015393518518521</v>
      </c>
      <c r="AFY864" s="6">
        <v>0.71606481481481477</v>
      </c>
      <c r="AFZ864" s="6">
        <v>0.75693287037037038</v>
      </c>
      <c r="AGA864" s="6">
        <v>0.83074074074074078</v>
      </c>
      <c r="AGB864" s="6">
        <v>0.7129050925925926</v>
      </c>
      <c r="AGC864" s="7">
        <v>1.773865740740741</v>
      </c>
      <c r="AGD864" s="6">
        <v>0.72112268518518519</v>
      </c>
      <c r="AGE864" s="6">
        <v>0.70577546296296301</v>
      </c>
      <c r="AGG864" s="6">
        <v>0.77160879629629631</v>
      </c>
      <c r="AGH864" s="7">
        <v>0.76460648148148147</v>
      </c>
      <c r="AGI864" s="6">
        <v>0.8059143518518519</v>
      </c>
      <c r="AGJ864" s="6">
        <v>0.73990740740740746</v>
      </c>
      <c r="AGK864" s="6">
        <v>1.5734027777777779</v>
      </c>
      <c r="AGL864" s="6">
        <v>0.3662037037037037</v>
      </c>
      <c r="AGM864" s="7">
        <v>0.79166666666666663</v>
      </c>
      <c r="AGN864" s="6">
        <v>0.50888888888888884</v>
      </c>
      <c r="AGO864" s="6">
        <v>0.6362268518518519</v>
      </c>
      <c r="AGP864" s="6">
        <v>0.3309375</v>
      </c>
      <c r="AGQ864" s="6">
        <v>0.76347222222222222</v>
      </c>
      <c r="AGR864" s="7">
        <v>1.5887500000000001</v>
      </c>
      <c r="AGS864" s="6">
        <v>0.19563657407407409</v>
      </c>
      <c r="AGT864" s="6">
        <v>1.297534722222222</v>
      </c>
      <c r="AGU864" s="6">
        <v>1.091574074074074</v>
      </c>
      <c r="AGV864" s="6">
        <v>0.8689351851851852</v>
      </c>
      <c r="AGW864" s="7">
        <v>1.787094907407407</v>
      </c>
      <c r="AGX864" s="6">
        <v>0.21982638888888889</v>
      </c>
      <c r="AGY864" s="6">
        <v>0.18684027777777781</v>
      </c>
      <c r="AGZ864" s="6">
        <v>0.19318287037037041</v>
      </c>
      <c r="AHA864" s="6">
        <v>2.1851851851851851E-2</v>
      </c>
      <c r="AHB864" s="7">
        <v>0.85510416666666667</v>
      </c>
      <c r="AHC864" s="6">
        <v>0.77849537037037042</v>
      </c>
      <c r="AHD864" s="6">
        <v>1.272581018518518</v>
      </c>
      <c r="AHE864" s="6">
        <v>1.301319444444444</v>
      </c>
      <c r="AHF864" s="6">
        <v>1.063912037037037</v>
      </c>
      <c r="AHG864" s="7">
        <v>1.063680555555556</v>
      </c>
      <c r="AHH864" s="6">
        <v>0.64528935185185188</v>
      </c>
      <c r="AHI864" s="6">
        <v>0.67388888888888887</v>
      </c>
      <c r="AHJ864" s="6">
        <v>0.64260416666666664</v>
      </c>
      <c r="AHK864" s="6">
        <v>0.76157407407407407</v>
      </c>
      <c r="AHL864" s="7">
        <v>0.20060185185185189</v>
      </c>
      <c r="AHM864" s="6">
        <v>9.3483796296296301E-2</v>
      </c>
      <c r="AHN864" s="6">
        <v>0.63068287037037041</v>
      </c>
      <c r="AHO864" s="6">
        <v>1.0072800925925931</v>
      </c>
      <c r="AHP864" s="6">
        <v>1.348773148148148</v>
      </c>
      <c r="AHQ864" s="7">
        <v>1.7053125</v>
      </c>
      <c r="AHR864" s="6">
        <v>0.72560185185185189</v>
      </c>
      <c r="AHS864" s="6">
        <v>0.1199305555555556</v>
      </c>
      <c r="AHT864" s="6">
        <v>0.74114583333333328</v>
      </c>
      <c r="AHU864" s="6">
        <v>0.74174768518518519</v>
      </c>
      <c r="AHV864" s="7">
        <v>0.88092592592592589</v>
      </c>
      <c r="AHW864" s="6">
        <v>1.3217013888888891</v>
      </c>
      <c r="AHX864" s="6">
        <v>2.5486111111111109E-2</v>
      </c>
      <c r="AHY864" s="6">
        <v>0.64127314814814818</v>
      </c>
      <c r="AHZ864" s="6">
        <v>1.5641087962962961</v>
      </c>
      <c r="AIA864" s="7">
        <v>0.73244212962962962</v>
      </c>
      <c r="AIB864" s="6">
        <v>0.80407407407407405</v>
      </c>
      <c r="AIC864" s="6">
        <v>0.85666666666666669</v>
      </c>
      <c r="AID864" s="6">
        <v>0.98743055555555559</v>
      </c>
      <c r="AIE864" s="6">
        <v>1.4514699074074069</v>
      </c>
      <c r="AIF864" s="7">
        <v>0.69725694444444442</v>
      </c>
      <c r="AIG864" s="6">
        <v>1.5394328703703699</v>
      </c>
      <c r="AIH864" s="6">
        <v>0.44766203703703711</v>
      </c>
      <c r="AII864" s="6">
        <v>1.318472222222222</v>
      </c>
      <c r="AIJ864" s="6">
        <v>1.4208101851851851</v>
      </c>
      <c r="AIK864" s="7">
        <v>0.55901620370370375</v>
      </c>
      <c r="AIL864" s="6">
        <v>0.76206018518518515</v>
      </c>
      <c r="AIM864" s="6">
        <v>1.596261574074074</v>
      </c>
      <c r="AIN864" s="6">
        <v>0.76011574074074073</v>
      </c>
      <c r="AIO864" s="6">
        <v>1.306539351851852</v>
      </c>
      <c r="AIP864" s="7">
        <v>0.87275462962962957</v>
      </c>
      <c r="AIQ864" s="6">
        <v>1.625069444444444</v>
      </c>
      <c r="AIR864" s="6">
        <v>0.19655092592592591</v>
      </c>
      <c r="AIS864" s="6">
        <v>1.347430555555555</v>
      </c>
      <c r="AIT864" s="6">
        <v>1.6110416666666669</v>
      </c>
      <c r="AIU864" s="7">
        <v>1.700451388888889</v>
      </c>
      <c r="AIV864" s="6">
        <v>1.364583333333333</v>
      </c>
      <c r="AIW864" s="6">
        <v>0.68972222222222224</v>
      </c>
      <c r="AIX864" s="6">
        <v>1.332719907407407</v>
      </c>
      <c r="AIY864" s="6">
        <v>0.70781249999999996</v>
      </c>
      <c r="AIZ864" s="7">
        <v>0.51875000000000004</v>
      </c>
      <c r="AJA864" s="6">
        <v>1.4554976851851851</v>
      </c>
      <c r="AJB864" s="6">
        <v>1.292407407407407</v>
      </c>
      <c r="AJC864" s="6">
        <v>0.62805555555555559</v>
      </c>
      <c r="AJD864" s="6">
        <v>0.76469907407407411</v>
      </c>
      <c r="AJE864" s="7">
        <v>0.60834490740740743</v>
      </c>
      <c r="AJF864" s="6">
        <v>1.5943287037037039</v>
      </c>
      <c r="AJG864" s="6">
        <v>0.86649305555555556</v>
      </c>
      <c r="AJH864" s="6">
        <v>0.30048611111111112</v>
      </c>
      <c r="AJI864" s="6">
        <v>0.79957175925925927</v>
      </c>
      <c r="AJJ864" s="7">
        <v>0.83953703703703708</v>
      </c>
      <c r="AJK864" s="6">
        <v>0.75937500000000002</v>
      </c>
      <c r="AJL864" s="6">
        <v>0.5970833333333333</v>
      </c>
      <c r="AJM864" s="6">
        <v>0.80142361111111116</v>
      </c>
      <c r="AJN864" s="6">
        <v>0.80224537037037036</v>
      </c>
      <c r="AJO864" s="7">
        <v>0.87578703703703709</v>
      </c>
      <c r="AJP864" s="6">
        <v>1.56806712962963</v>
      </c>
      <c r="AJQ864" s="6">
        <v>0.75855324074074071</v>
      </c>
      <c r="AJR864" s="6">
        <v>0.77447916666666672</v>
      </c>
      <c r="AJS864" s="6">
        <v>0.7806481481481482</v>
      </c>
      <c r="AJT864" s="7">
        <v>0.76427083333333334</v>
      </c>
      <c r="AJU864" s="6">
        <v>0.18630787037037039</v>
      </c>
      <c r="AJV864" s="6">
        <v>0.85365740740740736</v>
      </c>
      <c r="AJW864" s="6">
        <v>0.77973379629629624</v>
      </c>
      <c r="AJX864" s="6">
        <v>0.79918981481481477</v>
      </c>
      <c r="AJY864" s="7">
        <v>0.99100694444444448</v>
      </c>
      <c r="AJZ864" s="6">
        <v>1.313819444444444</v>
      </c>
      <c r="AKA864" s="6">
        <v>0.88768518518518513</v>
      </c>
      <c r="AKB864" s="6">
        <v>0.45063657407407409</v>
      </c>
      <c r="AKC864" s="6">
        <v>0.81587962962962968</v>
      </c>
      <c r="AKD864" s="7">
        <v>0.80219907407407409</v>
      </c>
      <c r="AKE864" s="6">
        <v>1.2698032407407409</v>
      </c>
      <c r="AKF864" s="6">
        <v>0.69582175925925926</v>
      </c>
      <c r="AKG864" s="6">
        <v>0.55732638888888886</v>
      </c>
      <c r="AKH864" s="6">
        <v>0.76079861111111113</v>
      </c>
      <c r="AKI864" s="7">
        <v>0.76578703703703699</v>
      </c>
      <c r="AKJ864" s="6">
        <v>0.18258101851851849</v>
      </c>
      <c r="AKK864" s="6">
        <v>1.6089930555555561</v>
      </c>
      <c r="AKL864" s="6">
        <v>1.279166666666667</v>
      </c>
      <c r="AKM864" s="6">
        <v>0.78181712962962968</v>
      </c>
      <c r="AKN864" s="7">
        <v>1.007118055555555</v>
      </c>
      <c r="AKO864" s="6">
        <v>1.3220254629629631</v>
      </c>
      <c r="AKP864" s="6">
        <v>0.18032407407407411</v>
      </c>
      <c r="AKQ864" s="6">
        <v>0.87025462962962963</v>
      </c>
      <c r="AKR864" s="6">
        <v>0.7457407407407407</v>
      </c>
      <c r="AKS864" s="7">
        <v>0.60614583333333338</v>
      </c>
      <c r="AKT864" s="6">
        <v>0.76511574074074074</v>
      </c>
      <c r="AKU864" s="6">
        <v>1.317465277777778</v>
      </c>
      <c r="AKV864" s="6">
        <v>0.82263888888888892</v>
      </c>
      <c r="AKW864" s="6">
        <v>0.65754629629629635</v>
      </c>
      <c r="AKX864" s="7">
        <v>0.44116898148148148</v>
      </c>
      <c r="AKY864" s="6">
        <v>0.68422453703703701</v>
      </c>
      <c r="AKZ864" s="6">
        <v>0.44165509259259261</v>
      </c>
      <c r="ALA864" s="6">
        <v>0.47447916666666667</v>
      </c>
      <c r="ALB864" s="6">
        <v>0.97765046296296299</v>
      </c>
      <c r="ALC864" s="7">
        <v>1.6248032407407409</v>
      </c>
      <c r="ALD864" s="6">
        <v>0.83760416666666671</v>
      </c>
      <c r="ALE864" s="6">
        <v>0.58702546296296299</v>
      </c>
      <c r="ALF864" s="6">
        <v>0.78443287037037035</v>
      </c>
      <c r="ALG864" s="6">
        <v>1.669293981481482</v>
      </c>
      <c r="ALH864" s="7">
        <v>0.76180555555555551</v>
      </c>
      <c r="ALI864" s="6">
        <v>1.3170023148148149</v>
      </c>
      <c r="ALJ864" s="6">
        <v>0.75549768518518523</v>
      </c>
      <c r="ALK864" s="6">
        <v>1.643148148148148</v>
      </c>
      <c r="ALL864" s="6">
        <v>1.29369212962963</v>
      </c>
      <c r="ALM864" s="7">
        <v>1.155081018518519</v>
      </c>
    </row>
    <row r="865" spans="1:1001" x14ac:dyDescent="0.45">
      <c r="A865" s="1" t="s">
        <v>864</v>
      </c>
      <c r="B865" s="6">
        <v>0.80517361111111108</v>
      </c>
      <c r="C865" s="6">
        <v>1.234976851851852</v>
      </c>
      <c r="D865" s="6">
        <v>0.29672453703703711</v>
      </c>
      <c r="E865" s="6">
        <v>0.7008564814814815</v>
      </c>
      <c r="F865" s="7">
        <v>1.769502314814815</v>
      </c>
      <c r="G865" s="6">
        <v>9.6238425925925922E-2</v>
      </c>
      <c r="H865" s="6">
        <v>0.66215277777777781</v>
      </c>
      <c r="I865" s="6">
        <v>1.7506250000000001</v>
      </c>
      <c r="J865" s="6">
        <v>1.0999074074074069</v>
      </c>
      <c r="K865" s="7">
        <v>0.1826851851851852</v>
      </c>
      <c r="L865" s="6">
        <v>0.73984953703703704</v>
      </c>
      <c r="M865" s="6">
        <v>1.2491087962962959</v>
      </c>
      <c r="N865" s="6">
        <v>1.497719907407407</v>
      </c>
      <c r="O865" s="6">
        <v>0.81126157407407407</v>
      </c>
      <c r="P865" s="7">
        <v>1.4981712962962961</v>
      </c>
      <c r="Q865" s="6">
        <v>0.84916666666666663</v>
      </c>
      <c r="R865" s="6">
        <v>0.76791666666666669</v>
      </c>
      <c r="S865" s="6">
        <v>7.0393518518518522E-2</v>
      </c>
      <c r="T865" s="6">
        <v>1.7064351851851851</v>
      </c>
      <c r="U865" s="7">
        <v>0.59386574074074072</v>
      </c>
      <c r="V865" s="6">
        <v>0.96333333333333337</v>
      </c>
      <c r="W865" s="6">
        <v>0.65142361111111113</v>
      </c>
      <c r="X865" s="6">
        <v>0.24520833333333331</v>
      </c>
      <c r="Y865" s="6">
        <v>1.494618055555555</v>
      </c>
      <c r="Z865" s="7">
        <v>3.0407986111111112</v>
      </c>
      <c r="AA865" s="6">
        <v>0.41087962962962971</v>
      </c>
      <c r="AB865" s="6">
        <v>0.64672453703703703</v>
      </c>
      <c r="AC865" s="6">
        <v>0.37791666666666668</v>
      </c>
      <c r="AD865" s="6">
        <v>1.782233796296296</v>
      </c>
      <c r="AE865" s="7">
        <v>1.7685416666666669</v>
      </c>
      <c r="AF865" s="6">
        <v>0.37078703703703703</v>
      </c>
      <c r="AG865" s="6">
        <v>0.69541666666666668</v>
      </c>
      <c r="AH865" s="6">
        <v>1.506018518518518</v>
      </c>
      <c r="AI865" s="6">
        <v>0.73001157407407402</v>
      </c>
      <c r="AJ865" s="7">
        <v>0.57141203703703702</v>
      </c>
      <c r="AK865" s="6">
        <v>1.50025462962963</v>
      </c>
      <c r="AL865" s="6">
        <v>1.7867361111111111</v>
      </c>
      <c r="AM865" s="6">
        <v>0.76943287037037034</v>
      </c>
      <c r="AN865" s="6">
        <v>0.1836689814814815</v>
      </c>
      <c r="AO865" s="7">
        <v>0.48403935185185187</v>
      </c>
      <c r="AP865" s="6">
        <v>1.09037037037037</v>
      </c>
      <c r="AQ865" s="6">
        <v>0.50668981481481479</v>
      </c>
      <c r="AR865" s="6">
        <v>0.17854166666666671</v>
      </c>
      <c r="AS865" s="6">
        <v>1.862268518518519E-2</v>
      </c>
      <c r="AT865" s="7">
        <v>0.81570601851851854</v>
      </c>
      <c r="AU865" s="6">
        <v>0.54583333333333328</v>
      </c>
      <c r="AV865" s="6">
        <v>0.58797453703703706</v>
      </c>
      <c r="AW865" s="6">
        <v>1.7690509259259259</v>
      </c>
      <c r="AX865" s="6">
        <v>0.66961805555555554</v>
      </c>
      <c r="AY865" s="7">
        <v>1.092650462962963</v>
      </c>
      <c r="AZ865" s="6">
        <v>0.48168981481481482</v>
      </c>
      <c r="BA865" s="6">
        <v>0.86604166666666671</v>
      </c>
      <c r="BB865" s="6">
        <v>1.2582870370370369</v>
      </c>
      <c r="BC865" s="6">
        <v>1.491087962962963</v>
      </c>
      <c r="BD865" s="7">
        <v>1.58125</v>
      </c>
      <c r="BE865" s="6">
        <v>1.4916666666666669</v>
      </c>
      <c r="BF865" s="6">
        <v>0.1514351851851852</v>
      </c>
      <c r="BG865" s="6">
        <v>0.1196990740740741</v>
      </c>
      <c r="BH865" s="6">
        <v>0.61873842592592587</v>
      </c>
      <c r="BI865" s="7">
        <v>0.77883101851851855</v>
      </c>
      <c r="BJ865" s="6">
        <v>0.41748842592592589</v>
      </c>
      <c r="BK865" s="6">
        <v>2.1157407407407409E-2</v>
      </c>
      <c r="BL865" s="6">
        <v>1.787037037037037E-2</v>
      </c>
      <c r="BM865" s="6">
        <v>0.81246527777777777</v>
      </c>
      <c r="BN865" s="7">
        <v>0.83780092592592592</v>
      </c>
      <c r="BO865" s="6">
        <v>0.41252314814814822</v>
      </c>
      <c r="BP865" s="6">
        <v>1.7027662037037039</v>
      </c>
      <c r="BQ865" s="6">
        <v>0.77001157407407406</v>
      </c>
      <c r="BR865" s="6">
        <v>0.13472222222222219</v>
      </c>
      <c r="BS865" s="7">
        <v>1.763923611111111</v>
      </c>
      <c r="BT865" s="6">
        <v>0.72884259259259254</v>
      </c>
      <c r="BU865" s="6">
        <v>1.492256944444444</v>
      </c>
      <c r="BV865" s="6">
        <v>1.8375462962962961</v>
      </c>
      <c r="BW865" s="6">
        <v>1.7020486111111111</v>
      </c>
      <c r="BX865" s="7">
        <v>2.356481481481482E-2</v>
      </c>
      <c r="BY865" s="6">
        <v>1.7771643518518521</v>
      </c>
      <c r="BZ865" s="6">
        <v>0.47384259259259259</v>
      </c>
      <c r="CA865" s="6">
        <v>0.18208333333333329</v>
      </c>
      <c r="CB865" s="6">
        <v>6.5347222222222223E-2</v>
      </c>
      <c r="CC865" s="7">
        <v>1.181273148148148</v>
      </c>
      <c r="CD865" s="6">
        <v>0.82902777777777781</v>
      </c>
      <c r="CE865" s="6">
        <v>0.12740740740740741</v>
      </c>
      <c r="CF865" s="6">
        <v>0.63354166666666667</v>
      </c>
      <c r="CG865" s="6">
        <v>1.027037037037037</v>
      </c>
      <c r="CH865" s="7">
        <v>0.72902777777777783</v>
      </c>
      <c r="CI865" s="6">
        <v>2.133101851851852E-2</v>
      </c>
      <c r="CJ865" s="6">
        <v>0.73086805555555556</v>
      </c>
      <c r="CK865" s="6">
        <v>0.46405092592592601</v>
      </c>
      <c r="CL865" s="6">
        <v>0.49681712962962971</v>
      </c>
      <c r="CM865" s="7">
        <v>0.68603009259259262</v>
      </c>
      <c r="CN865" s="6">
        <v>0.82067129629629632</v>
      </c>
      <c r="CO865" s="6">
        <v>1.495972222222222</v>
      </c>
      <c r="CP865" s="6">
        <v>0.47552083333333328</v>
      </c>
      <c r="CQ865" s="6">
        <v>0.85534722222222226</v>
      </c>
      <c r="CR865" s="7">
        <v>2.6377314814814819E-2</v>
      </c>
      <c r="CS865" s="6">
        <v>0.72685185185185186</v>
      </c>
      <c r="CT865" s="6">
        <v>9.8888888888888887E-2</v>
      </c>
      <c r="CU865" s="6">
        <v>1.1023611111111109</v>
      </c>
      <c r="CV865" s="6">
        <v>0.16885416666666669</v>
      </c>
      <c r="CW865" s="7">
        <v>0.50943287037037033</v>
      </c>
      <c r="CX865" s="6">
        <v>0.80979166666666669</v>
      </c>
      <c r="CY865" s="6">
        <v>0.78399305555555554</v>
      </c>
      <c r="CZ865" s="6">
        <v>0.75591435185185185</v>
      </c>
      <c r="DA865" s="6">
        <v>2.4907407407407409E-2</v>
      </c>
      <c r="DB865" s="7">
        <v>1.759895833333333</v>
      </c>
      <c r="DC865" s="6">
        <v>2.118055555555556E-2</v>
      </c>
      <c r="DD865" s="6">
        <v>1.7106481481481479E-2</v>
      </c>
      <c r="DE865" s="6">
        <v>3.8657407407407397E-2</v>
      </c>
      <c r="DF865" s="6">
        <v>9.2881944444444448E-2</v>
      </c>
      <c r="DG865" s="7">
        <v>0.81878472222222221</v>
      </c>
      <c r="DH865" s="6">
        <v>0.5896527777777778</v>
      </c>
      <c r="DI865" s="6">
        <v>9.6597222222222223E-2</v>
      </c>
      <c r="DJ865" s="6">
        <v>2.373842592592593E-2</v>
      </c>
      <c r="DK865" s="6">
        <v>0.73098379629629628</v>
      </c>
      <c r="DL865" s="7">
        <v>1.092997685185185</v>
      </c>
      <c r="DM865" s="6">
        <v>0.98972222222222217</v>
      </c>
      <c r="DN865" s="6">
        <v>2.2511574074074069E-2</v>
      </c>
      <c r="DO865" s="6">
        <v>0.8210763888888889</v>
      </c>
      <c r="DP865" s="6">
        <v>1.274699074074074</v>
      </c>
      <c r="DQ865" s="7">
        <v>1.4940740740740741</v>
      </c>
      <c r="DR865" s="6">
        <v>0.2338773148148148</v>
      </c>
      <c r="DS865" s="6">
        <v>1.5053472222222219</v>
      </c>
      <c r="DT865" s="6">
        <v>1.7738888888888891</v>
      </c>
      <c r="DU865" s="6">
        <v>0.39111111111111108</v>
      </c>
      <c r="DV865" s="7">
        <v>0.73263888888888884</v>
      </c>
      <c r="DW865" s="6">
        <v>2.2210648148148149E-2</v>
      </c>
      <c r="DX865" s="6">
        <v>1.510011574074074</v>
      </c>
      <c r="DY865" s="6">
        <v>1.527881944444444</v>
      </c>
      <c r="DZ865" s="6">
        <v>0.10167824074074069</v>
      </c>
      <c r="EA865" s="7">
        <v>7.0555555555555552E-2</v>
      </c>
      <c r="EB865" s="6">
        <v>2.1990740740740741E-2</v>
      </c>
      <c r="EC865" s="6">
        <v>0.37310185185185191</v>
      </c>
      <c r="ED865" s="6">
        <v>0.30048611111111112</v>
      </c>
      <c r="EE865" s="6">
        <v>0.84855324074074079</v>
      </c>
      <c r="EF865" s="7">
        <v>1.472893518518519</v>
      </c>
      <c r="EG865" s="6">
        <v>0.4274074074074074</v>
      </c>
      <c r="EH865" s="6">
        <v>1.785787037037037</v>
      </c>
      <c r="EI865" s="6">
        <v>0.84130787037037036</v>
      </c>
      <c r="EJ865" s="6">
        <v>0.76159722222222226</v>
      </c>
      <c r="EK865" s="7">
        <v>1.494791666666667</v>
      </c>
      <c r="EL865" s="6">
        <v>1.6882870370370371</v>
      </c>
      <c r="EM865" s="6">
        <v>0.3666550925925926</v>
      </c>
      <c r="EN865" s="6">
        <v>1.211944444444444</v>
      </c>
      <c r="EO865" s="6">
        <v>1.1704745370370371</v>
      </c>
      <c r="EP865" s="7">
        <v>1.1146296296296301</v>
      </c>
      <c r="EQ865" s="6">
        <v>1.089641203703704</v>
      </c>
      <c r="ER865" s="6">
        <v>1.763553240740741</v>
      </c>
      <c r="ES865" s="6">
        <v>1.172708333333333</v>
      </c>
      <c r="ET865" s="6">
        <v>1.437395833333333</v>
      </c>
      <c r="EU865" s="7">
        <v>0.76348379629629626</v>
      </c>
      <c r="EV865" s="6">
        <v>0.85695601851851855</v>
      </c>
      <c r="EW865" s="6">
        <v>0.5770601851851852</v>
      </c>
      <c r="EX865" s="6">
        <v>1.101550925925926</v>
      </c>
      <c r="EY865" s="6">
        <v>0.20295138888888889</v>
      </c>
      <c r="EZ865" s="7">
        <v>1.722511574074074</v>
      </c>
      <c r="FA865" s="6">
        <v>1.4934259259259259</v>
      </c>
      <c r="FB865" s="6">
        <v>0.50350694444444444</v>
      </c>
      <c r="FC865" s="6">
        <v>1.229502314814815</v>
      </c>
      <c r="FD865" s="6">
        <v>0.37993055555555549</v>
      </c>
      <c r="FE865" s="7">
        <v>0.47386574074074073</v>
      </c>
      <c r="FF865" s="6">
        <v>0.37604166666666672</v>
      </c>
      <c r="FG865" s="6">
        <v>0.42836805555555563</v>
      </c>
      <c r="FH865" s="6">
        <v>0.27668981481481481</v>
      </c>
      <c r="FI865" s="6">
        <v>0.59363425925925928</v>
      </c>
      <c r="FJ865" s="7">
        <v>0.24233796296296289</v>
      </c>
      <c r="FK865" s="6">
        <v>6.7094907407407409E-2</v>
      </c>
      <c r="FL865" s="6">
        <v>0.28474537037037029</v>
      </c>
      <c r="FM865" s="6">
        <v>0.57826388888888891</v>
      </c>
      <c r="FN865" s="6">
        <v>1.056886574074074</v>
      </c>
      <c r="FO865" s="7">
        <v>0.47005787037037039</v>
      </c>
      <c r="FP865" s="6">
        <v>1.8306828703703699</v>
      </c>
      <c r="FQ865" s="6">
        <v>6.3009259259259265E-2</v>
      </c>
      <c r="FR865" s="6">
        <v>1.480775462962963</v>
      </c>
      <c r="FS865" s="6">
        <v>1.483275462962963</v>
      </c>
      <c r="FT865" s="7">
        <v>1.4487962962962959</v>
      </c>
      <c r="FU865" s="6">
        <v>0.47252314814814822</v>
      </c>
      <c r="FV865" s="6">
        <v>0.45223379629629629</v>
      </c>
      <c r="FW865" s="6">
        <v>1.780578703703704</v>
      </c>
      <c r="FX865" s="6">
        <v>2.420138888888889E-2</v>
      </c>
      <c r="FY865" s="7">
        <v>1.7618287037037039</v>
      </c>
      <c r="FZ865" s="6">
        <v>0.54070601851851852</v>
      </c>
      <c r="GA865" s="6">
        <v>0.76091435185185186</v>
      </c>
      <c r="GB865" s="6">
        <v>0.28283564814814821</v>
      </c>
      <c r="GC865" s="6">
        <v>1.9444444444444441E-2</v>
      </c>
      <c r="GD865" s="7">
        <v>0.40019675925925918</v>
      </c>
      <c r="GE865" s="6">
        <v>1.663310185185185</v>
      </c>
      <c r="GF865" s="6">
        <v>0.82563657407407409</v>
      </c>
      <c r="GG865" s="6">
        <v>1.530578703703704</v>
      </c>
      <c r="GH865" s="6">
        <v>0.82356481481481481</v>
      </c>
      <c r="GI865" s="7">
        <v>0.62607638888888884</v>
      </c>
      <c r="GJ865" s="6">
        <v>1.105081018518518</v>
      </c>
      <c r="GK865" s="6">
        <v>1.477766203703704</v>
      </c>
      <c r="GL865" s="6">
        <v>0.44746527777777778</v>
      </c>
      <c r="GM865" s="6">
        <v>0.62162037037037032</v>
      </c>
      <c r="GN865" s="7">
        <v>0.16415509259259259</v>
      </c>
      <c r="GO865" s="6">
        <v>0.36809027777777781</v>
      </c>
      <c r="GP865" s="6">
        <v>0.66621527777777778</v>
      </c>
      <c r="GQ865" s="6">
        <v>0.44170138888888888</v>
      </c>
      <c r="GR865" s="6">
        <v>1.0845370370370371</v>
      </c>
      <c r="GS865" s="7">
        <v>1.49443287037037</v>
      </c>
      <c r="GT865" s="6">
        <v>1.7749421296296299</v>
      </c>
      <c r="GU865" s="6">
        <v>0.42917824074074068</v>
      </c>
      <c r="GV865" s="6">
        <v>2.4444444444444449E-2</v>
      </c>
      <c r="GW865" s="6">
        <v>0.80306712962962967</v>
      </c>
      <c r="GX865" s="7">
        <v>0.65452546296296299</v>
      </c>
      <c r="GY865" s="6">
        <v>0.73128472222222218</v>
      </c>
      <c r="GZ865" s="6">
        <v>0.85724537037037041</v>
      </c>
      <c r="HA865" s="6">
        <v>0.82738425925925929</v>
      </c>
      <c r="HB865" s="6">
        <v>1.486990740740741</v>
      </c>
      <c r="HC865" s="7">
        <v>2.16087962962963E-2</v>
      </c>
      <c r="HD865" s="6">
        <v>0.91160879629629632</v>
      </c>
      <c r="HE865" s="6">
        <v>1.7548842592592591</v>
      </c>
      <c r="HF865" s="6">
        <v>1.5</v>
      </c>
      <c r="HG865" s="6">
        <v>0.72302083333333333</v>
      </c>
      <c r="HH865" s="7">
        <v>0.84787037037037039</v>
      </c>
      <c r="HI865" s="6">
        <v>1.487893518518518</v>
      </c>
      <c r="HJ865" s="6">
        <v>6.7291666666666666E-2</v>
      </c>
      <c r="HK865" s="6">
        <v>1.7628703703703701</v>
      </c>
      <c r="HL865" s="6">
        <v>0.29555555555555563</v>
      </c>
      <c r="HM865" s="7">
        <v>1.4965856481481481</v>
      </c>
      <c r="HN865" s="6">
        <v>0.81293981481481481</v>
      </c>
      <c r="HO865" s="6">
        <v>2.177083333333333E-2</v>
      </c>
      <c r="HP865" s="6">
        <v>0.19722222222222219</v>
      </c>
      <c r="HQ865" s="6">
        <v>0.75979166666666664</v>
      </c>
      <c r="HR865" s="7">
        <v>1.7850462962962961</v>
      </c>
      <c r="HS865" s="6">
        <v>2.1250000000000002E-2</v>
      </c>
      <c r="HT865" s="6">
        <v>0.52149305555555558</v>
      </c>
      <c r="HU865" s="6">
        <v>0.83445601851851847</v>
      </c>
      <c r="HV865" s="6">
        <v>1.7940624999999999</v>
      </c>
      <c r="HW865" s="7">
        <v>0.41087962962962971</v>
      </c>
      <c r="HX865" s="6">
        <v>0.66089120370370369</v>
      </c>
      <c r="HY865" s="6">
        <v>0.76601851851851854</v>
      </c>
      <c r="HZ865" s="6">
        <v>0.37331018518518522</v>
      </c>
      <c r="IA865" s="6">
        <v>0.37677083333333328</v>
      </c>
      <c r="IB865" s="7">
        <v>0.508275462962963</v>
      </c>
      <c r="IC865" s="6">
        <v>0.57851851851851854</v>
      </c>
      <c r="ID865" s="6">
        <v>1.261342592592593</v>
      </c>
      <c r="IE865" s="6">
        <v>0.82174768518518515</v>
      </c>
      <c r="IF865" s="6">
        <v>1.6040509259259259</v>
      </c>
      <c r="IG865" s="7">
        <v>0.81388888888888888</v>
      </c>
      <c r="IH865" s="6">
        <v>0.67571759259259256</v>
      </c>
      <c r="II865" s="6">
        <v>0.77765046296296292</v>
      </c>
      <c r="IJ865" s="6">
        <v>1.092743055555556</v>
      </c>
      <c r="IK865" s="6">
        <v>0.64164351851851853</v>
      </c>
      <c r="IL865" s="7">
        <v>0.48640046296296302</v>
      </c>
      <c r="IM865" s="6">
        <v>0.37682870370370369</v>
      </c>
      <c r="IN865" s="6">
        <v>1.481481481481481</v>
      </c>
      <c r="IO865" s="6">
        <v>0.84946759259259264</v>
      </c>
      <c r="IP865" s="6">
        <v>0.71067129629629633</v>
      </c>
      <c r="IQ865" s="7">
        <v>0.48086805555555562</v>
      </c>
      <c r="IR865" s="6">
        <v>1.4918055555555561</v>
      </c>
      <c r="IS865" s="6">
        <v>1.3549884259259259</v>
      </c>
      <c r="IT865" s="6">
        <v>1.7569212962962959</v>
      </c>
      <c r="IU865" s="6">
        <v>0.54488425925925921</v>
      </c>
      <c r="IV865" s="7">
        <v>0.77704861111111112</v>
      </c>
      <c r="IW865" s="6">
        <v>0.14960648148148151</v>
      </c>
      <c r="IX865" s="6">
        <v>0.59417824074074077</v>
      </c>
      <c r="IY865" s="6">
        <v>0.36701388888888892</v>
      </c>
      <c r="IZ865" s="6">
        <v>0.72968750000000004</v>
      </c>
      <c r="JA865" s="7">
        <v>2.9803240740740741E-2</v>
      </c>
      <c r="JB865" s="6">
        <v>0.59804398148148152</v>
      </c>
      <c r="JC865" s="6">
        <v>2.34375E-2</v>
      </c>
      <c r="JD865" s="6">
        <v>0.29166666666666669</v>
      </c>
      <c r="JE865" s="6">
        <v>1.4826388888888891E-2</v>
      </c>
      <c r="JF865" s="7">
        <v>4.3773148148148151E-2</v>
      </c>
      <c r="JH865" s="6">
        <v>0.68586805555555552</v>
      </c>
      <c r="JI865" s="6">
        <v>0.39689814814814822</v>
      </c>
      <c r="JJ865" s="6">
        <v>1.494953703703704</v>
      </c>
      <c r="JK865" s="7">
        <v>8.5995370370370375E-3</v>
      </c>
      <c r="JL865" s="6">
        <v>2.0671296296296299E-2</v>
      </c>
      <c r="JM865" s="6">
        <v>0.82405092592592588</v>
      </c>
      <c r="JN865" s="6">
        <v>6.7789351851851851E-2</v>
      </c>
      <c r="JO865" s="6">
        <v>1.4820601851851849</v>
      </c>
      <c r="JP865" s="7">
        <v>0.65703703703703709</v>
      </c>
      <c r="JQ865" s="6">
        <v>0.73861111111111111</v>
      </c>
      <c r="JR865" s="6">
        <v>0.73223379629629626</v>
      </c>
      <c r="JS865" s="6">
        <v>0.98732638888888891</v>
      </c>
      <c r="JT865" s="6">
        <v>2.6111111111111109E-2</v>
      </c>
      <c r="JU865" s="7">
        <v>0.88503472222222224</v>
      </c>
      <c r="JV865" s="6">
        <v>1.446724537037037</v>
      </c>
      <c r="JW865" s="6">
        <v>1.492615740740741</v>
      </c>
      <c r="JX865" s="6">
        <v>1.0049074074074069</v>
      </c>
      <c r="JY865" s="6">
        <v>0.49133101851851851</v>
      </c>
      <c r="JZ865" s="7">
        <v>1.8553240740740742E-2</v>
      </c>
      <c r="KA865" s="6">
        <v>1.774641203703704</v>
      </c>
      <c r="KB865" s="6">
        <v>0.42247685185185191</v>
      </c>
      <c r="KC865" s="6">
        <v>0.1631134259259259</v>
      </c>
      <c r="KD865" s="6">
        <v>2.0520833333333328E-2</v>
      </c>
      <c r="KE865" s="7">
        <v>0.48129629629629628</v>
      </c>
      <c r="KF865" s="6">
        <v>0.29885416666666659</v>
      </c>
      <c r="KG865" s="6">
        <v>1.114571759259259</v>
      </c>
      <c r="KH865" s="6">
        <v>1.466400462962963</v>
      </c>
      <c r="KI865" s="6">
        <v>0.90972222222222221</v>
      </c>
      <c r="KJ865" s="7">
        <v>1.4749421296296299</v>
      </c>
      <c r="KK865" s="6">
        <v>0.21461805555555549</v>
      </c>
      <c r="KL865" s="6">
        <v>1.4604861111111109</v>
      </c>
      <c r="KM865" s="6">
        <v>0.27427083333333341</v>
      </c>
      <c r="KN865" s="6">
        <v>1.770393518518518</v>
      </c>
      <c r="KO865" s="7">
        <v>0.76627314814814818</v>
      </c>
      <c r="KP865" s="6">
        <v>0.48053240740740738</v>
      </c>
      <c r="KQ865" s="6">
        <v>0.52424768518518516</v>
      </c>
      <c r="KR865" s="6">
        <v>1.7870717592592591</v>
      </c>
      <c r="KS865" s="6">
        <v>0.1021875</v>
      </c>
      <c r="KT865" s="7">
        <v>1.7950925925925929</v>
      </c>
      <c r="KU865" s="6">
        <v>1.2210648148148149E-2</v>
      </c>
      <c r="KV865" s="6">
        <v>8.0590277777777775E-2</v>
      </c>
      <c r="KW865" s="6">
        <v>0.89163194444444449</v>
      </c>
      <c r="KX865" s="6">
        <v>0.38502314814814809</v>
      </c>
      <c r="KY865" s="7">
        <v>0.35358796296296302</v>
      </c>
      <c r="KZ865" s="6">
        <v>0.7700231481481481</v>
      </c>
      <c r="LA865" s="6">
        <v>1.775138888888889</v>
      </c>
      <c r="LB865" s="6">
        <v>0.41859953703703712</v>
      </c>
      <c r="LC865" s="6">
        <v>0.85184027777777782</v>
      </c>
      <c r="LD865" s="7">
        <v>1.319664351851852</v>
      </c>
      <c r="LE865" s="6">
        <v>2.3020833333333331E-2</v>
      </c>
      <c r="LF865" s="6">
        <v>2.2314814814814819E-2</v>
      </c>
      <c r="LG865" s="6">
        <v>0.41483796296296288</v>
      </c>
      <c r="LH865" s="6">
        <v>1.495393518518519</v>
      </c>
      <c r="LI865" s="7">
        <v>1.779826388888889</v>
      </c>
      <c r="LJ865" s="6">
        <v>0.56400462962962961</v>
      </c>
      <c r="LK865" s="6">
        <v>0.77253472222222219</v>
      </c>
      <c r="LL865" s="6">
        <v>1.786006944444444</v>
      </c>
      <c r="LM865" s="6">
        <v>1.4814699074074069</v>
      </c>
      <c r="LN865" s="7">
        <v>1.3414351851851849E-2</v>
      </c>
      <c r="LO865" s="6">
        <v>2.222222222222222E-2</v>
      </c>
      <c r="LP865" s="6">
        <v>1.090462962962963</v>
      </c>
      <c r="LQ865" s="6">
        <v>0.83462962962962961</v>
      </c>
      <c r="LR865" s="6">
        <v>0.84182870370370366</v>
      </c>
      <c r="LS865" s="7">
        <v>0.7383912037037037</v>
      </c>
      <c r="LT865" s="6">
        <v>0.38711805555555562</v>
      </c>
      <c r="LU865" s="6">
        <v>0.77910879629629626</v>
      </c>
      <c r="LV865" s="6">
        <v>1.499895833333333</v>
      </c>
      <c r="LW865" s="6">
        <v>0.8536111111111111</v>
      </c>
      <c r="LX865" s="7">
        <v>8.7928240740740737E-2</v>
      </c>
      <c r="LY865" s="6">
        <v>8.4907407407407404E-2</v>
      </c>
      <c r="LZ865" s="6">
        <v>0.52509259259259256</v>
      </c>
      <c r="MA865" s="6">
        <v>0.17200231481481479</v>
      </c>
      <c r="MB865" s="6">
        <v>1.77005787037037</v>
      </c>
      <c r="MC865" s="7">
        <v>1.657731481481481</v>
      </c>
      <c r="MD865" s="6">
        <v>0.77127314814814818</v>
      </c>
      <c r="ME865" s="6">
        <v>1.491909722222222</v>
      </c>
      <c r="MF865" s="6">
        <v>0.65329861111111109</v>
      </c>
      <c r="MG865" s="6">
        <v>0.1731597222222222</v>
      </c>
      <c r="MH865" s="7">
        <v>0.8188657407407407</v>
      </c>
      <c r="MI865" s="6">
        <v>1.4971180555555561</v>
      </c>
      <c r="MJ865" s="6">
        <v>1.495138888888889</v>
      </c>
      <c r="MK865" s="6">
        <v>0.75847222222222221</v>
      </c>
      <c r="ML865" s="6">
        <v>0.46109953703703699</v>
      </c>
      <c r="MM865" s="7">
        <v>0.44714120370370369</v>
      </c>
      <c r="MN865" s="6">
        <v>0.84607638888888892</v>
      </c>
      <c r="MO865" s="6">
        <v>0.17298611111111109</v>
      </c>
      <c r="MP865" s="6">
        <v>1.236284722222222</v>
      </c>
      <c r="MQ865" s="6">
        <v>1.732407407407407</v>
      </c>
      <c r="MR865" s="7">
        <v>0.15688657407407411</v>
      </c>
      <c r="MS865" s="6">
        <v>1.253773148148148</v>
      </c>
      <c r="MT865" s="6">
        <v>1.50212962962963</v>
      </c>
      <c r="MU865" s="6">
        <v>1.4917361111111109</v>
      </c>
      <c r="MV865" s="6">
        <v>0.48428240740740741</v>
      </c>
      <c r="MW865" s="7">
        <v>1.2593749999999999</v>
      </c>
      <c r="MX865" s="6">
        <v>0.9072337962962963</v>
      </c>
      <c r="MY865" s="6">
        <v>0.81896990740740738</v>
      </c>
      <c r="MZ865" s="6">
        <v>1.1693402777777779</v>
      </c>
      <c r="NA865" s="6">
        <v>0.76708333333333334</v>
      </c>
      <c r="NB865" s="7">
        <v>0.4440162037037037</v>
      </c>
      <c r="NC865" s="6">
        <v>0.76718750000000002</v>
      </c>
      <c r="ND865" s="6">
        <v>2.3194444444444441E-2</v>
      </c>
      <c r="NE865" s="6">
        <v>1.3406828703703699</v>
      </c>
      <c r="NF865" s="6">
        <v>1.0848263888888889</v>
      </c>
      <c r="NG865" s="7">
        <v>0.55312499999999998</v>
      </c>
      <c r="NH865" s="6">
        <v>9.7685185185185184E-3</v>
      </c>
      <c r="NI865" s="6">
        <v>0.39810185185185187</v>
      </c>
      <c r="NJ865" s="6">
        <v>0.36157407407407399</v>
      </c>
      <c r="NK865" s="6">
        <v>0.51027777777777783</v>
      </c>
      <c r="NL865" s="7">
        <v>0.43700231481481477</v>
      </c>
      <c r="NM865" s="6">
        <v>1.684884259259259</v>
      </c>
      <c r="NN865" s="6">
        <v>0.83707175925925925</v>
      </c>
      <c r="NO865" s="6">
        <v>1.4887268518518519</v>
      </c>
      <c r="NP865" s="6">
        <v>3.1365740740740743E-2</v>
      </c>
      <c r="NQ865" s="7">
        <v>0.43600694444444438</v>
      </c>
      <c r="NR865" s="6">
        <v>0.45993055555555562</v>
      </c>
      <c r="NS865" s="6">
        <v>0.29189814814814807</v>
      </c>
      <c r="NT865" s="6">
        <v>1.634756944444445</v>
      </c>
      <c r="NU865" s="6">
        <v>1.3993055555555561E-2</v>
      </c>
      <c r="NV865" s="7">
        <v>0.97078703703703706</v>
      </c>
      <c r="NW865" s="6">
        <v>0.13295138888888891</v>
      </c>
      <c r="NX865" s="6">
        <v>0.26313657407407409</v>
      </c>
      <c r="NY865" s="6">
        <v>4.3043981481481482E-2</v>
      </c>
      <c r="NZ865" s="6">
        <v>0.79924768518518519</v>
      </c>
      <c r="OA865" s="7">
        <v>0.11539351851851851</v>
      </c>
      <c r="OB865" s="6">
        <v>1.494259259259259</v>
      </c>
      <c r="OC865" s="6">
        <v>1.7653240740740741</v>
      </c>
      <c r="OD865" s="6">
        <v>1.4721643518518519</v>
      </c>
      <c r="OE865" s="6">
        <v>2.2418981481481481E-2</v>
      </c>
      <c r="OF865" s="7">
        <v>1.459074074074074</v>
      </c>
      <c r="OG865" s="6">
        <v>0.52131944444444445</v>
      </c>
      <c r="OH865" s="6">
        <v>1.5068634259259259</v>
      </c>
      <c r="OI865" s="6">
        <v>0.84850694444444441</v>
      </c>
      <c r="OJ865" s="6">
        <v>0.4045023148148148</v>
      </c>
      <c r="OK865" s="7">
        <v>1.476319444444445</v>
      </c>
      <c r="OL865" s="6">
        <v>1.105775462962963</v>
      </c>
      <c r="OM865" s="6">
        <v>1.713796296296296</v>
      </c>
      <c r="ON865" s="6">
        <v>1.728009259259259E-2</v>
      </c>
      <c r="OO865" s="6">
        <v>0.48335648148148153</v>
      </c>
      <c r="OP865" s="7">
        <v>0.83873842592592596</v>
      </c>
      <c r="OQ865" s="6">
        <v>0.87337962962962967</v>
      </c>
      <c r="OS865" s="6">
        <v>0.64246527777777773</v>
      </c>
      <c r="OT865" s="6">
        <v>0.80828703703703708</v>
      </c>
      <c r="OU865" s="7">
        <v>0.43906250000000002</v>
      </c>
      <c r="OV865" s="6">
        <v>0.4161111111111111</v>
      </c>
      <c r="OW865" s="6">
        <v>1.5066898148148149</v>
      </c>
      <c r="OX865" s="6">
        <v>1.4960995370370369</v>
      </c>
      <c r="OY865" s="6">
        <v>0.57528935185185182</v>
      </c>
      <c r="OZ865" s="7">
        <v>1.3503472222222219</v>
      </c>
      <c r="PA865" s="6">
        <v>0.68865740740740744</v>
      </c>
      <c r="PB865" s="6">
        <v>0.43339120370370371</v>
      </c>
      <c r="PC865" s="6">
        <v>1.42400462962963</v>
      </c>
      <c r="PD865" s="6">
        <v>1.4949884259259261</v>
      </c>
      <c r="PE865" s="7">
        <v>0.56349537037037034</v>
      </c>
      <c r="PF865" s="6">
        <v>0.24899305555555559</v>
      </c>
      <c r="PG865" s="6">
        <v>0.42815972222222221</v>
      </c>
      <c r="PH865" s="6">
        <v>1.495740740740741</v>
      </c>
      <c r="PI865" s="6">
        <v>0.76206018518518515</v>
      </c>
      <c r="PJ865" s="7">
        <v>2.1296296296296299E-2</v>
      </c>
      <c r="PK865" s="6">
        <v>0.74401620370370369</v>
      </c>
      <c r="PL865" s="6">
        <v>0.57879629629629625</v>
      </c>
      <c r="PM865" s="6">
        <v>7.4432870370370371E-2</v>
      </c>
      <c r="PN865" s="6">
        <v>2.0011574074074071E-2</v>
      </c>
      <c r="PO865" s="7">
        <v>0.59149305555555554</v>
      </c>
      <c r="PP865" s="6">
        <v>0.38275462962962958</v>
      </c>
      <c r="PQ865" s="6">
        <v>2.12037037037037E-2</v>
      </c>
      <c r="PR865" s="6">
        <v>0.5103240740740741</v>
      </c>
      <c r="PS865" s="6">
        <v>0.46216435185185178</v>
      </c>
      <c r="PT865" s="7">
        <v>1.8113425925925929E-2</v>
      </c>
      <c r="PU865" s="6">
        <v>0.58825231481481477</v>
      </c>
      <c r="PV865" s="6">
        <v>0.4649537037037037</v>
      </c>
      <c r="PW865" s="6">
        <v>0.46747685185185178</v>
      </c>
      <c r="PX865" s="6">
        <v>0.62840277777777775</v>
      </c>
      <c r="PY865" s="7">
        <v>0.77513888888888893</v>
      </c>
      <c r="PZ865" s="6">
        <v>0.78892361111111109</v>
      </c>
      <c r="QA865" s="6">
        <v>0.43581018518518522</v>
      </c>
      <c r="QB865" s="6">
        <v>0.43407407407407411</v>
      </c>
      <c r="QC865" s="6">
        <v>0.68715277777777772</v>
      </c>
      <c r="QD865" s="7">
        <v>0.69107638888888889</v>
      </c>
      <c r="QE865" s="6">
        <v>0.77413194444444444</v>
      </c>
      <c r="QF865" s="6">
        <v>0.85640046296296302</v>
      </c>
      <c r="QG865" s="6">
        <v>0.85725694444444445</v>
      </c>
      <c r="QH865" s="6">
        <v>0.81686342592592598</v>
      </c>
      <c r="QI865" s="7">
        <v>1.6091666666666671</v>
      </c>
      <c r="QJ865" s="6">
        <v>0.51234953703703701</v>
      </c>
      <c r="QK865" s="6">
        <v>1.770428240740741</v>
      </c>
      <c r="QL865" s="6">
        <v>0.44543981481481482</v>
      </c>
      <c r="QM865" s="6">
        <v>0.41443287037037041</v>
      </c>
      <c r="QN865" s="7">
        <v>0.82717592592592593</v>
      </c>
      <c r="QO865" s="6">
        <v>1.2870370370370371E-2</v>
      </c>
      <c r="QP865" s="6">
        <v>0.45907407407407408</v>
      </c>
      <c r="QQ865" s="6">
        <v>0.81263888888888891</v>
      </c>
      <c r="QR865" s="6">
        <v>1.768842592592593</v>
      </c>
      <c r="QS865" s="7">
        <v>0.71502314814814816</v>
      </c>
      <c r="QT865" s="6">
        <v>0.52484953703703707</v>
      </c>
      <c r="QU865" s="6">
        <v>0.42861111111111111</v>
      </c>
      <c r="QV865" s="6">
        <v>0.62723379629629628</v>
      </c>
      <c r="QW865" s="6">
        <v>1.489618055555556</v>
      </c>
      <c r="QX865" s="7">
        <v>1.446828703703704</v>
      </c>
      <c r="QY865" s="6">
        <v>1.491921296296296</v>
      </c>
      <c r="QZ865" s="6">
        <v>1.7776851851851849</v>
      </c>
      <c r="RA865" s="6">
        <v>0.76258101851851856</v>
      </c>
      <c r="RB865" s="6">
        <v>0.45204861111111111</v>
      </c>
      <c r="RC865" s="7">
        <v>1.5011111111111111</v>
      </c>
      <c r="RD865" s="6">
        <v>0.80430555555555561</v>
      </c>
      <c r="RE865" s="6">
        <v>1.487650462962963</v>
      </c>
      <c r="RF865" s="6">
        <v>1.494479166666667</v>
      </c>
      <c r="RG865" s="6">
        <v>1.385150462962963</v>
      </c>
      <c r="RH865" s="7">
        <v>0.74331018518518521</v>
      </c>
      <c r="RI865" s="6">
        <v>0.73884259259259255</v>
      </c>
      <c r="RJ865" s="6">
        <v>1.0938310185185181</v>
      </c>
      <c r="RK865" s="6">
        <v>1.494039351851852</v>
      </c>
      <c r="RL865" s="6">
        <v>1.7867939814814811</v>
      </c>
      <c r="RM865" s="7">
        <v>3.920138888888889E-2</v>
      </c>
      <c r="RN865" s="6">
        <v>0.29025462962962961</v>
      </c>
      <c r="RO865" s="6">
        <v>1.5263425925925931</v>
      </c>
      <c r="RP865" s="6">
        <v>0.10754629629629631</v>
      </c>
      <c r="RQ865" s="6">
        <v>0.39656249999999998</v>
      </c>
      <c r="RR865" s="7">
        <v>0.99641203703703707</v>
      </c>
      <c r="RS865" s="6">
        <v>0.76435185185185184</v>
      </c>
      <c r="RT865" s="6">
        <v>1.0360763888888891</v>
      </c>
      <c r="RU865" s="6">
        <v>1.469849537037037</v>
      </c>
      <c r="RV865" s="6">
        <v>0.82952546296296292</v>
      </c>
      <c r="RW865" s="7">
        <v>0.71711805555555552</v>
      </c>
      <c r="RX865" s="6">
        <v>0.11031249999999999</v>
      </c>
      <c r="RY865" s="6">
        <v>0.42320601851851852</v>
      </c>
      <c r="RZ865" s="6">
        <v>0.84953703703703709</v>
      </c>
      <c r="SA865" s="6">
        <v>1.3566319444444439</v>
      </c>
      <c r="SB865" s="7">
        <v>0.81644675925925925</v>
      </c>
      <c r="SC865" s="6">
        <v>0.69778935185185187</v>
      </c>
      <c r="SD865" s="6">
        <v>0.1963773148148148</v>
      </c>
      <c r="SE865" s="6">
        <v>1.346793981481482</v>
      </c>
      <c r="SF865" s="6">
        <v>0.84450231481481486</v>
      </c>
      <c r="SG865" s="7">
        <v>0.70111111111111113</v>
      </c>
      <c r="SH865" s="6">
        <v>5.4780092592592602E-2</v>
      </c>
      <c r="SI865" s="6">
        <v>2.376157407407407E-2</v>
      </c>
      <c r="SJ865" s="6">
        <v>0.76659722222222226</v>
      </c>
      <c r="SK865" s="6">
        <v>0.45405092592592589</v>
      </c>
      <c r="SL865" s="7">
        <v>0.45126157407407408</v>
      </c>
      <c r="SM865" s="6">
        <v>0.75465277777777773</v>
      </c>
      <c r="SN865" s="6">
        <v>1.7781134259259259</v>
      </c>
      <c r="SO865" s="6">
        <v>0.64120370370370372</v>
      </c>
      <c r="SP865" s="6">
        <v>1.098553240740741</v>
      </c>
      <c r="SQ865" s="7">
        <v>1.751412037037037</v>
      </c>
      <c r="SR865" s="6">
        <v>0.37737268518518519</v>
      </c>
      <c r="SS865" s="6">
        <v>1.758055555555555</v>
      </c>
      <c r="ST865" s="6">
        <v>1.3683217592592589</v>
      </c>
      <c r="SU865" s="6">
        <v>1.4986921296296301</v>
      </c>
      <c r="SV865" s="7">
        <v>1.097627314814815</v>
      </c>
      <c r="SW865" s="6">
        <v>0.7424074074074074</v>
      </c>
      <c r="SX865" s="6">
        <v>0.29993055555555548</v>
      </c>
      <c r="SY865" s="6">
        <v>1.496944444444444</v>
      </c>
      <c r="SZ865" s="6">
        <v>0.46119212962962958</v>
      </c>
      <c r="TA865" s="7">
        <v>1.098275462962963</v>
      </c>
      <c r="TB865" s="6">
        <v>0.1011226851851852</v>
      </c>
      <c r="TC865" s="6">
        <v>0.87777777777777777</v>
      </c>
      <c r="TD865" s="6">
        <v>0.33038194444444452</v>
      </c>
      <c r="TE865" s="6">
        <v>0.1068981481481481</v>
      </c>
      <c r="TF865" s="7">
        <v>1.492407407407407</v>
      </c>
      <c r="TG865" s="6">
        <v>0.60236111111111112</v>
      </c>
      <c r="TH865" s="6">
        <v>1.672650462962963</v>
      </c>
      <c r="TI865" s="6">
        <v>0.54002314814814811</v>
      </c>
      <c r="TJ865" s="6">
        <v>0.58061342592592591</v>
      </c>
      <c r="TK865" s="7">
        <v>0.10405092592592589</v>
      </c>
      <c r="TL865" s="6">
        <v>0.1190972222222222</v>
      </c>
      <c r="TM865" s="6">
        <v>1.4236111111111111E-2</v>
      </c>
      <c r="TN865" s="6">
        <v>0.77003472222222225</v>
      </c>
      <c r="TO865" s="6">
        <v>0.77194444444444443</v>
      </c>
      <c r="TP865" s="7">
        <v>0.33031250000000001</v>
      </c>
      <c r="TQ865" s="6">
        <v>1.7394328703703701</v>
      </c>
      <c r="TR865" s="6">
        <v>0.73583333333333334</v>
      </c>
      <c r="TS865" s="6">
        <v>0.82547453703703699</v>
      </c>
      <c r="TT865" s="6">
        <v>1.234861111111111</v>
      </c>
      <c r="TU865" s="7">
        <v>0.60271990740740744</v>
      </c>
      <c r="TV865" s="6">
        <v>1.7917592592592591</v>
      </c>
      <c r="TW865" s="6">
        <v>1.2530787037037041</v>
      </c>
      <c r="TX865" s="6">
        <v>1.8530092592592591E-2</v>
      </c>
      <c r="TY865" s="6">
        <v>0.98392361111111115</v>
      </c>
      <c r="TZ865" s="7">
        <v>0.76663194444444449</v>
      </c>
      <c r="UA865" s="6">
        <v>0.18627314814814819</v>
      </c>
      <c r="UB865" s="6">
        <v>0.42694444444444452</v>
      </c>
      <c r="UC865" s="6">
        <v>1.8328703703703699</v>
      </c>
      <c r="UD865" s="6">
        <v>0.10306712962962961</v>
      </c>
      <c r="UE865" s="7">
        <v>0.72473379629629631</v>
      </c>
      <c r="UF865" s="6">
        <v>0.62497685185185181</v>
      </c>
      <c r="UG865" s="6">
        <v>1.4827430555555561</v>
      </c>
      <c r="UH865" s="6">
        <v>0.26537037037037042</v>
      </c>
      <c r="UI865" s="6">
        <v>1.699837962962963</v>
      </c>
      <c r="UJ865" s="7">
        <v>3.4027777777777768E-2</v>
      </c>
      <c r="UK865" s="6">
        <v>1.4998611111111111</v>
      </c>
      <c r="UL865" s="6">
        <v>1.2371875000000001</v>
      </c>
      <c r="UM865" s="6">
        <v>0.75773148148148151</v>
      </c>
      <c r="UN865" s="6">
        <v>0.82190972222222225</v>
      </c>
      <c r="UO865" s="7">
        <v>0.82119212962962962</v>
      </c>
      <c r="UP865" s="6">
        <v>0.1092013888888889</v>
      </c>
      <c r="UQ865" s="6">
        <v>0.8509606481481482</v>
      </c>
      <c r="UR865" s="6">
        <v>0.85641203703703705</v>
      </c>
      <c r="US865" s="6">
        <v>0.84062499999999996</v>
      </c>
      <c r="UT865" s="7">
        <v>0.42645833333333327</v>
      </c>
      <c r="UU865" s="6">
        <v>3.8831018518518522E-2</v>
      </c>
      <c r="UV865" s="6">
        <v>0.82650462962962967</v>
      </c>
      <c r="UW865" s="6">
        <v>0.87259259259259259</v>
      </c>
      <c r="UX865" s="6">
        <v>2.4710648148148152E-2</v>
      </c>
      <c r="UY865" s="7">
        <v>1.358877314814815</v>
      </c>
      <c r="UZ865" s="6">
        <v>1.7617708333333331</v>
      </c>
      <c r="VA865" s="6">
        <v>0.5231365740740741</v>
      </c>
      <c r="VB865" s="6">
        <v>0.72928240740740746</v>
      </c>
      <c r="VC865" s="6">
        <v>0.73891203703703701</v>
      </c>
      <c r="VD865" s="7">
        <v>0.73796296296296293</v>
      </c>
      <c r="VE865" s="6">
        <v>1.0568287037037041</v>
      </c>
      <c r="VF865" s="6">
        <v>0.84020833333333333</v>
      </c>
      <c r="VG865" s="6">
        <v>0.42895833333333327</v>
      </c>
      <c r="VH865" s="6">
        <v>0.98854166666666665</v>
      </c>
      <c r="VI865" s="7">
        <v>1.4977662037037041</v>
      </c>
      <c r="VJ865" s="6">
        <v>1.410300925925926</v>
      </c>
      <c r="VK865" s="6">
        <v>0.81072916666666661</v>
      </c>
      <c r="VL865" s="6">
        <v>0.78292824074074074</v>
      </c>
      <c r="VM865" s="6">
        <v>1.726284722222222</v>
      </c>
      <c r="VN865" s="7">
        <v>0.73810185185185184</v>
      </c>
      <c r="VO865" s="6">
        <v>1.493506944444444</v>
      </c>
      <c r="VP865" s="6">
        <v>1.495578703703704</v>
      </c>
      <c r="VQ865" s="6">
        <v>0.70405092592592589</v>
      </c>
      <c r="VR865" s="6">
        <v>0.87421296296296291</v>
      </c>
      <c r="VS865" s="7">
        <v>1.4719444444444441</v>
      </c>
      <c r="VT865" s="6">
        <v>1.4756944444444441E-2</v>
      </c>
      <c r="VU865" s="6">
        <v>0.46747685185185178</v>
      </c>
      <c r="VV865" s="6">
        <v>0.48541666666666672</v>
      </c>
      <c r="VW865" s="6">
        <v>1.52662037037037E-2</v>
      </c>
      <c r="VX865" s="7">
        <v>1.7664120370370371</v>
      </c>
      <c r="VY865" s="6">
        <v>0.41521990740740738</v>
      </c>
      <c r="VZ865" s="6">
        <v>0.54175925925925927</v>
      </c>
      <c r="WA865" s="6">
        <v>1.359467592592593</v>
      </c>
      <c r="WB865" s="6">
        <v>1.483171296296296</v>
      </c>
      <c r="WC865" s="7">
        <v>1.5112847222222221</v>
      </c>
      <c r="WD865" s="6">
        <v>1.796805555555556</v>
      </c>
      <c r="WE865" s="6">
        <v>0.48292824074074081</v>
      </c>
      <c r="WF865" s="6">
        <v>0.11505787037037039</v>
      </c>
      <c r="WG865" s="6">
        <v>0.52178240740740744</v>
      </c>
      <c r="WH865" s="7">
        <v>1.448842592592593</v>
      </c>
      <c r="WI865" s="6">
        <v>9.1921296296296293E-2</v>
      </c>
      <c r="WJ865" s="6">
        <v>0.90225694444444449</v>
      </c>
      <c r="WK865" s="6">
        <v>3.9375E-2</v>
      </c>
      <c r="WL865" s="6">
        <v>2.6203703703703701E-2</v>
      </c>
      <c r="WM865" s="7">
        <v>3.0775462962962959E-2</v>
      </c>
      <c r="WN865" s="6">
        <v>0.82582175925925927</v>
      </c>
      <c r="WO865" s="6">
        <v>1.357638888888889E-2</v>
      </c>
      <c r="WP865" s="6">
        <v>1.9641203703703699E-2</v>
      </c>
      <c r="WQ865" s="6">
        <v>1.9212962962962959E-2</v>
      </c>
      <c r="WR865" s="7">
        <v>0.34761574074074081</v>
      </c>
      <c r="WS865" s="6">
        <v>1.502349537037037</v>
      </c>
      <c r="WT865" s="6">
        <v>0.29902777777777778</v>
      </c>
      <c r="WU865" s="6">
        <v>9.583333333333334E-2</v>
      </c>
      <c r="WV865" s="6">
        <v>0.25321759259259258</v>
      </c>
      <c r="WW865" s="7">
        <v>0.41944444444444451</v>
      </c>
      <c r="WX865" s="6">
        <v>0.28340277777777778</v>
      </c>
      <c r="WY865" s="6">
        <v>0.49341435185185178</v>
      </c>
      <c r="WZ865" s="6">
        <v>0.88153935185185184</v>
      </c>
      <c r="XA865" s="6">
        <v>1.6863425925925931E-2</v>
      </c>
      <c r="XB865" s="7">
        <v>0.46927083333333341</v>
      </c>
      <c r="XC865" s="6">
        <v>6.700231481481482E-2</v>
      </c>
      <c r="XD865" s="6">
        <v>0.62510416666666668</v>
      </c>
      <c r="XE865" s="6">
        <v>1.4714814814814809</v>
      </c>
      <c r="XF865" s="6">
        <v>0.63905092592592594</v>
      </c>
      <c r="XG865" s="7">
        <v>0.84545138888888893</v>
      </c>
      <c r="XH865" s="6">
        <v>0.5057638888888889</v>
      </c>
      <c r="XI865" s="6">
        <v>0.81243055555555554</v>
      </c>
      <c r="XJ865" s="6">
        <v>0.77410879629629625</v>
      </c>
      <c r="XK865" s="6">
        <v>5.6481481481481478E-3</v>
      </c>
      <c r="XL865" s="7">
        <v>1.492199074074074</v>
      </c>
      <c r="XM865" s="6">
        <v>7.2685185185185188E-3</v>
      </c>
      <c r="XN865" s="6">
        <v>1.7985185185185191</v>
      </c>
      <c r="XO865" s="6">
        <v>0.3810648148148148</v>
      </c>
      <c r="XP865" s="6">
        <v>0.58217592592592593</v>
      </c>
      <c r="XQ865" s="7">
        <v>0.47027777777777779</v>
      </c>
      <c r="XR865" s="6">
        <v>0.47618055555555561</v>
      </c>
      <c r="XS865" s="6">
        <v>1.7693634259259261</v>
      </c>
      <c r="XT865" s="6">
        <v>0.67932870370370368</v>
      </c>
      <c r="XU865" s="6">
        <v>1.4746874999999999</v>
      </c>
      <c r="XV865" s="7">
        <v>0.83718749999999997</v>
      </c>
      <c r="XW865" s="6">
        <v>1.354016203703704</v>
      </c>
      <c r="XX865" s="6">
        <v>0.87445601851851851</v>
      </c>
      <c r="XY865" s="6">
        <v>0.70740740740740737</v>
      </c>
      <c r="XZ865" s="6">
        <v>1.7745023148148149</v>
      </c>
      <c r="YA865" s="7">
        <v>0.72607638888888892</v>
      </c>
      <c r="YB865" s="6">
        <v>1.4806365740740739</v>
      </c>
      <c r="YC865" s="6">
        <v>1.4933101851851851</v>
      </c>
      <c r="YD865" s="6">
        <v>1.339618055555555</v>
      </c>
      <c r="YE865" s="6">
        <v>0.47008101851851852</v>
      </c>
      <c r="YF865" s="7">
        <v>0.69768518518518519</v>
      </c>
      <c r="YG865" s="6">
        <v>0.56625000000000003</v>
      </c>
      <c r="YH865" s="6">
        <v>0.69934027777777774</v>
      </c>
      <c r="YI865" s="6">
        <v>0.5172106481481481</v>
      </c>
      <c r="YJ865" s="6">
        <v>1.5341550925925931</v>
      </c>
      <c r="YK865" s="7">
        <v>2.0972222222222218E-2</v>
      </c>
      <c r="YL865" s="6">
        <v>0.48288194444444438</v>
      </c>
      <c r="YM865" s="6">
        <v>0.72534722222222225</v>
      </c>
      <c r="YN865" s="6">
        <v>0.79475694444444445</v>
      </c>
      <c r="YO865" s="6">
        <v>0.63790509259259254</v>
      </c>
      <c r="YP865" s="7">
        <v>1.4329976851851851</v>
      </c>
      <c r="YQ865" s="6">
        <v>0.75282407407407403</v>
      </c>
      <c r="YR865" s="6">
        <v>1.4400925925925929</v>
      </c>
      <c r="YS865" s="6">
        <v>1.519826388888889</v>
      </c>
      <c r="YT865" s="6">
        <v>1.7732407407407409</v>
      </c>
      <c r="YU865" s="7">
        <v>1.4708101851851849</v>
      </c>
      <c r="YV865" s="6">
        <v>1.4946643518518521</v>
      </c>
      <c r="YW865" s="6">
        <v>1.563657407407407E-2</v>
      </c>
      <c r="YX865" s="6">
        <v>1.091574074074074</v>
      </c>
      <c r="YY865" s="6">
        <v>0.29017361111111112</v>
      </c>
      <c r="YZ865" s="7">
        <v>2.0173611111111111E-2</v>
      </c>
      <c r="ZA865" s="6">
        <v>0.81089120370370371</v>
      </c>
      <c r="ZB865" s="6">
        <v>1.503020833333333</v>
      </c>
      <c r="ZC865" s="6">
        <v>1.6120254629629629</v>
      </c>
      <c r="ZD865" s="6">
        <v>1.7696759259259259E-2</v>
      </c>
      <c r="ZE865" s="7">
        <v>1.6898148148148152E-2</v>
      </c>
      <c r="ZF865" s="6">
        <v>6.7812499999999998E-2</v>
      </c>
      <c r="ZG865" s="6">
        <v>0.1116550925925926</v>
      </c>
      <c r="ZI865" s="6">
        <v>0.81130787037037033</v>
      </c>
      <c r="ZJ865" s="7">
        <v>0.83719907407407412</v>
      </c>
      <c r="ZK865" s="6">
        <v>0.82295138888888886</v>
      </c>
      <c r="ZL865" s="6">
        <v>1.2592592592592591</v>
      </c>
      <c r="ZM865" s="6">
        <v>0.50527777777777783</v>
      </c>
      <c r="ZN865" s="6">
        <v>1.483020833333333</v>
      </c>
      <c r="ZO865" s="7">
        <v>2.4537037037037041E-2</v>
      </c>
      <c r="ZP865" s="6">
        <v>1.807268518518518</v>
      </c>
      <c r="ZQ865" s="6">
        <v>0.85722222222222222</v>
      </c>
      <c r="ZR865" s="6">
        <v>0.98153935185185182</v>
      </c>
      <c r="ZS865" s="6">
        <v>7.2430555555555554E-2</v>
      </c>
      <c r="ZT865" s="7">
        <v>1.243125</v>
      </c>
      <c r="ZU865" s="6">
        <v>1.4910532407407411</v>
      </c>
      <c r="ZV865" s="6">
        <v>0.70159722222222221</v>
      </c>
      <c r="ZW865" s="6">
        <v>0.75973379629629634</v>
      </c>
      <c r="ZX865" s="6">
        <v>2.46412037037037E-2</v>
      </c>
      <c r="ZY865" s="7">
        <v>1.77244212962963</v>
      </c>
      <c r="ZZ865" s="6">
        <v>0.28159722222222222</v>
      </c>
      <c r="AAA865" s="6">
        <v>1.491319444444444</v>
      </c>
      <c r="AAB865" s="6">
        <v>3.034722222222222E-2</v>
      </c>
      <c r="AAC865" s="6">
        <v>0.76347222222222222</v>
      </c>
      <c r="AAD865" s="7">
        <v>0.83113425925925921</v>
      </c>
      <c r="AAE865" s="6">
        <v>1.7565972222222219</v>
      </c>
      <c r="AAF865" s="6">
        <v>0.73883101851851851</v>
      </c>
      <c r="AAG865" s="6">
        <v>1.352881944444444</v>
      </c>
      <c r="AAH865" s="6">
        <v>0.72921296296296301</v>
      </c>
      <c r="AAI865" s="7">
        <v>1.4826041666666669</v>
      </c>
      <c r="AAJ865" s="6">
        <v>0.82554398148148145</v>
      </c>
      <c r="AAK865" s="6">
        <v>0.3988888888888889</v>
      </c>
      <c r="AAL865" s="6">
        <v>0.84341435185185187</v>
      </c>
      <c r="AAM865" s="6">
        <v>0.82133101851851853</v>
      </c>
      <c r="AAN865" s="7">
        <v>0.6645833333333333</v>
      </c>
      <c r="AAO865" s="6">
        <v>0.76754629629629634</v>
      </c>
      <c r="AAP865" s="6">
        <v>0.43863425925925931</v>
      </c>
      <c r="AAQ865" s="6">
        <v>1.615277777777778</v>
      </c>
      <c r="AAR865" s="6">
        <v>1.69431712962963</v>
      </c>
      <c r="AAS865" s="7">
        <v>0.17527777777777781</v>
      </c>
      <c r="AAT865" s="6">
        <v>0.28439814814814812</v>
      </c>
      <c r="AAU865" s="6">
        <v>0.2865509259259259</v>
      </c>
      <c r="AAV865" s="6">
        <v>1.4571990740740739</v>
      </c>
      <c r="AAW865" s="6">
        <v>6.5289351851851848E-2</v>
      </c>
      <c r="AAX865" s="7">
        <v>1.3346527777777779</v>
      </c>
      <c r="AAY865" s="6">
        <v>1.0909259259259261</v>
      </c>
      <c r="AAZ865" s="6">
        <v>2.2199074074074069E-2</v>
      </c>
      <c r="ABA865" s="6">
        <v>1.818287037037037E-2</v>
      </c>
      <c r="ABB865" s="6">
        <v>9.5150462962962964E-2</v>
      </c>
      <c r="ABC865" s="7">
        <v>0.5193402777777778</v>
      </c>
      <c r="ABD865" s="6">
        <v>0.35806712962962961</v>
      </c>
      <c r="ABE865" s="6">
        <v>1.7871874999999999</v>
      </c>
      <c r="ABF865" s="6">
        <v>1.4849305555555561</v>
      </c>
      <c r="ABG865" s="6">
        <v>1.49119212962963</v>
      </c>
      <c r="ABH865" s="7">
        <v>1.043587962962963</v>
      </c>
      <c r="ABI865" s="6">
        <v>9.706018518518518E-2</v>
      </c>
      <c r="ABJ865" s="6">
        <v>1.8390162037037041</v>
      </c>
      <c r="ABK865" s="6">
        <v>0.37927083333333328</v>
      </c>
      <c r="ABL865" s="6">
        <v>1.4709606481481481</v>
      </c>
      <c r="ABM865" s="7">
        <v>1.769178240740741</v>
      </c>
      <c r="ABN865" s="6">
        <v>1.4977777777777781</v>
      </c>
      <c r="ABO865" s="6">
        <v>1.7744907407407411</v>
      </c>
      <c r="ABP865" s="6">
        <v>1.686354166666667</v>
      </c>
      <c r="ABQ865" s="6">
        <v>1.768414351851852</v>
      </c>
      <c r="ABR865" s="7">
        <v>0.1975925925925926</v>
      </c>
      <c r="ABS865" s="6">
        <v>0.1020138888888889</v>
      </c>
      <c r="ABT865" s="6">
        <v>1.481273148148148</v>
      </c>
      <c r="ABU865" s="6">
        <v>0.75826388888888885</v>
      </c>
      <c r="ABV865" s="6">
        <v>1.617685185185185</v>
      </c>
      <c r="ABW865" s="7">
        <v>0.25445601851851851</v>
      </c>
      <c r="ABX865" s="6">
        <v>1.780092592592593</v>
      </c>
      <c r="ABY865" s="6">
        <v>2.1562499999999998E-2</v>
      </c>
      <c r="ABZ865" s="6">
        <v>1.110694444444444</v>
      </c>
      <c r="ACA865" s="6">
        <v>1.479421296296296</v>
      </c>
      <c r="ACB865" s="7">
        <v>0.75868055555555558</v>
      </c>
      <c r="ACC865" s="6">
        <v>0.34293981481481478</v>
      </c>
      <c r="ACD865" s="6">
        <v>0.24710648148148151</v>
      </c>
      <c r="ACE865" s="6">
        <v>0.67966435185185181</v>
      </c>
      <c r="ACF865" s="6">
        <v>0.39939814814814822</v>
      </c>
      <c r="ACG865" s="7">
        <v>0.43655092592592593</v>
      </c>
      <c r="ACH865" s="6">
        <v>0.48964120370370368</v>
      </c>
      <c r="ACI865" s="6">
        <v>1.7742245370370371</v>
      </c>
      <c r="ACJ865" s="6">
        <v>0.17878472222222219</v>
      </c>
      <c r="ACK865" s="6">
        <v>0.34109953703703699</v>
      </c>
      <c r="ACL865" s="7">
        <v>0.78374999999999995</v>
      </c>
      <c r="ACM865" s="6">
        <v>1.492881944444445</v>
      </c>
      <c r="ACN865" s="6">
        <v>1.7783680555555561</v>
      </c>
      <c r="ACO865" s="6">
        <v>0.39135416666666673</v>
      </c>
      <c r="ACP865" s="6">
        <v>0.59896990740740741</v>
      </c>
      <c r="ACQ865" s="7">
        <v>0.97267361111111106</v>
      </c>
      <c r="ACR865" s="6">
        <v>0.85190972222222228</v>
      </c>
      <c r="ACS865" s="6">
        <v>1.486712962962963</v>
      </c>
      <c r="ACT865" s="6">
        <v>0.75642361111111112</v>
      </c>
      <c r="ACU865" s="6">
        <v>0.38793981481481482</v>
      </c>
      <c r="ACV865" s="7">
        <v>1.785277777777778</v>
      </c>
      <c r="ACW865" s="6">
        <v>0.43635416666666671</v>
      </c>
      <c r="ACX865" s="6">
        <v>0.57336805555555559</v>
      </c>
      <c r="ACY865" s="6">
        <v>0.39193287037037039</v>
      </c>
      <c r="ACZ865" s="6">
        <v>0.76914351851851848</v>
      </c>
      <c r="ADA865" s="7">
        <v>1.428854166666667</v>
      </c>
      <c r="ADB865" s="6">
        <v>0.66973379629629626</v>
      </c>
      <c r="ADC865" s="6">
        <v>0.71894675925925922</v>
      </c>
      <c r="ADD865" s="6">
        <v>0.57799768518518524</v>
      </c>
      <c r="ADE865" s="6">
        <v>1.7300462962962959</v>
      </c>
      <c r="ADF865" s="7">
        <v>0.80650462962962965</v>
      </c>
      <c r="ADG865" s="6">
        <v>1.731539351851852</v>
      </c>
      <c r="ADH865" s="6">
        <v>1.360578703703704</v>
      </c>
      <c r="ADI865" s="6">
        <v>1.7657754629629629</v>
      </c>
      <c r="ADJ865" s="6">
        <v>0.85613425925925923</v>
      </c>
      <c r="ADK865" s="7">
        <v>0.92400462962962959</v>
      </c>
      <c r="ADL865" s="6">
        <v>1.4793171296296299</v>
      </c>
      <c r="ADM865" s="6">
        <v>1.4912384259259259</v>
      </c>
      <c r="ADN865" s="6">
        <v>1.447060185185185</v>
      </c>
      <c r="ADO865" s="6">
        <v>1.781956018518519</v>
      </c>
      <c r="ADP865" s="7">
        <v>1.4693287037037039</v>
      </c>
      <c r="ADQ865" s="6">
        <v>1.755694444444444</v>
      </c>
      <c r="ADR865" s="6">
        <v>1.7670833333333329</v>
      </c>
      <c r="ADS865" s="6">
        <v>1.6477199074074069</v>
      </c>
      <c r="ADT865" s="6">
        <v>1.4628125000000001</v>
      </c>
      <c r="ADU865" s="7">
        <v>0.88969907407407411</v>
      </c>
      <c r="ADV865" s="6">
        <v>1.7797453703703701</v>
      </c>
      <c r="ADW865" s="6">
        <v>1.79025462962963</v>
      </c>
      <c r="ADX865" s="6">
        <v>1.7619907407407409</v>
      </c>
      <c r="ADY865" s="6">
        <v>1.236238425925926</v>
      </c>
      <c r="ADZ865" s="7">
        <v>1.358217592592593</v>
      </c>
      <c r="AEA865" s="6">
        <v>0.59495370370370371</v>
      </c>
      <c r="AEB865" s="6">
        <v>0.68282407407407408</v>
      </c>
      <c r="AEC865" s="6">
        <v>1.4962731481481479</v>
      </c>
      <c r="AED865" s="6">
        <v>1.56255787037037</v>
      </c>
      <c r="AEE865" s="7">
        <v>1.760671296296296</v>
      </c>
      <c r="AEF865" s="6">
        <v>1.521342592592593</v>
      </c>
      <c r="AEG865" s="6">
        <v>1.759178240740741</v>
      </c>
      <c r="AEH865" s="6">
        <v>1.096041666666667</v>
      </c>
      <c r="AEI865" s="6">
        <v>1.623055555555555</v>
      </c>
      <c r="AEJ865" s="7">
        <v>1.498576388888889</v>
      </c>
      <c r="AEK865" s="6">
        <v>1.8194328703703699</v>
      </c>
      <c r="AEL865" s="6">
        <v>1.447430555555556</v>
      </c>
      <c r="AEM865" s="6">
        <v>0.79369212962962965</v>
      </c>
      <c r="AEN865" s="6">
        <v>0.52446759259259257</v>
      </c>
      <c r="AEO865" s="7">
        <v>0.48474537037037041</v>
      </c>
      <c r="AEP865" s="6">
        <v>0.1079976851851852</v>
      </c>
      <c r="AEQ865" s="6">
        <v>1.24462962962963</v>
      </c>
      <c r="AER865" s="6">
        <v>8.8414351851851855E-2</v>
      </c>
      <c r="AES865" s="6">
        <v>1.767731481481482</v>
      </c>
      <c r="AET865" s="7">
        <v>0.69836805555555559</v>
      </c>
      <c r="AEU865" s="6">
        <v>0.54001157407407407</v>
      </c>
      <c r="AEV865" s="6">
        <v>2.2187499999999999E-2</v>
      </c>
      <c r="AEW865" s="6">
        <v>0.40424768518518522</v>
      </c>
      <c r="AEX865" s="6">
        <v>1.778078703703704</v>
      </c>
      <c r="AEY865" s="7">
        <v>0.72820601851851852</v>
      </c>
      <c r="AEZ865" s="6">
        <v>0.17711805555555549</v>
      </c>
      <c r="AFA865" s="6">
        <v>1.5209490740740741</v>
      </c>
      <c r="AFB865" s="6">
        <v>0.7769907407407407</v>
      </c>
      <c r="AFC865" s="6">
        <v>0.81901620370370365</v>
      </c>
      <c r="AFD865" s="7">
        <v>0.48185185185185192</v>
      </c>
      <c r="AFE865" s="6">
        <v>0.59922453703703704</v>
      </c>
      <c r="AFF865" s="6">
        <v>0.53317129629629634</v>
      </c>
      <c r="AFG865" s="6">
        <v>0.1019907407407407</v>
      </c>
      <c r="AFH865" s="6">
        <v>0.43431712962962971</v>
      </c>
      <c r="AFI865" s="7">
        <v>1.494212962962963</v>
      </c>
      <c r="AFJ865" s="6">
        <v>1.7853240740740739</v>
      </c>
      <c r="AFK865" s="6">
        <v>1.3572106481481481</v>
      </c>
      <c r="AFL865" s="6">
        <v>0.11027777777777779</v>
      </c>
      <c r="AFM865" s="6">
        <v>1.7858101851851851</v>
      </c>
      <c r="AFN865" s="7">
        <v>0.29291666666666671</v>
      </c>
      <c r="AFO865" s="6">
        <v>8.6504629629629626E-2</v>
      </c>
      <c r="AFP865" s="6">
        <v>1.493761574074074</v>
      </c>
      <c r="AFQ865" s="6">
        <v>0.63428240740740738</v>
      </c>
      <c r="AFR865" s="6">
        <v>0.38412037037037039</v>
      </c>
      <c r="AFS865" s="7">
        <v>1.6828125</v>
      </c>
      <c r="AFT865" s="6">
        <v>1.5570717592592589</v>
      </c>
      <c r="AFU865" s="6">
        <v>1.5485416666666669</v>
      </c>
      <c r="AFV865" s="6">
        <v>0.80474537037037042</v>
      </c>
      <c r="AFW865" s="6">
        <v>0.73586805555555557</v>
      </c>
      <c r="AFX865" s="7">
        <v>1.4776967592592589</v>
      </c>
      <c r="AFY865" s="6">
        <v>0.77476851851851847</v>
      </c>
      <c r="AFZ865" s="6">
        <v>0.72341435185185188</v>
      </c>
      <c r="AGA865" s="6">
        <v>5.9363425925925917E-2</v>
      </c>
      <c r="AGB865" s="6">
        <v>0.51107638888888884</v>
      </c>
      <c r="AGC865" s="7">
        <v>1.771331018518518</v>
      </c>
      <c r="AGD865" s="6">
        <v>0.39500000000000002</v>
      </c>
      <c r="AGE865" s="6">
        <v>0.55969907407407404</v>
      </c>
      <c r="AGF865" s="6">
        <v>0.76600694444444439</v>
      </c>
      <c r="AGH865" s="7">
        <v>2.8460648148148152E-2</v>
      </c>
      <c r="AGI865" s="6">
        <v>0.39636574074074082</v>
      </c>
      <c r="AGJ865" s="6">
        <v>0.88236111111111115</v>
      </c>
      <c r="AGK865" s="6">
        <v>1.749560185185185</v>
      </c>
      <c r="AGL865" s="6">
        <v>0.5845717592592593</v>
      </c>
      <c r="AGM865" s="7">
        <v>2.028935185185185E-2</v>
      </c>
      <c r="AGN865" s="6">
        <v>0.29362268518518519</v>
      </c>
      <c r="AGO865" s="6">
        <v>0.81238425925925928</v>
      </c>
      <c r="AGP865" s="6">
        <v>0.46334490740740741</v>
      </c>
      <c r="AGQ865" s="6">
        <v>1.697916666666667E-2</v>
      </c>
      <c r="AGR865" s="7">
        <v>1.7649074074074069</v>
      </c>
      <c r="AGS865" s="6">
        <v>0.83725694444444443</v>
      </c>
      <c r="AGT865" s="6">
        <v>1.4736921296296299</v>
      </c>
      <c r="AGU865" s="6">
        <v>1.267731481481482</v>
      </c>
      <c r="AGV865" s="6">
        <v>0.18293981481481481</v>
      </c>
      <c r="AGW865" s="7">
        <v>1.7811342592592589</v>
      </c>
      <c r="AGX865" s="6">
        <v>0.68417824074074074</v>
      </c>
      <c r="AGY865" s="6">
        <v>0.83108796296296295</v>
      </c>
      <c r="AGZ865" s="6">
        <v>0.85287037037037039</v>
      </c>
      <c r="AHA865" s="6">
        <v>0.75417824074074069</v>
      </c>
      <c r="AHB865" s="7">
        <v>8.3726851851851858E-2</v>
      </c>
      <c r="AHC865" s="6">
        <v>0.36895833333333328</v>
      </c>
      <c r="AHD865" s="6">
        <v>1.361493055555556</v>
      </c>
      <c r="AHE865" s="6">
        <v>1.477476851851852</v>
      </c>
      <c r="AHF865" s="6">
        <v>1.240069444444444</v>
      </c>
      <c r="AHG865" s="7">
        <v>1.239837962962963</v>
      </c>
      <c r="AHH865" s="6">
        <v>0.82144675925925925</v>
      </c>
      <c r="AHI865" s="6">
        <v>0.48481481481481481</v>
      </c>
      <c r="AHJ865" s="6">
        <v>0.81876157407407413</v>
      </c>
      <c r="AHK865" s="6">
        <v>1.508101851851852E-2</v>
      </c>
      <c r="AHL865" s="7">
        <v>0.86028935185185185</v>
      </c>
      <c r="AHM865" s="6">
        <v>0.70289351851851856</v>
      </c>
      <c r="AHN865" s="6">
        <v>0.80684027777777778</v>
      </c>
      <c r="AHO865" s="6">
        <v>1.086273148148148</v>
      </c>
      <c r="AHP865" s="6">
        <v>1.524930555555555</v>
      </c>
      <c r="AHQ865" s="7">
        <v>1.7027662037037039</v>
      </c>
      <c r="AHR865" s="6">
        <v>0.46561342592592592</v>
      </c>
      <c r="AHS865" s="6">
        <v>0.69182870370370375</v>
      </c>
      <c r="AHT865" s="6">
        <v>0.33666666666666673</v>
      </c>
      <c r="AHU865" s="6">
        <v>4.6944444444444441E-2</v>
      </c>
      <c r="AHV865" s="7">
        <v>0.72840277777777773</v>
      </c>
      <c r="AHW865" s="6">
        <v>1.4978587962962959</v>
      </c>
      <c r="AHX865" s="6">
        <v>0.7477893518518518</v>
      </c>
      <c r="AHY865" s="6">
        <v>0.14836805555555549</v>
      </c>
      <c r="AHZ865" s="6">
        <v>1.740266203703704</v>
      </c>
      <c r="AIA865" s="7">
        <v>4.8796296296296303E-2</v>
      </c>
      <c r="AIB865" s="6">
        <v>0.39452546296296298</v>
      </c>
      <c r="AIC865" s="6">
        <v>0.103275462962963</v>
      </c>
      <c r="AID865" s="6">
        <v>1.1635879629629631</v>
      </c>
      <c r="AIE865" s="6">
        <v>1.627627314814815</v>
      </c>
      <c r="AIF865" s="7">
        <v>0.82901620370370366</v>
      </c>
      <c r="AIG865" s="6">
        <v>1.7155902777777781</v>
      </c>
      <c r="AIH865" s="6">
        <v>0.66280092592592588</v>
      </c>
      <c r="AII865" s="6">
        <v>1.49462962962963</v>
      </c>
      <c r="AIJ865" s="6">
        <v>1.418275462962963</v>
      </c>
      <c r="AIK865" s="7">
        <v>0.75561342592592595</v>
      </c>
      <c r="AIL865" s="6">
        <v>1.997685185185185E-2</v>
      </c>
      <c r="AIM865" s="6">
        <v>1.772418981481481</v>
      </c>
      <c r="AIN865" s="6">
        <v>1.5659722222222221E-2</v>
      </c>
      <c r="AIO865" s="6">
        <v>1.482696759259259</v>
      </c>
      <c r="AIP865" s="7">
        <v>0.1547337962962963</v>
      </c>
      <c r="AIQ865" s="6">
        <v>1.8012268518518519</v>
      </c>
      <c r="AIR865" s="6">
        <v>0.62039351851851854</v>
      </c>
      <c r="AIS865" s="6">
        <v>1.5235879629629629</v>
      </c>
      <c r="AIT865" s="6">
        <v>1.787199074074074</v>
      </c>
      <c r="AIU865" s="7">
        <v>1.697916666666667</v>
      </c>
      <c r="AIV865" s="6">
        <v>1.540740740740741</v>
      </c>
      <c r="AIW865" s="6">
        <v>0.86587962962962961</v>
      </c>
      <c r="AIX865" s="6">
        <v>1.5088773148148149</v>
      </c>
      <c r="AIY865" s="6">
        <v>8.475694444444444E-2</v>
      </c>
      <c r="AIZ865" s="7">
        <v>0.28509259259259262</v>
      </c>
      <c r="AJA865" s="6">
        <v>1.631655092592593</v>
      </c>
      <c r="AJB865" s="6">
        <v>1.4685648148148149</v>
      </c>
      <c r="AJC865" s="6">
        <v>0.80421296296296296</v>
      </c>
      <c r="AJD865" s="6">
        <v>1.5416666666666671E-2</v>
      </c>
      <c r="AJE865" s="7">
        <v>0.19776620370370371</v>
      </c>
      <c r="AJF865" s="6">
        <v>1.770486111111111</v>
      </c>
      <c r="AJG865" s="6">
        <v>9.5115740740740737E-2</v>
      </c>
      <c r="AJH865" s="6">
        <v>0.61488425925925927</v>
      </c>
      <c r="AJI865" s="6">
        <v>0.39002314814814809</v>
      </c>
      <c r="AJJ865" s="7">
        <v>6.8159722222222219E-2</v>
      </c>
      <c r="AJK865" s="6">
        <v>1.298611111111111E-2</v>
      </c>
      <c r="AJL865" s="6">
        <v>0.18118055555555559</v>
      </c>
      <c r="AJM865" s="6">
        <v>3.00462962962963E-2</v>
      </c>
      <c r="AJN865" s="6">
        <v>0.39817129629629627</v>
      </c>
      <c r="AJO865" s="7">
        <v>0.61579861111111112</v>
      </c>
      <c r="AJP865" s="6">
        <v>1.7442245370370371</v>
      </c>
      <c r="AJQ865" s="6">
        <v>0.49856481481481479</v>
      </c>
      <c r="AJR865" s="6">
        <v>0.51449074074074075</v>
      </c>
      <c r="AJS865" s="6">
        <v>0.52065972222222223</v>
      </c>
      <c r="AJT865" s="7">
        <v>1.9004629629629632E-2</v>
      </c>
      <c r="AJU865" s="6">
        <v>0.80550925925925931</v>
      </c>
      <c r="AJV865" s="6">
        <v>0.1002662037037037</v>
      </c>
      <c r="AJW865" s="6">
        <v>0.51974537037037039</v>
      </c>
      <c r="AJX865" s="6">
        <v>0.38965277777777779</v>
      </c>
      <c r="AJY865" s="7">
        <v>0.73101851851851851</v>
      </c>
      <c r="AJZ865" s="6">
        <v>1.4899768518518519</v>
      </c>
      <c r="AKA865" s="6">
        <v>0.64410879629629625</v>
      </c>
      <c r="AKB865" s="6">
        <v>0.83685185185185185</v>
      </c>
      <c r="AKC865" s="6">
        <v>4.4502314814814807E-2</v>
      </c>
      <c r="AKD865" s="7">
        <v>3.0821759259259261E-2</v>
      </c>
      <c r="AKE865" s="6">
        <v>1.3602777777777779</v>
      </c>
      <c r="AKF865" s="6">
        <v>0.45361111111111108</v>
      </c>
      <c r="AKG865" s="6">
        <v>0.33317129629629633</v>
      </c>
      <c r="AKH865" s="6">
        <v>1.5995370370370372E-2</v>
      </c>
      <c r="AKI865" s="7">
        <v>2.282407407407407E-2</v>
      </c>
      <c r="AKJ865" s="6">
        <v>0.79949074074074078</v>
      </c>
      <c r="AKK865" s="6">
        <v>1.7851504629629631</v>
      </c>
      <c r="AKL865" s="6">
        <v>1.365439814814815</v>
      </c>
      <c r="AKM865" s="6">
        <v>0.37228009259259259</v>
      </c>
      <c r="AKN865" s="7">
        <v>1.0884837962962961</v>
      </c>
      <c r="AKO865" s="6">
        <v>1.4981828703703699</v>
      </c>
      <c r="AKP865" s="6">
        <v>0.84444444444444444</v>
      </c>
      <c r="AKQ865" s="6">
        <v>9.886574074074074E-2</v>
      </c>
      <c r="AKR865" s="6">
        <v>0.48575231481481479</v>
      </c>
      <c r="AKS865" s="7">
        <v>0.17880787037037041</v>
      </c>
      <c r="AKT865" s="6">
        <v>9.9652777777777778E-3</v>
      </c>
      <c r="AKU865" s="6">
        <v>1.493622685185185</v>
      </c>
      <c r="AKV865" s="6">
        <v>0.82824074074074072</v>
      </c>
      <c r="AKW865" s="6">
        <v>0.83370370370370372</v>
      </c>
      <c r="AKX865" s="7">
        <v>0.35998842592592589</v>
      </c>
      <c r="AKY865" s="6">
        <v>9.8009259259259254E-2</v>
      </c>
      <c r="AKZ865" s="6">
        <v>0.34968749999999998</v>
      </c>
      <c r="ALA865" s="6">
        <v>0.41230324074074082</v>
      </c>
      <c r="ALB865" s="6">
        <v>0.71766203703703701</v>
      </c>
      <c r="ALC865" s="7">
        <v>1.8007754629629631</v>
      </c>
      <c r="ALD865" s="6">
        <v>6.6226851851851856E-2</v>
      </c>
      <c r="ALE865" s="6">
        <v>0.76318287037037036</v>
      </c>
      <c r="ALF865" s="6">
        <v>0.44557870370370373</v>
      </c>
      <c r="ALG865" s="6">
        <v>1.6667592592592591</v>
      </c>
      <c r="ALH865" s="7">
        <v>1.313657407407407E-2</v>
      </c>
      <c r="ALI865" s="6">
        <v>1.4931597222222219</v>
      </c>
      <c r="ALJ865" s="6">
        <v>0.26653935185185179</v>
      </c>
      <c r="ALK865" s="6">
        <v>1.793877314814815</v>
      </c>
      <c r="ALL865" s="6">
        <v>1.469849537037037</v>
      </c>
      <c r="ALM865" s="7">
        <v>1.331238425925926</v>
      </c>
    </row>
    <row r="866" spans="1:1001" x14ac:dyDescent="0.45">
      <c r="A866" s="2" t="s">
        <v>865</v>
      </c>
      <c r="B866" s="7">
        <v>0.79686342592592596</v>
      </c>
      <c r="C866" s="7">
        <v>1.226666666666667</v>
      </c>
      <c r="D866" s="7">
        <v>0.30520833333333341</v>
      </c>
      <c r="E866" s="7">
        <v>0.69255787037037042</v>
      </c>
      <c r="F866" s="7">
        <v>1.76119212962963</v>
      </c>
      <c r="G866" s="7">
        <v>0.1083796296296296</v>
      </c>
      <c r="H866" s="7">
        <v>0.65385416666666663</v>
      </c>
      <c r="I866" s="7">
        <v>1.7591203703703699</v>
      </c>
      <c r="J866" s="7">
        <v>1.0915972222222221</v>
      </c>
      <c r="K866" s="7">
        <v>0.174375</v>
      </c>
      <c r="L866" s="7">
        <v>0.73153935185185182</v>
      </c>
      <c r="M866" s="7">
        <v>1.2408101851851849</v>
      </c>
      <c r="N866" s="7">
        <v>1.489409722222222</v>
      </c>
      <c r="O866" s="7">
        <v>0.80295138888888884</v>
      </c>
      <c r="P866" s="7">
        <v>1.4898611111111111</v>
      </c>
      <c r="Q866" s="7">
        <v>0.84085648148148151</v>
      </c>
      <c r="R866" s="7">
        <v>0.75960648148148147</v>
      </c>
      <c r="S866" s="7">
        <v>5.9374999999999997E-2</v>
      </c>
      <c r="T866" s="7">
        <v>1.714918981481482</v>
      </c>
      <c r="U866" s="7">
        <v>0.58556712962962965</v>
      </c>
      <c r="V866" s="7">
        <v>0.95503472222222219</v>
      </c>
      <c r="W866" s="7">
        <v>0.65990740740740739</v>
      </c>
      <c r="X866" s="7">
        <v>0.25370370370370371</v>
      </c>
      <c r="Y866" s="7">
        <v>1.48630787037037</v>
      </c>
      <c r="Z866" s="7">
        <v>3.0492824074074072</v>
      </c>
      <c r="AA866" s="7">
        <v>0.4193634259259259</v>
      </c>
      <c r="AB866" s="7">
        <v>0.65520833333333328</v>
      </c>
      <c r="AC866" s="7">
        <v>0.38641203703703703</v>
      </c>
      <c r="AD866" s="7">
        <v>1.781736111111111</v>
      </c>
      <c r="AE866" s="7">
        <v>1.760243055555555</v>
      </c>
      <c r="AF866" s="7">
        <v>0.36248842592592601</v>
      </c>
      <c r="AG866" s="7">
        <v>0.68711805555555561</v>
      </c>
      <c r="AH866" s="7">
        <v>1.497708333333333</v>
      </c>
      <c r="AI866" s="7">
        <v>0.73849537037037039</v>
      </c>
      <c r="AJ866" s="7">
        <v>0.57990740740740743</v>
      </c>
      <c r="AK866" s="7">
        <v>1.491944444444445</v>
      </c>
      <c r="AL866" s="7">
        <v>1.7784259259259261</v>
      </c>
      <c r="AM866" s="7">
        <v>0.76112268518518522</v>
      </c>
      <c r="AN866" s="7">
        <v>0.1753703703703704</v>
      </c>
      <c r="AO866" s="7">
        <v>0.49252314814814813</v>
      </c>
      <c r="AP866" s="7">
        <v>1.0988541666666669</v>
      </c>
      <c r="AQ866" s="7">
        <v>0.4956712962962963</v>
      </c>
      <c r="AR866" s="7">
        <v>0.17023148148148151</v>
      </c>
      <c r="AS866" s="7">
        <v>2.3842592592592589E-2</v>
      </c>
      <c r="AT866" s="7">
        <v>0.80739583333333331</v>
      </c>
      <c r="AU866" s="7">
        <v>0.53752314814814817</v>
      </c>
      <c r="AV866" s="7">
        <v>0.57967592592592587</v>
      </c>
      <c r="AW866" s="7">
        <v>1.777534722222222</v>
      </c>
      <c r="AX866" s="7">
        <v>0.66131944444444446</v>
      </c>
      <c r="AY866" s="7">
        <v>1.101134259259259</v>
      </c>
      <c r="AZ866" s="7">
        <v>0.49017361111111107</v>
      </c>
      <c r="BA866" s="7">
        <v>0.85773148148148148</v>
      </c>
      <c r="BB866" s="7">
        <v>1.2499768518518519</v>
      </c>
      <c r="BC866" s="7">
        <v>1.482777777777778</v>
      </c>
      <c r="BD866" s="7">
        <v>1.5729513888888891</v>
      </c>
      <c r="BE866" s="7">
        <v>1.483356481481481</v>
      </c>
      <c r="BF866" s="7">
        <v>0.1431365740740741</v>
      </c>
      <c r="BG866" s="7">
        <v>0.14982638888888891</v>
      </c>
      <c r="BH866" s="7">
        <v>0.6104398148148148</v>
      </c>
      <c r="BI866" s="7">
        <v>0.77052083333333332</v>
      </c>
      <c r="BJ866" s="7">
        <v>0.4259722222222222</v>
      </c>
      <c r="BK866" s="7">
        <v>1.2962962962962961E-2</v>
      </c>
      <c r="BL866" s="7">
        <v>2.1134259259259259E-2</v>
      </c>
      <c r="BM866" s="7">
        <v>0.8041666666666667</v>
      </c>
      <c r="BN866" s="7">
        <v>0.8294907407407407</v>
      </c>
      <c r="BO866" s="7">
        <v>0.42100694444444442</v>
      </c>
      <c r="BP866" s="7">
        <v>1.7112499999999999</v>
      </c>
      <c r="BQ866" s="7">
        <v>0.76171296296296298</v>
      </c>
      <c r="BR866" s="7">
        <v>0.12642361111111111</v>
      </c>
      <c r="BS866" s="7">
        <v>1.772407407407407</v>
      </c>
      <c r="BT866" s="7">
        <v>0.73732638888888891</v>
      </c>
      <c r="BU866" s="7">
        <v>1.483946759259259</v>
      </c>
      <c r="BV866" s="7">
        <v>1.846030092592593</v>
      </c>
      <c r="BW866" s="7">
        <v>1.7105324074074071</v>
      </c>
      <c r="BX866" s="7">
        <v>1.458333333333333E-2</v>
      </c>
      <c r="BY866" s="7">
        <v>1.7688657407407411</v>
      </c>
      <c r="BZ866" s="7">
        <v>0.48233796296296289</v>
      </c>
      <c r="CA866" s="7">
        <v>0.17378472222222219</v>
      </c>
      <c r="CB866" s="7">
        <v>5.4328703703703712E-2</v>
      </c>
      <c r="CC866" s="7">
        <v>1.189756944444444</v>
      </c>
      <c r="CD866" s="7">
        <v>0.82071759259259258</v>
      </c>
      <c r="CE866" s="7">
        <v>0.1348148148148148</v>
      </c>
      <c r="CF866" s="7">
        <v>0.62524305555555559</v>
      </c>
      <c r="CG866" s="7">
        <v>1.035520833333333</v>
      </c>
      <c r="CH866" s="7">
        <v>0.73751157407407408</v>
      </c>
      <c r="CI866" s="7">
        <v>2.3692129629629629E-2</v>
      </c>
      <c r="CJ866" s="7">
        <v>0.73935185185185182</v>
      </c>
      <c r="CK866" s="7">
        <v>0.4725347222222222</v>
      </c>
      <c r="CL866" s="7">
        <v>0.50531250000000005</v>
      </c>
      <c r="CM866" s="7">
        <v>0.69452546296296291</v>
      </c>
      <c r="CN866" s="7">
        <v>0.81237268518518524</v>
      </c>
      <c r="CO866" s="7">
        <v>1.504467592592593</v>
      </c>
      <c r="CP866" s="7">
        <v>0.48400462962962959</v>
      </c>
      <c r="CQ866" s="7">
        <v>0.84704861111111107</v>
      </c>
      <c r="CR866" s="7">
        <v>1.486111111111111E-2</v>
      </c>
      <c r="CS866" s="7">
        <v>0.71855324074074078</v>
      </c>
      <c r="CT866" s="7">
        <v>0.1290162037037037</v>
      </c>
      <c r="CU866" s="7">
        <v>1.1108449074074069</v>
      </c>
      <c r="CV866" s="7">
        <v>0.16055555555555559</v>
      </c>
      <c r="CW866" s="7">
        <v>0.50112268518518521</v>
      </c>
      <c r="CX866" s="7">
        <v>0.80148148148148146</v>
      </c>
      <c r="CY866" s="7">
        <v>0.77569444444444446</v>
      </c>
      <c r="CZ866" s="7">
        <v>0.74761574074074078</v>
      </c>
      <c r="DA866" s="7">
        <v>2.2581018518518521E-2</v>
      </c>
      <c r="DB866" s="7">
        <v>1.751585648148148</v>
      </c>
      <c r="DC866" s="7">
        <v>2.041666666666667E-2</v>
      </c>
      <c r="DD866" s="7">
        <v>4.7233796296296288E-2</v>
      </c>
      <c r="DE866" s="7">
        <v>6.8784722222222219E-2</v>
      </c>
      <c r="DF866" s="7">
        <v>0.1230092592592593</v>
      </c>
      <c r="DG866" s="7">
        <v>0.81047453703703709</v>
      </c>
      <c r="DH866" s="7">
        <v>0.58135416666666662</v>
      </c>
      <c r="DI866" s="7">
        <v>0.12672453703703701</v>
      </c>
      <c r="DJ866" s="7">
        <v>1.849537037037037E-2</v>
      </c>
      <c r="DK866" s="7">
        <v>0.73946759259259254</v>
      </c>
      <c r="DL866" s="7">
        <v>1.1014814814814819</v>
      </c>
      <c r="DM866" s="7">
        <v>0.98141203703703705</v>
      </c>
      <c r="DN866" s="7">
        <v>2.071759259259259E-2</v>
      </c>
      <c r="DO866" s="7">
        <v>0.81276620370370367</v>
      </c>
      <c r="DP866" s="7">
        <v>1.266388888888889</v>
      </c>
      <c r="DQ866" s="7">
        <v>1.4857638888888891</v>
      </c>
      <c r="DR866" s="7">
        <v>0.24236111111111111</v>
      </c>
      <c r="DS866" s="7">
        <v>1.4970370370370369</v>
      </c>
      <c r="DT866" s="7">
        <v>1.7823726851851851</v>
      </c>
      <c r="DU866" s="7">
        <v>0.3828125</v>
      </c>
      <c r="DV866" s="7">
        <v>0.74113425925925924</v>
      </c>
      <c r="DW866" s="7">
        <v>2.2048611111111109E-2</v>
      </c>
      <c r="DX866" s="7">
        <v>1.5184953703703701</v>
      </c>
      <c r="DY866" s="7">
        <v>1.5195833333333331</v>
      </c>
      <c r="DZ866" s="7">
        <v>0.13180555555555559</v>
      </c>
      <c r="EA866" s="7">
        <v>6.2233796296296287E-2</v>
      </c>
      <c r="EB866" s="7">
        <v>1.924768518518518E-2</v>
      </c>
      <c r="EC866" s="7">
        <v>0.38158564814814822</v>
      </c>
      <c r="ED866" s="7">
        <v>0.30898148148148152</v>
      </c>
      <c r="EE866" s="7">
        <v>0.84024305555555556</v>
      </c>
      <c r="EF866" s="7">
        <v>1.4645833333333329</v>
      </c>
      <c r="EG866" s="7">
        <v>0.43590277777777781</v>
      </c>
      <c r="EH866" s="7">
        <v>1.7805208333333331</v>
      </c>
      <c r="EI866" s="7">
        <v>0.83300925925925928</v>
      </c>
      <c r="EJ866" s="7">
        <v>0.75329861111111107</v>
      </c>
      <c r="EK866" s="7">
        <v>1.486481481481482</v>
      </c>
      <c r="EL866" s="7">
        <v>1.6967708333333329</v>
      </c>
      <c r="EM866" s="7">
        <v>0.35835648148148153</v>
      </c>
      <c r="EN866" s="7">
        <v>1.203634259259259</v>
      </c>
      <c r="EO866" s="7">
        <v>1.1621759259259259</v>
      </c>
      <c r="EP866" s="7">
        <v>1.1231134259259259</v>
      </c>
      <c r="EQ866" s="7">
        <v>1.098125</v>
      </c>
      <c r="ER866" s="7">
        <v>1.7552546296296301</v>
      </c>
      <c r="ES866" s="7">
        <v>1.164398148148148</v>
      </c>
      <c r="ET866" s="7">
        <v>1.429085648148148</v>
      </c>
      <c r="EU866" s="7">
        <v>0.75517361111111114</v>
      </c>
      <c r="EV866" s="7">
        <v>0.84865740740740736</v>
      </c>
      <c r="EW866" s="7">
        <v>0.58555555555555561</v>
      </c>
      <c r="EX866" s="7">
        <v>1.110034722222222</v>
      </c>
      <c r="EY866" s="7">
        <v>0.1945949074074074</v>
      </c>
      <c r="EZ866" s="7">
        <v>1.714201388888889</v>
      </c>
      <c r="FA866" s="7">
        <v>1.485127314814815</v>
      </c>
      <c r="FB866" s="7">
        <v>0.51199074074074069</v>
      </c>
      <c r="FC866" s="7">
        <v>1.22119212962963</v>
      </c>
      <c r="FD866" s="7">
        <v>0.37163194444444442</v>
      </c>
      <c r="FE866" s="7">
        <v>0.46556712962962971</v>
      </c>
      <c r="FF866" s="7">
        <v>0.36773148148148149</v>
      </c>
      <c r="FG866" s="7">
        <v>0.42005787037037029</v>
      </c>
      <c r="FH866" s="7">
        <v>0.26837962962962958</v>
      </c>
      <c r="FI866" s="7">
        <v>0.58261574074074074</v>
      </c>
      <c r="FJ866" s="7">
        <v>0.25083333333333341</v>
      </c>
      <c r="FK866" s="7">
        <v>5.8796296296296298E-2</v>
      </c>
      <c r="FL866" s="7">
        <v>0.27644675925925932</v>
      </c>
      <c r="FM866" s="7">
        <v>0.58674768518518516</v>
      </c>
      <c r="FN866" s="7">
        <v>1.0653819444444439</v>
      </c>
      <c r="FO866" s="7">
        <v>0.47855324074074068</v>
      </c>
      <c r="FP866" s="7">
        <v>1.8391666666666671</v>
      </c>
      <c r="FQ866" s="7">
        <v>9.313657407407408E-2</v>
      </c>
      <c r="FR866" s="7">
        <v>1.472465277777778</v>
      </c>
      <c r="FS866" s="7">
        <v>1.474965277777778</v>
      </c>
      <c r="FT866" s="7">
        <v>1.4404861111111109</v>
      </c>
      <c r="FU866" s="7">
        <v>0.48101851851851851</v>
      </c>
      <c r="FV866" s="7">
        <v>0.4581365740740741</v>
      </c>
      <c r="FW866" s="7">
        <v>1.7817013888888891</v>
      </c>
      <c r="FX866" s="7">
        <v>5.4328703703703712E-2</v>
      </c>
      <c r="FY866" s="7">
        <v>1.7703125</v>
      </c>
      <c r="FZ866" s="7">
        <v>0.53240740740740744</v>
      </c>
      <c r="GA866" s="7">
        <v>0.75261574074074078</v>
      </c>
      <c r="GB866" s="7">
        <v>0.29131944444444452</v>
      </c>
      <c r="GC866" s="7">
        <v>2.3460648148148151E-2</v>
      </c>
      <c r="GD866" s="7">
        <v>0.40869212962962959</v>
      </c>
      <c r="GE866" s="7">
        <v>1.655</v>
      </c>
      <c r="GF866" s="7">
        <v>0.81733796296296302</v>
      </c>
      <c r="GG866" s="7">
        <v>1.5390625</v>
      </c>
      <c r="GH866" s="7">
        <v>0.81525462962962958</v>
      </c>
      <c r="GI866" s="7">
        <v>0.61776620370370372</v>
      </c>
      <c r="GJ866" s="7">
        <v>1.113564814814815</v>
      </c>
      <c r="GK866" s="7">
        <v>1.469456018518519</v>
      </c>
      <c r="GL866" s="7">
        <v>0.43916666666666659</v>
      </c>
      <c r="GM866" s="7">
        <v>0.63010416666666669</v>
      </c>
      <c r="GN866" s="7">
        <v>0.15585648148148151</v>
      </c>
      <c r="GO866" s="7">
        <v>0.37658564814814821</v>
      </c>
      <c r="GP866" s="7">
        <v>0.65791666666666671</v>
      </c>
      <c r="GQ866" s="7">
        <v>0.45018518518518519</v>
      </c>
      <c r="GR866" s="7">
        <v>1.0930208333333331</v>
      </c>
      <c r="GS866" s="7">
        <v>1.486122685185185</v>
      </c>
      <c r="GT866" s="7">
        <v>1.766631944444444</v>
      </c>
      <c r="GU866" s="7">
        <v>0.42086805555555562</v>
      </c>
      <c r="GV866" s="7">
        <v>1.65162037037037E-2</v>
      </c>
      <c r="GW866" s="7">
        <v>0.79475694444444445</v>
      </c>
      <c r="GX866" s="7">
        <v>0.64621527777777776</v>
      </c>
      <c r="GY866" s="7">
        <v>0.73976851851851855</v>
      </c>
      <c r="GZ866" s="7">
        <v>0.84893518518518518</v>
      </c>
      <c r="HA866" s="7">
        <v>0.8190856481481481</v>
      </c>
      <c r="HB866" s="7">
        <v>1.47869212962963</v>
      </c>
      <c r="HC866" s="7">
        <v>2.2488425925925929E-2</v>
      </c>
      <c r="HD866" s="7">
        <v>0.90331018518518513</v>
      </c>
      <c r="HE866" s="7">
        <v>1.763368055555556</v>
      </c>
      <c r="HF866" s="7">
        <v>1.491689814814815</v>
      </c>
      <c r="HG866" s="7">
        <v>0.73150462962962959</v>
      </c>
      <c r="HH866" s="7">
        <v>0.83956018518518516</v>
      </c>
      <c r="HI866" s="7">
        <v>1.479583333333333</v>
      </c>
      <c r="HJ866" s="7">
        <v>9.7418981481481481E-2</v>
      </c>
      <c r="HK866" s="7">
        <v>1.7545601851851851</v>
      </c>
      <c r="HL866" s="7">
        <v>0.30403935185185182</v>
      </c>
      <c r="HM866" s="7">
        <v>1.4882754629629631</v>
      </c>
      <c r="HN866" s="7">
        <v>0.80462962962962958</v>
      </c>
      <c r="HO866" s="7">
        <v>2.045138888888889E-2</v>
      </c>
      <c r="HP866" s="7">
        <v>0.18892361111111111</v>
      </c>
      <c r="HQ866" s="7">
        <v>0.75148148148148153</v>
      </c>
      <c r="HR866" s="7">
        <v>1.7767476851851851</v>
      </c>
      <c r="HS866" s="7">
        <v>4.358796296296296E-2</v>
      </c>
      <c r="HT866" s="7">
        <v>0.52998842592592588</v>
      </c>
      <c r="HU866" s="7">
        <v>0.82614583333333336</v>
      </c>
      <c r="HV866" s="7">
        <v>1.7857638888888889</v>
      </c>
      <c r="HW866" s="7">
        <v>0.4193634259259259</v>
      </c>
      <c r="HX866" s="7">
        <v>0.65259259259259261</v>
      </c>
      <c r="HY866" s="7">
        <v>0.75770833333333332</v>
      </c>
      <c r="HZ866" s="7">
        <v>0.38179398148148153</v>
      </c>
      <c r="IA866" s="7">
        <v>0.38525462962962959</v>
      </c>
      <c r="IB866" s="7">
        <v>0.51675925925925925</v>
      </c>
      <c r="IC866" s="7">
        <v>0.57021990740740736</v>
      </c>
      <c r="ID866" s="7">
        <v>1.253032407407408</v>
      </c>
      <c r="IE866" s="7">
        <v>0.81344907407407407</v>
      </c>
      <c r="IF866" s="7">
        <v>1.5957407407407409</v>
      </c>
      <c r="IG866" s="7">
        <v>0.80559027777777781</v>
      </c>
      <c r="IH866" s="7">
        <v>0.66741898148148149</v>
      </c>
      <c r="II866" s="7">
        <v>0.7693402777777778</v>
      </c>
      <c r="IJ866" s="7">
        <v>1.101226851851852</v>
      </c>
      <c r="IK866" s="7">
        <v>0.65013888888888893</v>
      </c>
      <c r="IL866" s="7">
        <v>0.49489583333333331</v>
      </c>
      <c r="IM866" s="7">
        <v>0.3853125</v>
      </c>
      <c r="IN866" s="7">
        <v>1.473171296296296</v>
      </c>
      <c r="IO866" s="7">
        <v>0.84116898148148145</v>
      </c>
      <c r="IP866" s="7">
        <v>0.70237268518518514</v>
      </c>
      <c r="IQ866" s="7">
        <v>0.48935185185185193</v>
      </c>
      <c r="IR866" s="7">
        <v>1.4834953703703699</v>
      </c>
      <c r="IS866" s="7">
        <v>1.363472222222222</v>
      </c>
      <c r="IT866" s="7">
        <v>1.7486111111111109</v>
      </c>
      <c r="IU866" s="7">
        <v>0.55336805555555557</v>
      </c>
      <c r="IV866" s="7">
        <v>0.78553240740740737</v>
      </c>
      <c r="IW866" s="7">
        <v>0.14129629629629631</v>
      </c>
      <c r="IX866" s="7">
        <v>0.58586805555555554</v>
      </c>
      <c r="IY866" s="7">
        <v>0.35871527777777779</v>
      </c>
      <c r="IZ866" s="7">
        <v>0.7381712962962963</v>
      </c>
      <c r="JA866" s="7">
        <v>1.9629629629629629E-2</v>
      </c>
      <c r="JB866" s="7">
        <v>0.58702546296296299</v>
      </c>
      <c r="JC866" s="7">
        <v>1.9456018518518518E-2</v>
      </c>
      <c r="JD866" s="7">
        <v>0.28336805555555561</v>
      </c>
      <c r="JE866" s="7">
        <v>2.0057870370370368E-2</v>
      </c>
      <c r="JF866" s="7">
        <v>7.391203703703704E-2</v>
      </c>
      <c r="JG866" s="5" t="s">
        <v>1001</v>
      </c>
      <c r="JH866" s="7">
        <v>0.69436342592592593</v>
      </c>
      <c r="JI866" s="7">
        <v>0.40539351851851851</v>
      </c>
      <c r="JJ866" s="7">
        <v>1.4866435185185189</v>
      </c>
      <c r="JK866" s="7">
        <v>3.8715277777777779E-2</v>
      </c>
      <c r="JL866" s="7">
        <v>2.1365740740740741E-2</v>
      </c>
      <c r="JM866" s="7">
        <v>0.81575231481481481</v>
      </c>
      <c r="JN866" s="7">
        <v>9.7916666666666666E-2</v>
      </c>
      <c r="JO866" s="7">
        <v>1.4737499999999999</v>
      </c>
      <c r="JP866" s="7">
        <v>0.66553240740740738</v>
      </c>
      <c r="JQ866" s="7">
        <v>0.74709490740740736</v>
      </c>
      <c r="JR866" s="7">
        <v>0.74072916666666666</v>
      </c>
      <c r="JS866" s="7">
        <v>0.97901620370370368</v>
      </c>
      <c r="JT866" s="7">
        <v>1.509259259259259E-2</v>
      </c>
      <c r="JU866" s="7">
        <v>0.87673611111111116</v>
      </c>
      <c r="JV866" s="7">
        <v>1.438414351851852</v>
      </c>
      <c r="JW866" s="7">
        <v>1.48431712962963</v>
      </c>
      <c r="JX866" s="7">
        <v>0.99660879629629628</v>
      </c>
      <c r="JY866" s="7">
        <v>0.49982638888888892</v>
      </c>
      <c r="JZ866" s="7">
        <v>1.6701388888888891E-2</v>
      </c>
      <c r="KA866" s="7">
        <v>1.7663425925925931</v>
      </c>
      <c r="KB866" s="7">
        <v>0.43096064814814822</v>
      </c>
      <c r="KC866" s="7">
        <v>0.1548032407407407</v>
      </c>
      <c r="KD866" s="7">
        <v>2.3182870370370371E-2</v>
      </c>
      <c r="KE866" s="7">
        <v>0.48978009259259259</v>
      </c>
      <c r="KF866" s="7">
        <v>0.30733796296296301</v>
      </c>
      <c r="KG866" s="7">
        <v>1.106261574074074</v>
      </c>
      <c r="KH866" s="7">
        <v>1.458101851851852</v>
      </c>
      <c r="KI866" s="7">
        <v>0.90562500000000001</v>
      </c>
      <c r="KJ866" s="7">
        <v>1.466631944444444</v>
      </c>
      <c r="KK866" s="7">
        <v>0.22310185185185191</v>
      </c>
      <c r="KL866" s="7">
        <v>1.4521759259259259</v>
      </c>
      <c r="KM866" s="7">
        <v>0.2827662037037037</v>
      </c>
      <c r="KN866" s="7">
        <v>1.778888888888889</v>
      </c>
      <c r="KO866" s="7">
        <v>0.75796296296296295</v>
      </c>
      <c r="KP866" s="7">
        <v>0.48901620370370369</v>
      </c>
      <c r="KQ866" s="7">
        <v>0.51593750000000005</v>
      </c>
      <c r="KR866" s="7">
        <v>1.795555555555556</v>
      </c>
      <c r="KS866" s="7">
        <v>0.1323148148148148</v>
      </c>
      <c r="KT866" s="7">
        <v>1.786782407407407</v>
      </c>
      <c r="KU866" s="7">
        <v>4.2337962962962973E-2</v>
      </c>
      <c r="KV866" s="7">
        <v>0.1107175925925926</v>
      </c>
      <c r="KW866" s="7">
        <v>0.90011574074074074</v>
      </c>
      <c r="KX866" s="7">
        <v>0.39351851851851849</v>
      </c>
      <c r="KY866" s="7">
        <v>0.34527777777777779</v>
      </c>
      <c r="KZ866" s="7">
        <v>0.76171296296296298</v>
      </c>
      <c r="LA866" s="7">
        <v>1.7836226851851851</v>
      </c>
      <c r="LB866" s="7">
        <v>0.42708333333333331</v>
      </c>
      <c r="LC866" s="7">
        <v>0.84354166666666663</v>
      </c>
      <c r="LD866" s="7">
        <v>1.311354166666667</v>
      </c>
      <c r="LE866" s="7">
        <v>1.7951388888888892E-2</v>
      </c>
      <c r="LF866" s="7">
        <v>1.8749999999999999E-2</v>
      </c>
      <c r="LG866" s="7">
        <v>0.42333333333333328</v>
      </c>
      <c r="LH866" s="7">
        <v>1.4870949074074069</v>
      </c>
      <c r="LI866" s="7">
        <v>1.771527777777778</v>
      </c>
      <c r="LJ866" s="7">
        <v>0.57248842592592597</v>
      </c>
      <c r="LK866" s="7">
        <v>0.76422453703703708</v>
      </c>
      <c r="LL866" s="7">
        <v>1.785358796296296</v>
      </c>
      <c r="LM866" s="7">
        <v>1.4731597222222219</v>
      </c>
      <c r="LN866" s="7">
        <v>1.9745370370370371E-2</v>
      </c>
      <c r="LO866" s="7">
        <v>2.269675925925926E-2</v>
      </c>
      <c r="LP866" s="7">
        <v>1.098958333333333</v>
      </c>
      <c r="LQ866" s="7">
        <v>0.82633101851851853</v>
      </c>
      <c r="LR866" s="7">
        <v>0.83353009259259259</v>
      </c>
      <c r="LS866" s="7">
        <v>0.73008101851851848</v>
      </c>
      <c r="LT866" s="7">
        <v>0.39561342592592591</v>
      </c>
      <c r="LU866" s="7">
        <v>0.77079861111111114</v>
      </c>
      <c r="LV866" s="7">
        <v>1.491585648148148</v>
      </c>
      <c r="LW866" s="7">
        <v>0.84531250000000002</v>
      </c>
      <c r="LX866" s="7">
        <v>0.11805555555555559</v>
      </c>
      <c r="LY866" s="7">
        <v>0.1150347222222222</v>
      </c>
      <c r="LZ866" s="7">
        <v>0.51678240740740744</v>
      </c>
      <c r="MA866" s="7">
        <v>0.16098379629629631</v>
      </c>
      <c r="MB866" s="7">
        <v>1.761747685185185</v>
      </c>
      <c r="MC866" s="7">
        <v>1.649421296296296</v>
      </c>
      <c r="MD866" s="7">
        <v>0.76296296296296295</v>
      </c>
      <c r="ME866" s="7">
        <v>1.483611111111111</v>
      </c>
      <c r="MF866" s="7">
        <v>0.64498842592592598</v>
      </c>
      <c r="MG866" s="7">
        <v>0.1621296296296296</v>
      </c>
      <c r="MH866" s="7">
        <v>0.81056712962962962</v>
      </c>
      <c r="MI866" s="7">
        <v>1.48880787037037</v>
      </c>
      <c r="MJ866" s="7">
        <v>1.486828703703704</v>
      </c>
      <c r="MK866" s="7">
        <v>0.75017361111111114</v>
      </c>
      <c r="ML866" s="7">
        <v>0.46958333333333341</v>
      </c>
      <c r="MM866" s="7">
        <v>0.43884259259259262</v>
      </c>
      <c r="MN866" s="7">
        <v>0.83776620370370369</v>
      </c>
      <c r="MO866" s="7">
        <v>0.16195601851851851</v>
      </c>
      <c r="MP866" s="7">
        <v>1.227974537037037</v>
      </c>
      <c r="MQ866" s="7">
        <v>1.7240972222222219</v>
      </c>
      <c r="MR866" s="7">
        <v>0.14858796296296289</v>
      </c>
      <c r="MS866" s="7">
        <v>1.245462962962963</v>
      </c>
      <c r="MT866" s="7">
        <v>1.4938194444444439</v>
      </c>
      <c r="MU866" s="7">
        <v>1.4834259259259259</v>
      </c>
      <c r="MV866" s="7">
        <v>0.49276620370370372</v>
      </c>
      <c r="MW866" s="7">
        <v>1.2510648148148149</v>
      </c>
      <c r="MX866" s="7">
        <v>0.91571759259259256</v>
      </c>
      <c r="MY866" s="7">
        <v>0.82746527777777779</v>
      </c>
      <c r="MZ866" s="7">
        <v>1.177824074074074</v>
      </c>
      <c r="NA866" s="7">
        <v>0.75877314814814811</v>
      </c>
      <c r="NB866" s="7">
        <v>0.45251157407407411</v>
      </c>
      <c r="NC866" s="7">
        <v>0.75888888888888884</v>
      </c>
      <c r="ND866" s="7">
        <v>1.6770833333333329E-2</v>
      </c>
      <c r="NE866" s="7">
        <v>1.3491666666666671</v>
      </c>
      <c r="NF866" s="7">
        <v>1.093321759259259</v>
      </c>
      <c r="NG866" s="7">
        <v>0.56160879629629634</v>
      </c>
      <c r="NH866" s="7">
        <v>2.103009259259259E-2</v>
      </c>
      <c r="NI866" s="7">
        <v>0.38979166666666659</v>
      </c>
      <c r="NJ866" s="7">
        <v>0.35326388888888888</v>
      </c>
      <c r="NK866" s="7">
        <v>0.50197916666666664</v>
      </c>
      <c r="NL866" s="7">
        <v>0.44548611111111108</v>
      </c>
      <c r="NM866" s="7">
        <v>1.693368055555555</v>
      </c>
      <c r="NN866" s="7">
        <v>0.82876157407407403</v>
      </c>
      <c r="NO866" s="7">
        <v>1.4804166666666669</v>
      </c>
      <c r="NP866" s="7">
        <v>6.1504629629629631E-2</v>
      </c>
      <c r="NQ866" s="7">
        <v>0.44449074074074069</v>
      </c>
      <c r="NR866" s="7">
        <v>0.46841435185185187</v>
      </c>
      <c r="NS866" s="7">
        <v>0.28358796296296301</v>
      </c>
      <c r="NT866" s="7">
        <v>1.6264467592592591</v>
      </c>
      <c r="NU866" s="7">
        <v>2.0046296296296291E-2</v>
      </c>
      <c r="NV866" s="7">
        <v>0.96247685185185183</v>
      </c>
      <c r="NW866" s="7">
        <v>0.12192129629629631</v>
      </c>
      <c r="NX866" s="7">
        <v>0.25211805555555561</v>
      </c>
      <c r="NY866" s="7">
        <v>7.317129629629629E-2</v>
      </c>
      <c r="NZ866" s="7">
        <v>0.79093749999999996</v>
      </c>
      <c r="OA866" s="7">
        <v>0.14552083333333329</v>
      </c>
      <c r="OB866" s="7">
        <v>1.485960648148148</v>
      </c>
      <c r="OC866" s="7">
        <v>1.7570138888888891</v>
      </c>
      <c r="OD866" s="7">
        <v>1.4638657407407409</v>
      </c>
      <c r="OE866" s="7">
        <v>2.0104166666666669E-2</v>
      </c>
      <c r="OF866" s="7">
        <v>1.450763888888889</v>
      </c>
      <c r="OG866" s="7">
        <v>0.51302083333333337</v>
      </c>
      <c r="OH866" s="7">
        <v>1.498564814814815</v>
      </c>
      <c r="OI866" s="7">
        <v>0.84020833333333333</v>
      </c>
      <c r="OJ866" s="7">
        <v>0.39619212962962957</v>
      </c>
      <c r="OK866" s="7">
        <v>1.4680092592592591</v>
      </c>
      <c r="OL866" s="7">
        <v>1.1142592592592591</v>
      </c>
      <c r="OM866" s="7">
        <v>1.722280092592593</v>
      </c>
      <c r="ON866" s="7">
        <v>1.7708333333333329E-2</v>
      </c>
      <c r="OO866" s="7">
        <v>0.49184027777777778</v>
      </c>
      <c r="OP866" s="7">
        <v>0.83042824074074073</v>
      </c>
      <c r="OQ866" s="7">
        <v>0.86508101851851849</v>
      </c>
      <c r="OR866" s="5" t="s">
        <v>1001</v>
      </c>
      <c r="OS866" s="7">
        <v>0.63416666666666666</v>
      </c>
      <c r="OT866" s="7">
        <v>0.79997685185185186</v>
      </c>
      <c r="OU866" s="7">
        <v>0.4307523148148148</v>
      </c>
      <c r="OV866" s="7">
        <v>0.40780092592592587</v>
      </c>
      <c r="OW866" s="7">
        <v>1.4983796296296299</v>
      </c>
      <c r="OX866" s="7">
        <v>1.4877893518518519</v>
      </c>
      <c r="OY866" s="7">
        <v>0.5669791666666667</v>
      </c>
      <c r="OZ866" s="7">
        <v>1.3588425925925931</v>
      </c>
      <c r="PA866" s="7">
        <v>0.69714120370370369</v>
      </c>
      <c r="PB866" s="7">
        <v>0.44187500000000002</v>
      </c>
      <c r="PC866" s="7">
        <v>1.4156944444444439</v>
      </c>
      <c r="PD866" s="7">
        <v>1.4866782407407411</v>
      </c>
      <c r="PE866" s="7">
        <v>0.57197916666666671</v>
      </c>
      <c r="PF866" s="7">
        <v>0.25732638888888892</v>
      </c>
      <c r="PG866" s="7">
        <v>0.41984953703703698</v>
      </c>
      <c r="PH866" s="7">
        <v>1.487430555555556</v>
      </c>
      <c r="PI866" s="7">
        <v>0.75375000000000003</v>
      </c>
      <c r="PJ866" s="7">
        <v>1.8414351851851848E-2</v>
      </c>
      <c r="PK866" s="7">
        <v>0.73571759259259262</v>
      </c>
      <c r="PL866" s="7">
        <v>0.57048611111111114</v>
      </c>
      <c r="PM866" s="7">
        <v>6.6168981481481481E-2</v>
      </c>
      <c r="PN866" s="7">
        <v>2.1967592592592591E-2</v>
      </c>
      <c r="PO866" s="7">
        <v>0.58318287037037042</v>
      </c>
      <c r="PP866" s="7">
        <v>0.37445601851851851</v>
      </c>
      <c r="PQ866" s="7">
        <v>2.0046296296296291E-2</v>
      </c>
      <c r="PR866" s="7">
        <v>0.51880787037037035</v>
      </c>
      <c r="PS866" s="7">
        <v>0.47064814814814809</v>
      </c>
      <c r="PT866" s="7">
        <v>1.7349537037037038E-2</v>
      </c>
      <c r="PU866" s="7">
        <v>0.57994212962962965</v>
      </c>
      <c r="PV866" s="7">
        <v>0.45393518518518522</v>
      </c>
      <c r="PW866" s="7">
        <v>0.47597222222222219</v>
      </c>
      <c r="PX866" s="7">
        <v>0.62009259259259264</v>
      </c>
      <c r="PY866" s="7">
        <v>0.76682870370370371</v>
      </c>
      <c r="PZ866" s="7">
        <v>0.78061342592592597</v>
      </c>
      <c r="QA866" s="7">
        <v>0.44429398148148153</v>
      </c>
      <c r="QB866" s="7">
        <v>0.42577546296296298</v>
      </c>
      <c r="QC866" s="7">
        <v>0.69563657407407409</v>
      </c>
      <c r="QD866" s="7">
        <v>0.6995717592592593</v>
      </c>
      <c r="QE866" s="7">
        <v>0.76583333333333337</v>
      </c>
      <c r="QF866" s="7">
        <v>0.84810185185185183</v>
      </c>
      <c r="QG866" s="7">
        <v>0.84895833333333337</v>
      </c>
      <c r="QH866" s="7">
        <v>0.80855324074074075</v>
      </c>
      <c r="QI866" s="7">
        <v>1.6176504629629631</v>
      </c>
      <c r="QJ866" s="7">
        <v>0.52083333333333337</v>
      </c>
      <c r="QK866" s="7">
        <v>1.778912037037037</v>
      </c>
      <c r="QL866" s="7">
        <v>0.45392361111111112</v>
      </c>
      <c r="QM866" s="7">
        <v>0.42291666666666672</v>
      </c>
      <c r="QN866" s="7">
        <v>0.8188657407407407</v>
      </c>
      <c r="QO866" s="7">
        <v>2.011574074074074E-2</v>
      </c>
      <c r="QP866" s="7">
        <v>0.44805555555555548</v>
      </c>
      <c r="QQ866" s="7">
        <v>0.80432870370370368</v>
      </c>
      <c r="QR866" s="7">
        <v>1.7773263888888891</v>
      </c>
      <c r="QS866" s="7">
        <v>0.70672453703703708</v>
      </c>
      <c r="QT866" s="7">
        <v>0.51383101851851853</v>
      </c>
      <c r="QU866" s="7">
        <v>0.43710648148148151</v>
      </c>
      <c r="QV866" s="7">
        <v>0.63571759259259264</v>
      </c>
      <c r="QW866" s="7">
        <v>1.4813078703703699</v>
      </c>
      <c r="QX866" s="7">
        <v>1.438518518518519</v>
      </c>
      <c r="QY866" s="7">
        <v>1.483622685185185</v>
      </c>
      <c r="QZ866" s="7">
        <v>1.786168981481481</v>
      </c>
      <c r="RA866" s="7">
        <v>0.75427083333333333</v>
      </c>
      <c r="RB866" s="7">
        <v>0.46053240740740742</v>
      </c>
      <c r="RC866" s="7">
        <v>1.4928009259259261</v>
      </c>
      <c r="RD866" s="7">
        <v>0.79599537037037038</v>
      </c>
      <c r="RE866" s="7">
        <v>1.479351851851852</v>
      </c>
      <c r="RF866" s="7">
        <v>1.486168981481482</v>
      </c>
      <c r="RG866" s="7">
        <v>1.376851851851852</v>
      </c>
      <c r="RH866" s="7">
        <v>0.73499999999999999</v>
      </c>
      <c r="RI866" s="7">
        <v>0.74732638888888892</v>
      </c>
      <c r="RJ866" s="7">
        <v>1.102314814814815</v>
      </c>
      <c r="RK866" s="7">
        <v>1.485729166666667</v>
      </c>
      <c r="RL866" s="7">
        <v>1.795277777777778</v>
      </c>
      <c r="RM866" s="7">
        <v>3.003472222222222E-2</v>
      </c>
      <c r="RN866" s="7">
        <v>0.29873842592592592</v>
      </c>
      <c r="RO866" s="7">
        <v>1.518032407407407</v>
      </c>
      <c r="RP866" s="7">
        <v>9.6527777777777782E-2</v>
      </c>
      <c r="RQ866" s="7">
        <v>0.40504629629629629</v>
      </c>
      <c r="RR866" s="7">
        <v>0.98810185185185184</v>
      </c>
      <c r="RS866" s="7">
        <v>0.75605324074074076</v>
      </c>
      <c r="RT866" s="7">
        <v>1.0277662037037041</v>
      </c>
      <c r="RU866" s="7">
        <v>1.461539351851852</v>
      </c>
      <c r="RV866" s="7">
        <v>0.82121527777777781</v>
      </c>
      <c r="RW866" s="7">
        <v>0.72560185185185189</v>
      </c>
      <c r="RX866" s="7">
        <v>0.1404398148148148</v>
      </c>
      <c r="RY866" s="7">
        <v>0.43168981481481478</v>
      </c>
      <c r="RZ866" s="7">
        <v>0.8412384259259259</v>
      </c>
      <c r="SA866" s="7">
        <v>1.3651273148148151</v>
      </c>
      <c r="SB866" s="7">
        <v>0.80814814814814817</v>
      </c>
      <c r="SC866" s="7">
        <v>0.70627314814814812</v>
      </c>
      <c r="SD866" s="7">
        <v>0.18535879629629631</v>
      </c>
      <c r="SE866" s="7">
        <v>1.355277777777778</v>
      </c>
      <c r="SF866" s="7">
        <v>0.83619212962962963</v>
      </c>
      <c r="SG866" s="7">
        <v>0.70959490740740738</v>
      </c>
      <c r="SH866" s="7">
        <v>4.3761574074074071E-2</v>
      </c>
      <c r="SI866" s="7">
        <v>2.1446759259259259E-2</v>
      </c>
      <c r="SJ866" s="7">
        <v>0.75828703703703704</v>
      </c>
      <c r="SK866" s="7">
        <v>0.44575231481481481</v>
      </c>
      <c r="SL866" s="7">
        <v>0.44295138888888891</v>
      </c>
      <c r="SM866" s="7">
        <v>0.76313657407407409</v>
      </c>
      <c r="SN866" s="7">
        <v>1.7865972222222219</v>
      </c>
      <c r="SO866" s="7">
        <v>0.63289351851851849</v>
      </c>
      <c r="SP866" s="7">
        <v>1.107037037037037</v>
      </c>
      <c r="SQ866" s="7">
        <v>1.743101851851852</v>
      </c>
      <c r="SR866" s="7">
        <v>0.38585648148148149</v>
      </c>
      <c r="SS866" s="7">
        <v>1.74974537037037</v>
      </c>
      <c r="ST866" s="7">
        <v>1.3768055555555561</v>
      </c>
      <c r="SU866" s="7">
        <v>1.4903819444444439</v>
      </c>
      <c r="SV866" s="7">
        <v>1.106111111111111</v>
      </c>
      <c r="SW866" s="7">
        <v>0.73409722222222218</v>
      </c>
      <c r="SX866" s="7">
        <v>0.30841435185185179</v>
      </c>
      <c r="SY866" s="7">
        <v>1.488645833333333</v>
      </c>
      <c r="SZ866" s="7">
        <v>0.46967592592592589</v>
      </c>
      <c r="TA866" s="7">
        <v>1.106759259259259</v>
      </c>
      <c r="TB866" s="7">
        <v>0.13125000000000001</v>
      </c>
      <c r="TC866" s="7">
        <v>0.86947916666666669</v>
      </c>
      <c r="TD866" s="7">
        <v>0.32208333333333328</v>
      </c>
      <c r="TE866" s="7">
        <v>0.137025462962963</v>
      </c>
      <c r="TF866" s="7">
        <v>1.484108796296296</v>
      </c>
      <c r="TG866" s="7">
        <v>0.59406250000000005</v>
      </c>
      <c r="TH866" s="7">
        <v>1.6643518518518521</v>
      </c>
      <c r="TI866" s="7">
        <v>0.54850694444444448</v>
      </c>
      <c r="TJ866" s="7">
        <v>0.57230324074074079</v>
      </c>
      <c r="TK866" s="7">
        <v>0.13417824074074081</v>
      </c>
      <c r="TL866" s="7">
        <v>0.149224537037037</v>
      </c>
      <c r="TM866" s="7">
        <v>2.086805555555556E-2</v>
      </c>
      <c r="TN866" s="7">
        <v>0.77853009259259254</v>
      </c>
      <c r="TO866" s="7">
        <v>0.76364583333333336</v>
      </c>
      <c r="TP866" s="7">
        <v>0.33879629629629632</v>
      </c>
      <c r="TQ866" s="7">
        <v>1.7311226851851851</v>
      </c>
      <c r="TR866" s="7">
        <v>0.74432870370370374</v>
      </c>
      <c r="TS866" s="7">
        <v>0.81717592592592592</v>
      </c>
      <c r="TT866" s="7">
        <v>1.226550925925926</v>
      </c>
      <c r="TU866" s="7">
        <v>0.59442129629629625</v>
      </c>
      <c r="TV866" s="7">
        <v>1.800243055555556</v>
      </c>
      <c r="TW866" s="7">
        <v>1.244768518518518</v>
      </c>
      <c r="TX866" s="7">
        <v>2.376157407407407E-2</v>
      </c>
      <c r="TY866" s="7">
        <v>0.97561342592592593</v>
      </c>
      <c r="TZ866" s="7">
        <v>0.75832175925925926</v>
      </c>
      <c r="UA866" s="7">
        <v>0.177974537037037</v>
      </c>
      <c r="UB866" s="7">
        <v>0.41863425925925918</v>
      </c>
      <c r="UC866" s="7">
        <v>1.8413541666666671</v>
      </c>
      <c r="UD866" s="7">
        <v>0.13319444444444439</v>
      </c>
      <c r="UE866" s="7">
        <v>0.71642361111111108</v>
      </c>
      <c r="UF866" s="7">
        <v>0.61667824074074074</v>
      </c>
      <c r="UG866" s="7">
        <v>1.47443287037037</v>
      </c>
      <c r="UH866" s="7">
        <v>0.27385416666666668</v>
      </c>
      <c r="UI866" s="7">
        <v>1.691539351851852</v>
      </c>
      <c r="UJ866" s="7">
        <v>6.4155092592592597E-2</v>
      </c>
      <c r="UK866" s="7">
        <v>1.5083449074074069</v>
      </c>
      <c r="UL866" s="7">
        <v>1.2288773148148151</v>
      </c>
      <c r="UM866" s="7">
        <v>0.74942129629629628</v>
      </c>
      <c r="UN866" s="7">
        <v>0.81359953703703702</v>
      </c>
      <c r="UO866" s="7">
        <v>0.81289351851851854</v>
      </c>
      <c r="UP866" s="7">
        <v>0.1393287037037037</v>
      </c>
      <c r="UQ866" s="7">
        <v>0.84266203703703701</v>
      </c>
      <c r="UR866" s="7">
        <v>0.84811342592592598</v>
      </c>
      <c r="US866" s="7">
        <v>0.83232638888888888</v>
      </c>
      <c r="UT866" s="7">
        <v>0.43495370370370368</v>
      </c>
      <c r="UU866" s="7">
        <v>6.895833333333333E-2</v>
      </c>
      <c r="UV866" s="7">
        <v>0.81820601851851849</v>
      </c>
      <c r="UW866" s="7">
        <v>0.86429398148148151</v>
      </c>
      <c r="UX866" s="7">
        <v>5.4837962962962963E-2</v>
      </c>
      <c r="UY866" s="7">
        <v>1.367361111111111</v>
      </c>
      <c r="UZ866" s="7">
        <v>1.7534606481481481</v>
      </c>
      <c r="VA866" s="7">
        <v>0.53162037037037035</v>
      </c>
      <c r="VB866" s="7">
        <v>0.73776620370370372</v>
      </c>
      <c r="VC866" s="7">
        <v>0.74739583333333337</v>
      </c>
      <c r="VD866" s="7">
        <v>0.7464467592592593</v>
      </c>
      <c r="VE866" s="7">
        <v>1.0653125000000001</v>
      </c>
      <c r="VF866" s="7">
        <v>0.83189814814814811</v>
      </c>
      <c r="VG866" s="7">
        <v>0.43744212962962958</v>
      </c>
      <c r="VH866" s="7">
        <v>0.98023148148148154</v>
      </c>
      <c r="VI866" s="7">
        <v>1.4894560185185191</v>
      </c>
      <c r="VJ866" s="7">
        <v>1.4187847222222221</v>
      </c>
      <c r="VK866" s="7">
        <v>0.8024189814814815</v>
      </c>
      <c r="VL866" s="7">
        <v>0.77461805555555552</v>
      </c>
      <c r="VM866" s="7">
        <v>1.717986111111111</v>
      </c>
      <c r="VN866" s="7">
        <v>0.72979166666666662</v>
      </c>
      <c r="VO866" s="7">
        <v>1.485208333333333</v>
      </c>
      <c r="VP866" s="7">
        <v>1.487268518518519</v>
      </c>
      <c r="VQ866" s="7">
        <v>0.69574074074074077</v>
      </c>
      <c r="VR866" s="7">
        <v>0.8659027777777778</v>
      </c>
      <c r="VS866" s="7">
        <v>1.4636458333333331</v>
      </c>
      <c r="VT866" s="7">
        <v>1.998842592592593E-2</v>
      </c>
      <c r="VU866" s="7">
        <v>0.45916666666666672</v>
      </c>
      <c r="VV866" s="7">
        <v>0.49390046296296303</v>
      </c>
      <c r="VW866" s="7">
        <v>2.253472222222222E-2</v>
      </c>
      <c r="VX866" s="7">
        <v>1.7581018518518521</v>
      </c>
      <c r="VY866" s="7">
        <v>0.42370370370370369</v>
      </c>
      <c r="VZ866" s="7">
        <v>0.53344907407407405</v>
      </c>
      <c r="WA866" s="7">
        <v>1.367951388888889</v>
      </c>
      <c r="WB866" s="7">
        <v>1.474872685185185</v>
      </c>
      <c r="WC866" s="7">
        <v>1.5197800925925931</v>
      </c>
      <c r="WD866" s="7">
        <v>1.7884953703703701</v>
      </c>
      <c r="WE866" s="7">
        <v>0.49141203703703712</v>
      </c>
      <c r="WF866" s="7">
        <v>0.14518518518518519</v>
      </c>
      <c r="WG866" s="7">
        <v>0.51347222222222222</v>
      </c>
      <c r="WH866" s="7">
        <v>1.440532407407408</v>
      </c>
      <c r="WI866" s="7">
        <v>0.12204861111111109</v>
      </c>
      <c r="WJ866" s="7">
        <v>0.8939583333333333</v>
      </c>
      <c r="WK866" s="7">
        <v>6.9502314814814808E-2</v>
      </c>
      <c r="WL866" s="7">
        <v>1.517361111111111E-2</v>
      </c>
      <c r="WM866" s="7">
        <v>6.0902777777777778E-2</v>
      </c>
      <c r="WN866" s="7">
        <v>0.81751157407407404</v>
      </c>
      <c r="WO866" s="7">
        <v>2.5312500000000002E-2</v>
      </c>
      <c r="WP866" s="7">
        <v>1.9293981481481481E-2</v>
      </c>
      <c r="WQ866" s="7">
        <v>1.8229166666666671E-2</v>
      </c>
      <c r="WR866" s="7">
        <v>0.35609953703703712</v>
      </c>
      <c r="WS866" s="7">
        <v>1.494039351851852</v>
      </c>
      <c r="WT866" s="7">
        <v>0.29072916666666659</v>
      </c>
      <c r="WU866" s="7">
        <v>0.12597222222222221</v>
      </c>
      <c r="WV866" s="7">
        <v>0.26170138888888889</v>
      </c>
      <c r="WW866" s="7">
        <v>0.42792824074074082</v>
      </c>
      <c r="WX866" s="7">
        <v>0.27510416666666659</v>
      </c>
      <c r="WY866" s="7">
        <v>0.50189814814814815</v>
      </c>
      <c r="WZ866" s="7">
        <v>0.87322916666666661</v>
      </c>
      <c r="XA866" s="7">
        <v>1.9780092592592589E-2</v>
      </c>
      <c r="XB866" s="7">
        <v>0.46096064814814808</v>
      </c>
      <c r="XC866" s="7">
        <v>9.7129629629629635E-2</v>
      </c>
      <c r="XD866" s="7">
        <v>0.63359953703703709</v>
      </c>
      <c r="XE866" s="7">
        <v>1.4631712962962959</v>
      </c>
      <c r="XF866" s="7">
        <v>0.63075231481481486</v>
      </c>
      <c r="XG866" s="7">
        <v>0.83715277777777775</v>
      </c>
      <c r="XH866" s="7">
        <v>0.51424768518518515</v>
      </c>
      <c r="XI866" s="7">
        <v>0.80413194444444447</v>
      </c>
      <c r="XJ866" s="7">
        <v>0.76579861111111114</v>
      </c>
      <c r="XK866" s="7">
        <v>3.577546296296296E-2</v>
      </c>
      <c r="XL866" s="7">
        <v>1.483888888888889</v>
      </c>
      <c r="XM866" s="7">
        <v>3.740740740740741E-2</v>
      </c>
      <c r="XN866" s="7">
        <v>1.790219907407407</v>
      </c>
      <c r="XO866" s="7">
        <v>0.38954861111111111</v>
      </c>
      <c r="XP866" s="7">
        <v>0.59065972222222218</v>
      </c>
      <c r="XQ866" s="7">
        <v>0.47876157407407399</v>
      </c>
      <c r="XR866" s="7">
        <v>0.48466435185185192</v>
      </c>
      <c r="XS866" s="7">
        <v>1.7610532407407411</v>
      </c>
      <c r="XT866" s="7">
        <v>0.67103009259259261</v>
      </c>
      <c r="XU866" s="7">
        <v>1.466388888888889</v>
      </c>
      <c r="XV866" s="7">
        <v>0.82887731481481486</v>
      </c>
      <c r="XW866" s="7">
        <v>1.3625</v>
      </c>
      <c r="XX866" s="7">
        <v>0.86614583333333328</v>
      </c>
      <c r="XY866" s="7">
        <v>0.71589120370370374</v>
      </c>
      <c r="XZ866" s="7">
        <v>1.7829861111111109</v>
      </c>
      <c r="YA866" s="7">
        <v>0.73457175925925922</v>
      </c>
      <c r="YB866" s="7">
        <v>1.4723263888888889</v>
      </c>
      <c r="YC866" s="7">
        <v>1.4850000000000001</v>
      </c>
      <c r="YD866" s="7">
        <v>1.3481018518518519</v>
      </c>
      <c r="YE866" s="7">
        <v>0.47857638888888893</v>
      </c>
      <c r="YF866" s="7">
        <v>0.68937499999999996</v>
      </c>
      <c r="YG866" s="7">
        <v>0.57473379629629628</v>
      </c>
      <c r="YH866" s="7">
        <v>0.70782407407407411</v>
      </c>
      <c r="YI866" s="7">
        <v>0.50890046296296299</v>
      </c>
      <c r="YJ866" s="7">
        <v>1.525856481481481</v>
      </c>
      <c r="YK866" s="7">
        <v>1.8564814814814819E-2</v>
      </c>
      <c r="YL866" s="7">
        <v>0.49136574074074069</v>
      </c>
      <c r="YM866" s="7">
        <v>0.71703703703703703</v>
      </c>
      <c r="YN866" s="7">
        <v>0.78644675925925922</v>
      </c>
      <c r="YO866" s="7">
        <v>0.62960648148148146</v>
      </c>
      <c r="YP866" s="7">
        <v>1.4246875000000001</v>
      </c>
      <c r="YQ866" s="7">
        <v>0.74452546296296296</v>
      </c>
      <c r="YR866" s="7">
        <v>1.431782407407407</v>
      </c>
      <c r="YS866" s="7">
        <v>1.511516203703704</v>
      </c>
      <c r="YT866" s="7">
        <v>1.764930555555555</v>
      </c>
      <c r="YU866" s="7">
        <v>1.462511574074074</v>
      </c>
      <c r="YV866" s="7">
        <v>1.4863657407407409</v>
      </c>
      <c r="YW866" s="7">
        <v>1.982638888888889E-2</v>
      </c>
      <c r="YX866" s="7">
        <v>1.100069444444445</v>
      </c>
      <c r="YY866" s="7">
        <v>0.29865740740740743</v>
      </c>
      <c r="YZ866" s="7">
        <v>2.418981481481481E-2</v>
      </c>
      <c r="ZA866" s="7">
        <v>0.80259259259259264</v>
      </c>
      <c r="ZB866" s="7">
        <v>1.494710648148148</v>
      </c>
      <c r="ZC866" s="7">
        <v>1.6205092592592589</v>
      </c>
      <c r="ZD866" s="7">
        <v>2.0231481481481479E-2</v>
      </c>
      <c r="ZE866" s="7">
        <v>2.0914351851851851E-2</v>
      </c>
      <c r="ZF866" s="7">
        <v>9.7939814814814813E-2</v>
      </c>
      <c r="ZG866" s="7">
        <v>0.14178240740740741</v>
      </c>
      <c r="ZH866" s="5" t="s">
        <v>1001</v>
      </c>
      <c r="ZI866" s="7">
        <v>0.80299768518518522</v>
      </c>
      <c r="ZJ866" s="7">
        <v>0.82890046296296294</v>
      </c>
      <c r="ZK866" s="7">
        <v>0.81464120370370374</v>
      </c>
      <c r="ZL866" s="7">
        <v>1.2509490740740741</v>
      </c>
      <c r="ZM866" s="7">
        <v>0.51376157407407408</v>
      </c>
      <c r="ZN866" s="7">
        <v>1.474710648148148</v>
      </c>
      <c r="ZO866" s="7">
        <v>1.37962962962963E-2</v>
      </c>
      <c r="ZP866" s="7">
        <v>1.798958333333333</v>
      </c>
      <c r="ZQ866" s="7">
        <v>0.84892361111111114</v>
      </c>
      <c r="ZR866" s="7">
        <v>0.9732291666666667</v>
      </c>
      <c r="ZS866" s="7">
        <v>6.3946759259259259E-2</v>
      </c>
      <c r="ZT866" s="7">
        <v>1.234814814814815</v>
      </c>
      <c r="ZU866" s="7">
        <v>1.4827430555555561</v>
      </c>
      <c r="ZV866" s="7">
        <v>0.69329861111111113</v>
      </c>
      <c r="ZW866" s="7">
        <v>0.75143518518518515</v>
      </c>
      <c r="ZX866" s="7">
        <v>1.4560185185185179E-2</v>
      </c>
      <c r="ZY866" s="7">
        <v>1.764131944444445</v>
      </c>
      <c r="ZZ866" s="7">
        <v>0.27285879629629628</v>
      </c>
      <c r="AAA866" s="7">
        <v>1.483009259259259</v>
      </c>
      <c r="AAB866" s="7">
        <v>2.1261574074074079E-2</v>
      </c>
      <c r="AAC866" s="7">
        <v>0.75517361111111114</v>
      </c>
      <c r="AAD866" s="7">
        <v>0.8228240740740741</v>
      </c>
      <c r="AAE866" s="7">
        <v>1.748298611111111</v>
      </c>
      <c r="AAF866" s="7">
        <v>0.74731481481481477</v>
      </c>
      <c r="AAG866" s="7">
        <v>1.3613657407407409</v>
      </c>
      <c r="AAH866" s="7">
        <v>0.72091435185185182</v>
      </c>
      <c r="AAI866" s="7">
        <v>1.4742939814814811</v>
      </c>
      <c r="AAJ866" s="7">
        <v>0.81724537037037037</v>
      </c>
      <c r="AAK866" s="7">
        <v>0.40738425925925931</v>
      </c>
      <c r="AAL866" s="7">
        <v>0.83511574074074069</v>
      </c>
      <c r="AAM866" s="7">
        <v>0.81303240740740745</v>
      </c>
      <c r="AAN866" s="7">
        <v>0.65628472222222223</v>
      </c>
      <c r="AAO866" s="7">
        <v>0.75924768518518515</v>
      </c>
      <c r="AAP866" s="7">
        <v>0.44711805555555562</v>
      </c>
      <c r="AAQ866" s="7">
        <v>1.606967592592593</v>
      </c>
      <c r="AAR866" s="7">
        <v>1.7028125000000001</v>
      </c>
      <c r="AAS866" s="7">
        <v>0.2054050925925926</v>
      </c>
      <c r="AAT866" s="7">
        <v>0.27609953703703699</v>
      </c>
      <c r="AAU866" s="7">
        <v>0.27825231481481483</v>
      </c>
      <c r="AAV866" s="7">
        <v>1.4489004629629629</v>
      </c>
      <c r="AAW866" s="7">
        <v>9.5416666666666664E-2</v>
      </c>
      <c r="AAX866" s="7">
        <v>1.3431365740740739</v>
      </c>
      <c r="AAY866" s="7">
        <v>1.0826157407407411</v>
      </c>
      <c r="AAZ866" s="7">
        <v>1.9803240740740739E-2</v>
      </c>
      <c r="ABA866" s="7">
        <v>1.983796296296296E-2</v>
      </c>
      <c r="ABB866" s="7">
        <v>0.12527777777777779</v>
      </c>
      <c r="ABC866" s="7">
        <v>0.5278356481481481</v>
      </c>
      <c r="ABD866" s="7">
        <v>0.34975694444444438</v>
      </c>
      <c r="ABE866" s="7">
        <v>1.778888888888889</v>
      </c>
      <c r="ABF866" s="7">
        <v>1.47662037037037</v>
      </c>
      <c r="ABG866" s="7">
        <v>1.482893518518519</v>
      </c>
      <c r="ABH866" s="7">
        <v>1.052083333333333</v>
      </c>
      <c r="ABI866" s="7">
        <v>8.6030092592592589E-2</v>
      </c>
      <c r="ABJ866" s="7">
        <v>1.8474999999999999</v>
      </c>
      <c r="ABK866" s="7">
        <v>0.38775462962962959</v>
      </c>
      <c r="ABL866" s="7">
        <v>1.4626620370370369</v>
      </c>
      <c r="ABM866" s="7">
        <v>1.7776620370370371</v>
      </c>
      <c r="ABN866" s="7">
        <v>1.4894675925925931</v>
      </c>
      <c r="ABO866" s="7">
        <v>1.7661805555555561</v>
      </c>
      <c r="ABP866" s="7">
        <v>1.6948379629629631</v>
      </c>
      <c r="ABQ866" s="7">
        <v>1.7768981481481481</v>
      </c>
      <c r="ABR866" s="7">
        <v>0.18820601851851851</v>
      </c>
      <c r="ABS866" s="7">
        <v>0.13214120370370369</v>
      </c>
      <c r="ABT866" s="7">
        <v>1.4729745370370371</v>
      </c>
      <c r="ABU866" s="7">
        <v>0.74996527777777777</v>
      </c>
      <c r="ABV866" s="7">
        <v>1.626168981481481</v>
      </c>
      <c r="ABW866" s="7">
        <v>0.24615740740740741</v>
      </c>
      <c r="ABX866" s="7">
        <v>1.7717824074074069</v>
      </c>
      <c r="ABY866" s="7">
        <v>2.0381944444444449E-2</v>
      </c>
      <c r="ABZ866" s="7">
        <v>1.102384259259259</v>
      </c>
      <c r="ACA866" s="7">
        <v>1.471111111111111</v>
      </c>
      <c r="ACB866" s="7">
        <v>0.75037037037037035</v>
      </c>
      <c r="ACC866" s="7">
        <v>0.3319212962962963</v>
      </c>
      <c r="ACD866" s="7">
        <v>0.25559027777777782</v>
      </c>
      <c r="ACE866" s="7">
        <v>0.68814814814814818</v>
      </c>
      <c r="ACF866" s="7">
        <v>0.40789351851851852</v>
      </c>
      <c r="ACG866" s="7">
        <v>0.42825231481481479</v>
      </c>
      <c r="ACH866" s="7">
        <v>0.49812499999999998</v>
      </c>
      <c r="ACI866" s="7">
        <v>1.7827083333333329</v>
      </c>
      <c r="ACJ866" s="7">
        <v>0.16776620370370371</v>
      </c>
      <c r="ACK866" s="7">
        <v>0.33280092592592592</v>
      </c>
      <c r="ACL866" s="7">
        <v>0.77543981481481483</v>
      </c>
      <c r="ACM866" s="7">
        <v>1.4845717592592591</v>
      </c>
      <c r="ACN866" s="7">
        <v>1.7854861111111111</v>
      </c>
      <c r="ACO866" s="7">
        <v>0.39983796296296298</v>
      </c>
      <c r="ACP866" s="7">
        <v>0.59067129629629633</v>
      </c>
      <c r="ACQ866" s="7">
        <v>0.96436342592592594</v>
      </c>
      <c r="ACR866" s="7">
        <v>0.84359953703703705</v>
      </c>
      <c r="ACS866" s="7">
        <v>1.478402777777778</v>
      </c>
      <c r="ACT866" s="7">
        <v>0.74811342592592589</v>
      </c>
      <c r="ACU866" s="7">
        <v>0.39642361111111107</v>
      </c>
      <c r="ACV866" s="7">
        <v>1.776967592592593</v>
      </c>
      <c r="ACW866" s="7">
        <v>0.44483796296296302</v>
      </c>
      <c r="ACX866" s="7">
        <v>0.58185185185185184</v>
      </c>
      <c r="ACY866" s="7">
        <v>0.40041666666666659</v>
      </c>
      <c r="ACZ866" s="7">
        <v>0.77762731481481484</v>
      </c>
      <c r="ADA866" s="7">
        <v>1.437337962962963</v>
      </c>
      <c r="ADB866" s="7">
        <v>0.67822916666666666</v>
      </c>
      <c r="ADC866" s="7">
        <v>0.72743055555555558</v>
      </c>
      <c r="ADD866" s="7">
        <v>0.58649305555555553</v>
      </c>
      <c r="ADE866" s="7">
        <v>1.7385416666666671</v>
      </c>
      <c r="ADF866" s="7">
        <v>0.81498842592592591</v>
      </c>
      <c r="ADG866" s="7">
        <v>1.723229166666667</v>
      </c>
      <c r="ADH866" s="7">
        <v>1.3690625000000001</v>
      </c>
      <c r="ADI866" s="7">
        <v>1.774259259259259</v>
      </c>
      <c r="ADJ866" s="7">
        <v>0.84782407407407412</v>
      </c>
      <c r="ADK866" s="7">
        <v>0.91569444444444448</v>
      </c>
      <c r="ADL866" s="7">
        <v>1.471006944444444</v>
      </c>
      <c r="ADM866" s="7">
        <v>1.482939814814815</v>
      </c>
      <c r="ADN866" s="7">
        <v>1.43875</v>
      </c>
      <c r="ADO866" s="7">
        <v>1.7736458333333329</v>
      </c>
      <c r="ADP866" s="7">
        <v>1.461030092592593</v>
      </c>
      <c r="ADQ866" s="7">
        <v>1.747384259259259</v>
      </c>
      <c r="ADR866" s="7">
        <v>1.7587731481481479</v>
      </c>
      <c r="ADS866" s="7">
        <v>1.6394097222222219</v>
      </c>
      <c r="ADT866" s="7">
        <v>1.4545023148148151</v>
      </c>
      <c r="ADU866" s="7">
        <v>0.88140046296296293</v>
      </c>
      <c r="ADV866" s="7">
        <v>1.7714351851851851</v>
      </c>
      <c r="ADW866" s="7">
        <v>1.781944444444445</v>
      </c>
      <c r="ADX866" s="7">
        <v>1.753680555555555</v>
      </c>
      <c r="ADY866" s="7">
        <v>1.227928240740741</v>
      </c>
      <c r="ADZ866" s="7">
        <v>1.366701388888889</v>
      </c>
      <c r="AEA866" s="7">
        <v>0.58665509259259263</v>
      </c>
      <c r="AEB866" s="7">
        <v>0.67451388888888886</v>
      </c>
      <c r="AEC866" s="7">
        <v>1.4879629629629629</v>
      </c>
      <c r="AED866" s="7">
        <v>1.554259259259259</v>
      </c>
      <c r="AEE866" s="7">
        <v>1.752361111111111</v>
      </c>
      <c r="AEF866" s="7">
        <v>1.5130324074074071</v>
      </c>
      <c r="AEG866" s="7">
        <v>1.750868055555556</v>
      </c>
      <c r="AEH866" s="7">
        <v>1.0877430555555561</v>
      </c>
      <c r="AEI866" s="7">
        <v>1.614756944444445</v>
      </c>
      <c r="AEJ866" s="7">
        <v>1.490277777777778</v>
      </c>
      <c r="AEK866" s="7">
        <v>1.811134259259259</v>
      </c>
      <c r="AEL866" s="7">
        <v>1.4391203703703701</v>
      </c>
      <c r="AEM866" s="7">
        <v>0.78539351851851846</v>
      </c>
      <c r="AEN866" s="7">
        <v>0.51616898148148149</v>
      </c>
      <c r="AEO866" s="7">
        <v>0.49322916666666672</v>
      </c>
      <c r="AEP866" s="7">
        <v>0.1201273148148148</v>
      </c>
      <c r="AEQ866" s="7">
        <v>1.236319444444445</v>
      </c>
      <c r="AER866" s="7">
        <v>8.8009259259259259E-2</v>
      </c>
      <c r="AES866" s="7">
        <v>1.776215277777778</v>
      </c>
      <c r="AET866" s="7">
        <v>0.70685185185185184</v>
      </c>
      <c r="AEU866" s="7">
        <v>0.54849537037037033</v>
      </c>
      <c r="AEV866" s="7">
        <v>1.7812499999999998E-2</v>
      </c>
      <c r="AEW866" s="7">
        <v>0.41273148148148148</v>
      </c>
      <c r="AEX866" s="7">
        <v>1.7865625000000001</v>
      </c>
      <c r="AEY866" s="7">
        <v>0.71989583333333329</v>
      </c>
      <c r="AEZ866" s="7">
        <v>0.16881944444444441</v>
      </c>
      <c r="AFA866" s="7">
        <v>1.5126388888888891</v>
      </c>
      <c r="AFB866" s="7">
        <v>0.78548611111111111</v>
      </c>
      <c r="AFC866" s="7">
        <v>0.82750000000000001</v>
      </c>
      <c r="AFD866" s="7">
        <v>0.49033564814814817</v>
      </c>
      <c r="AFE866" s="7">
        <v>0.59092592592592597</v>
      </c>
      <c r="AFF866" s="7">
        <v>0.52486111111111111</v>
      </c>
      <c r="AFG866" s="7">
        <v>0.13211805555555561</v>
      </c>
      <c r="AFH866" s="7">
        <v>0.4428009259259259</v>
      </c>
      <c r="AFI866" s="7">
        <v>1.485902777777778</v>
      </c>
      <c r="AFJ866" s="7">
        <v>1.7938078703703699</v>
      </c>
      <c r="AFK866" s="7">
        <v>1.365694444444445</v>
      </c>
      <c r="AFL866" s="7">
        <v>0.1404050925925926</v>
      </c>
      <c r="AFM866" s="7">
        <v>1.7775000000000001</v>
      </c>
      <c r="AFN866" s="7">
        <v>0.28461805555555558</v>
      </c>
      <c r="AFO866" s="7">
        <v>7.8240740740740736E-2</v>
      </c>
      <c r="AFP866" s="7">
        <v>1.4854513888888889</v>
      </c>
      <c r="AFQ866" s="7">
        <v>0.62597222222222226</v>
      </c>
      <c r="AFR866" s="7">
        <v>0.39260416666666659</v>
      </c>
      <c r="AFS866" s="7">
        <v>1.6912962962962961</v>
      </c>
      <c r="AFT866" s="7">
        <v>1.565555555555556</v>
      </c>
      <c r="AFU866" s="7">
        <v>1.557025462962963</v>
      </c>
      <c r="AFV866" s="7">
        <v>0.79643518518518519</v>
      </c>
      <c r="AFW866" s="7">
        <v>0.72756944444444449</v>
      </c>
      <c r="AFX866" s="7">
        <v>1.4693865740740739</v>
      </c>
      <c r="AFY866" s="7">
        <v>0.76645833333333335</v>
      </c>
      <c r="AFZ866" s="7">
        <v>0.71510416666666665</v>
      </c>
      <c r="AGA866" s="7">
        <v>8.9490740740740746E-2</v>
      </c>
      <c r="AGB866" s="7">
        <v>0.51956018518518521</v>
      </c>
      <c r="AGC866" s="7">
        <v>1.779814814814815</v>
      </c>
      <c r="AGD866" s="7">
        <v>0.40348379629629633</v>
      </c>
      <c r="AGE866" s="7">
        <v>0.56818287037037041</v>
      </c>
      <c r="AGF866" s="7">
        <v>0.75769675925925928</v>
      </c>
      <c r="AGG866" s="7">
        <v>3.03587962962963E-2</v>
      </c>
      <c r="AGH866" s="5" t="s">
        <v>1001</v>
      </c>
      <c r="AGI866" s="7">
        <v>0.40486111111111112</v>
      </c>
      <c r="AGJ866" s="7">
        <v>0.87405092592592593</v>
      </c>
      <c r="AGK866" s="7">
        <v>1.74125</v>
      </c>
      <c r="AGL866" s="7">
        <v>0.57627314814814812</v>
      </c>
      <c r="AGM866" s="7">
        <v>5.0416666666666672E-2</v>
      </c>
      <c r="AGN866" s="7">
        <v>0.28532407407407412</v>
      </c>
      <c r="AGO866" s="7">
        <v>0.80407407407407405</v>
      </c>
      <c r="AGP866" s="7">
        <v>0.45504629629629628</v>
      </c>
      <c r="AGQ866" s="7">
        <v>2.222222222222222E-2</v>
      </c>
      <c r="AGR866" s="7">
        <v>1.7565972222222219</v>
      </c>
      <c r="AGS866" s="7">
        <v>0.82894675925925931</v>
      </c>
      <c r="AGT866" s="7">
        <v>1.465381944444444</v>
      </c>
      <c r="AGU866" s="7">
        <v>1.2594212962962961</v>
      </c>
      <c r="AGV866" s="7">
        <v>0.1912847222222222</v>
      </c>
      <c r="AGW866" s="7">
        <v>1.7896180555555561</v>
      </c>
      <c r="AGX866" s="7">
        <v>0.67587962962962966</v>
      </c>
      <c r="AGY866" s="7">
        <v>0.82277777777777783</v>
      </c>
      <c r="AGZ866" s="7">
        <v>0.84457175925925931</v>
      </c>
      <c r="AHA866" s="7">
        <v>0.74587962962962961</v>
      </c>
      <c r="AHB866" s="7">
        <v>0.1138541666666667</v>
      </c>
      <c r="AHC866" s="7">
        <v>0.37744212962962959</v>
      </c>
      <c r="AHD866" s="7">
        <v>1.3699884259259261</v>
      </c>
      <c r="AHE866" s="7">
        <v>1.469166666666667</v>
      </c>
      <c r="AHF866" s="7">
        <v>1.231770833333333</v>
      </c>
      <c r="AHG866" s="7">
        <v>1.231539351851852</v>
      </c>
      <c r="AHH866" s="7">
        <v>0.81313657407407403</v>
      </c>
      <c r="AHI866" s="7">
        <v>0.49329861111111112</v>
      </c>
      <c r="AHJ866" s="7">
        <v>0.81046296296296294</v>
      </c>
      <c r="AHK866" s="7">
        <v>2.0324074074074071E-2</v>
      </c>
      <c r="AHL866" s="7">
        <v>0.85199074074074077</v>
      </c>
      <c r="AHM866" s="7">
        <v>0.69458333333333333</v>
      </c>
      <c r="AHN866" s="7">
        <v>0.79853009259259256</v>
      </c>
      <c r="AHO866" s="7">
        <v>1.094756944444444</v>
      </c>
      <c r="AHP866" s="7">
        <v>1.51662037037037</v>
      </c>
      <c r="AHQ866" s="7">
        <v>1.711261574074074</v>
      </c>
      <c r="AHR866" s="7">
        <v>0.47410879629629632</v>
      </c>
      <c r="AHS866" s="7">
        <v>0.68351851851851853</v>
      </c>
      <c r="AHT866" s="7">
        <v>0.34515046296296298</v>
      </c>
      <c r="AHU866" s="7">
        <v>3.7777777777777778E-2</v>
      </c>
      <c r="AHV866" s="7">
        <v>0.73689814814814814</v>
      </c>
      <c r="AHW866" s="7">
        <v>1.489560185185185</v>
      </c>
      <c r="AHX866" s="7">
        <v>0.73949074074074073</v>
      </c>
      <c r="AHY866" s="7">
        <v>0.14006944444444441</v>
      </c>
      <c r="AHZ866" s="7">
        <v>1.731956018518519</v>
      </c>
      <c r="AIA866" s="7">
        <v>3.7777777777777778E-2</v>
      </c>
      <c r="AIB866" s="7">
        <v>0.40300925925925918</v>
      </c>
      <c r="AIC866" s="7">
        <v>0.1154166666666667</v>
      </c>
      <c r="AID866" s="7">
        <v>1.1552893518518521</v>
      </c>
      <c r="AIE866" s="7">
        <v>1.61931712962963</v>
      </c>
      <c r="AIF866" s="7">
        <v>0.82071759259259258</v>
      </c>
      <c r="AIG866" s="7">
        <v>1.7072916666666671</v>
      </c>
      <c r="AIH866" s="7">
        <v>0.65449074074074076</v>
      </c>
      <c r="AII866" s="7">
        <v>1.486319444444445</v>
      </c>
      <c r="AIJ866" s="7">
        <v>1.4267592592592591</v>
      </c>
      <c r="AIK866" s="7">
        <v>0.74730324074074073</v>
      </c>
      <c r="AIL866" s="7">
        <v>1.8437499999999999E-2</v>
      </c>
      <c r="AIM866" s="7">
        <v>1.764108796296296</v>
      </c>
      <c r="AIN866" s="7">
        <v>1.8865740740740738E-2</v>
      </c>
      <c r="AIO866" s="7">
        <v>1.4743981481481481</v>
      </c>
      <c r="AIP866" s="7">
        <v>0.16538194444444451</v>
      </c>
      <c r="AIQ866" s="7">
        <v>1.792928240740741</v>
      </c>
      <c r="AIR866" s="7">
        <v>0.61209490740740746</v>
      </c>
      <c r="AIS866" s="7">
        <v>1.515289351851852</v>
      </c>
      <c r="AIT866" s="7">
        <v>1.778900462962963</v>
      </c>
      <c r="AIU866" s="7">
        <v>1.706400462962963</v>
      </c>
      <c r="AIV866" s="7">
        <v>1.53244212962963</v>
      </c>
      <c r="AIW866" s="7">
        <v>0.8575694444444445</v>
      </c>
      <c r="AIX866" s="7">
        <v>1.5005671296296299</v>
      </c>
      <c r="AIY866" s="7">
        <v>7.649305555555555E-2</v>
      </c>
      <c r="AIZ866" s="7">
        <v>0.27679398148148149</v>
      </c>
      <c r="AJA866" s="7">
        <v>1.6233449074074069</v>
      </c>
      <c r="AJB866" s="7">
        <v>1.4602546296296299</v>
      </c>
      <c r="AJC866" s="7">
        <v>0.79590277777777774</v>
      </c>
      <c r="AJD866" s="7">
        <v>2.344907407407407E-2</v>
      </c>
      <c r="AJE866" s="7">
        <v>0.1894675925925926</v>
      </c>
      <c r="AJF866" s="7">
        <v>1.7621875</v>
      </c>
      <c r="AJG866" s="7">
        <v>0.12524305555555559</v>
      </c>
      <c r="AJH866" s="7">
        <v>0.60658564814814819</v>
      </c>
      <c r="AJI866" s="7">
        <v>0.39850694444444451</v>
      </c>
      <c r="AJJ866" s="7">
        <v>9.8287037037037034E-2</v>
      </c>
      <c r="AJK866" s="7">
        <v>1.8124999999999999E-2</v>
      </c>
      <c r="AJL866" s="7">
        <v>0.17288194444444441</v>
      </c>
      <c r="AJM866" s="7">
        <v>6.0173611111111108E-2</v>
      </c>
      <c r="AJN866" s="7">
        <v>0.40666666666666668</v>
      </c>
      <c r="AJO866" s="7">
        <v>0.62428240740740737</v>
      </c>
      <c r="AJP866" s="7">
        <v>1.7359143518518521</v>
      </c>
      <c r="AJQ866" s="7">
        <v>0.5070486111111111</v>
      </c>
      <c r="AJR866" s="7">
        <v>0.522974537037037</v>
      </c>
      <c r="AJS866" s="7">
        <v>0.52915509259259264</v>
      </c>
      <c r="AJT866" s="7">
        <v>2.3020833333333331E-2</v>
      </c>
      <c r="AJU866" s="7">
        <v>0.79721064814814813</v>
      </c>
      <c r="AJV866" s="7">
        <v>0.1124074074074074</v>
      </c>
      <c r="AJW866" s="7">
        <v>0.52822916666666664</v>
      </c>
      <c r="AJX866" s="7">
        <v>0.3981365740740741</v>
      </c>
      <c r="AJY866" s="7">
        <v>0.73950231481481477</v>
      </c>
      <c r="AJZ866" s="7">
        <v>1.4816666666666669</v>
      </c>
      <c r="AKA866" s="7">
        <v>0.65260416666666665</v>
      </c>
      <c r="AKB866" s="7">
        <v>0.82854166666666662</v>
      </c>
      <c r="AKC866" s="7">
        <v>7.4629629629629629E-2</v>
      </c>
      <c r="AKD866" s="7">
        <v>6.0949074074074072E-2</v>
      </c>
      <c r="AKE866" s="7">
        <v>1.368761574074074</v>
      </c>
      <c r="AKF866" s="7">
        <v>0.46209490740740738</v>
      </c>
      <c r="AKG866" s="7">
        <v>0.32487268518518519</v>
      </c>
      <c r="AKH866" s="7">
        <v>1.954861111111111E-2</v>
      </c>
      <c r="AKI866" s="7">
        <v>2.3506944444444441E-2</v>
      </c>
      <c r="AKJ866" s="7">
        <v>0.79118055555555555</v>
      </c>
      <c r="AKK866" s="7">
        <v>1.7768402777777781</v>
      </c>
      <c r="AKL866" s="7">
        <v>1.3739236111111111</v>
      </c>
      <c r="AKM866" s="7">
        <v>0.3807638888888889</v>
      </c>
      <c r="AKN866" s="7">
        <v>1.096967592592593</v>
      </c>
      <c r="AKO866" s="7">
        <v>1.4898726851851849</v>
      </c>
      <c r="AKP866" s="7">
        <v>0.83613425925925922</v>
      </c>
      <c r="AKQ866" s="7">
        <v>0.1289930555555556</v>
      </c>
      <c r="AKR866" s="7">
        <v>0.4942361111111111</v>
      </c>
      <c r="AKS866" s="7">
        <v>0.17049768518518521</v>
      </c>
      <c r="AKT866" s="7">
        <v>2.3865740740740739E-2</v>
      </c>
      <c r="AKU866" s="7">
        <v>1.4853125</v>
      </c>
      <c r="AKV866" s="7">
        <v>0.83672453703703709</v>
      </c>
      <c r="AKW866" s="7">
        <v>0.8253935185185185</v>
      </c>
      <c r="AKX866" s="7">
        <v>0.35168981481481482</v>
      </c>
      <c r="AKY866" s="7">
        <v>8.969907407407407E-2</v>
      </c>
      <c r="AKZ866" s="7">
        <v>0.34137731481481481</v>
      </c>
      <c r="ALA866" s="7">
        <v>0.40232638888888889</v>
      </c>
      <c r="ALB866" s="7">
        <v>0.72614583333333338</v>
      </c>
      <c r="ALC866" s="7">
        <v>1.7926504629629629</v>
      </c>
      <c r="ALD866" s="7">
        <v>9.6354166666666671E-2</v>
      </c>
      <c r="ALE866" s="7">
        <v>0.75487268518518513</v>
      </c>
      <c r="ALF866" s="7">
        <v>0.45406249999999998</v>
      </c>
      <c r="ALG866" s="7">
        <v>1.675243055555556</v>
      </c>
      <c r="ALH866" s="7">
        <v>2.055555555555556E-2</v>
      </c>
      <c r="ALI866" s="7">
        <v>1.4848495370370369</v>
      </c>
      <c r="ALJ866" s="7">
        <v>0.27502314814814821</v>
      </c>
      <c r="ALK866" s="7">
        <v>1.8023726851851849</v>
      </c>
      <c r="ALL866" s="7">
        <v>1.461539351851852</v>
      </c>
      <c r="ALM866" s="7">
        <v>1.322939814814815</v>
      </c>
    </row>
    <row r="867" spans="1:1001" x14ac:dyDescent="0.45">
      <c r="A867" s="1" t="s">
        <v>866</v>
      </c>
      <c r="B867" s="6">
        <v>0.54374999999999996</v>
      </c>
      <c r="C867" s="6">
        <v>0.97355324074074079</v>
      </c>
      <c r="D867" s="6">
        <v>0.13692129629629629</v>
      </c>
      <c r="E867" s="6">
        <v>0.7805671296296296</v>
      </c>
      <c r="F867" s="7">
        <v>1.508078703703704</v>
      </c>
      <c r="G867" s="6">
        <v>0.37416666666666659</v>
      </c>
      <c r="H867" s="6">
        <v>0.55508101851851854</v>
      </c>
      <c r="I867" s="6">
        <v>1.462199074074074</v>
      </c>
      <c r="J867" s="6">
        <v>0.83848379629629632</v>
      </c>
      <c r="K867" s="7">
        <v>0.35899305555555561</v>
      </c>
      <c r="L867" s="6">
        <v>0.47842592592592592</v>
      </c>
      <c r="M867" s="6">
        <v>0.98769675925925926</v>
      </c>
      <c r="N867" s="6">
        <v>1.236296296296296</v>
      </c>
      <c r="O867" s="6">
        <v>0.54983796296296295</v>
      </c>
      <c r="P867" s="7">
        <v>1.2367476851851851</v>
      </c>
      <c r="Q867" s="6">
        <v>0.93712962962962965</v>
      </c>
      <c r="R867" s="6">
        <v>0.50649305555555557</v>
      </c>
      <c r="S867" s="6">
        <v>0.36423611111111109</v>
      </c>
      <c r="T867" s="6">
        <v>1.417997685185185</v>
      </c>
      <c r="U867" s="7">
        <v>0.44828703703703698</v>
      </c>
      <c r="V867" s="6">
        <v>0.70192129629629629</v>
      </c>
      <c r="W867" s="6">
        <v>0.36299768518518521</v>
      </c>
      <c r="X867" s="6">
        <v>0.21224537037037039</v>
      </c>
      <c r="Y867" s="6">
        <v>1.233194444444444</v>
      </c>
      <c r="Z867" s="7">
        <v>2.7523726851851849</v>
      </c>
      <c r="AA867" s="6">
        <v>0.14471064814814821</v>
      </c>
      <c r="AB867" s="6">
        <v>0.35829861111111111</v>
      </c>
      <c r="AC867" s="6">
        <v>4.884259259259259E-2</v>
      </c>
      <c r="AD867" s="6">
        <v>1.4938078703703701</v>
      </c>
      <c r="AE867" s="7">
        <v>1.5071296296296299</v>
      </c>
      <c r="AF867" s="6">
        <v>0.48771990740740739</v>
      </c>
      <c r="AG867" s="6">
        <v>0.77231481481481479</v>
      </c>
      <c r="AH867" s="6">
        <v>1.244594907407407</v>
      </c>
      <c r="AI867" s="6">
        <v>0.44158564814814821</v>
      </c>
      <c r="AJ867" s="7">
        <v>0.27680555555555558</v>
      </c>
      <c r="AK867" s="6">
        <v>1.238831018518519</v>
      </c>
      <c r="AL867" s="6">
        <v>1.4987268518518519</v>
      </c>
      <c r="AM867" s="6">
        <v>0.50800925925925922</v>
      </c>
      <c r="AN867" s="6">
        <v>0.35754629629629631</v>
      </c>
      <c r="AO867" s="7">
        <v>0.1956134259259259</v>
      </c>
      <c r="AP867" s="6">
        <v>0.80193287037037042</v>
      </c>
      <c r="AQ867" s="6">
        <v>0.39782407407407411</v>
      </c>
      <c r="AR867" s="6">
        <v>0.34968749999999998</v>
      </c>
      <c r="AS867" s="6">
        <v>0.38788194444444452</v>
      </c>
      <c r="AT867" s="7">
        <v>0.55428240740740742</v>
      </c>
      <c r="AU867" s="6">
        <v>0.48834490740740738</v>
      </c>
      <c r="AV867" s="6">
        <v>0.44435185185185178</v>
      </c>
      <c r="AW867" s="6">
        <v>1.480613425925926</v>
      </c>
      <c r="AX867" s="6">
        <v>0.47531250000000003</v>
      </c>
      <c r="AY867" s="7">
        <v>0.804224537037037</v>
      </c>
      <c r="AZ867" s="6">
        <v>0.1932638888888889</v>
      </c>
      <c r="BA867" s="6">
        <v>0.60461805555555559</v>
      </c>
      <c r="BB867" s="6">
        <v>0.99686342592592592</v>
      </c>
      <c r="BC867" s="6">
        <v>1.229664351851852</v>
      </c>
      <c r="BD867" s="7">
        <v>1.3198379629629631</v>
      </c>
      <c r="BE867" s="6">
        <v>1.230243055555555</v>
      </c>
      <c r="BF867" s="6">
        <v>0.36075231481481479</v>
      </c>
      <c r="BG867" s="6">
        <v>0.50743055555555561</v>
      </c>
      <c r="BH867" s="6">
        <v>0.3573263888888889</v>
      </c>
      <c r="BI867" s="7">
        <v>0.51740740740740743</v>
      </c>
      <c r="BJ867" s="6">
        <v>0.10071759259259259</v>
      </c>
      <c r="BK867" s="6">
        <v>0.3896296296296296</v>
      </c>
      <c r="BL867" s="6">
        <v>0.3860763888888889</v>
      </c>
      <c r="BM867" s="6">
        <v>0.55105324074074069</v>
      </c>
      <c r="BN867" s="7">
        <v>0.5763773148148148</v>
      </c>
      <c r="BO867" s="6">
        <v>0.18027777777777779</v>
      </c>
      <c r="BP867" s="6">
        <v>1.414340277777778</v>
      </c>
      <c r="BQ867" s="6">
        <v>0.50859953703703709</v>
      </c>
      <c r="BR867" s="6">
        <v>0.3831134259259259</v>
      </c>
      <c r="BS867" s="7">
        <v>1.4754976851851851</v>
      </c>
      <c r="BT867" s="6">
        <v>0.44041666666666668</v>
      </c>
      <c r="BU867" s="6">
        <v>1.230833333333333</v>
      </c>
      <c r="BV867" s="6">
        <v>1.5491087962962959</v>
      </c>
      <c r="BW867" s="6">
        <v>1.413622685185185</v>
      </c>
      <c r="BX867" s="7">
        <v>0.39178240740740738</v>
      </c>
      <c r="BY867" s="6">
        <v>1.5157523148148151</v>
      </c>
      <c r="BZ867" s="6">
        <v>0.1854166666666667</v>
      </c>
      <c r="CA867" s="6">
        <v>0.35159722222222223</v>
      </c>
      <c r="CB867" s="6">
        <v>0.3659027777777778</v>
      </c>
      <c r="CC867" s="7">
        <v>0.89284722222222224</v>
      </c>
      <c r="CD867" s="6">
        <v>0.58490740740740743</v>
      </c>
      <c r="CE867" s="6">
        <v>0.26310185185185192</v>
      </c>
      <c r="CF867" s="6">
        <v>0.38942129629629629</v>
      </c>
      <c r="CG867" s="6">
        <v>0.73861111111111111</v>
      </c>
      <c r="CH867" s="7">
        <v>0.44059027777777782</v>
      </c>
      <c r="CI867" s="6">
        <v>0.38675925925925919</v>
      </c>
      <c r="CJ867" s="6">
        <v>0.44244212962962959</v>
      </c>
      <c r="CK867" s="6">
        <v>0.19788194444444451</v>
      </c>
      <c r="CL867" s="6">
        <v>0.2083912037037037</v>
      </c>
      <c r="CM867" s="7">
        <v>0.40556712962962971</v>
      </c>
      <c r="CN867" s="6">
        <v>0.90863425925925922</v>
      </c>
      <c r="CO867" s="6">
        <v>1.207546296296296</v>
      </c>
      <c r="CP867" s="6">
        <v>0.18709490740740739</v>
      </c>
      <c r="CQ867" s="6">
        <v>0.89145833333333335</v>
      </c>
      <c r="CR867" s="7">
        <v>0.3956365740740741</v>
      </c>
      <c r="CS867" s="6">
        <v>0.46543981481481478</v>
      </c>
      <c r="CT867" s="6">
        <v>0.48663194444444452</v>
      </c>
      <c r="CU867" s="6">
        <v>0.81393518518518515</v>
      </c>
      <c r="CV867" s="6">
        <v>0.36563657407407413</v>
      </c>
      <c r="CW867" s="7">
        <v>0.26459490740740738</v>
      </c>
      <c r="CX867" s="6">
        <v>0.8977546296296296</v>
      </c>
      <c r="CY867" s="6">
        <v>0.81578703703703703</v>
      </c>
      <c r="CZ867" s="6">
        <v>0.78770833333333334</v>
      </c>
      <c r="DA867" s="6">
        <v>0.39311342592592591</v>
      </c>
      <c r="DB867" s="7">
        <v>1.498472222222222</v>
      </c>
      <c r="DC867" s="6">
        <v>0.38939814814814822</v>
      </c>
      <c r="DD867" s="6">
        <v>0.40484953703703702</v>
      </c>
      <c r="DE867" s="6">
        <v>0.42640046296296302</v>
      </c>
      <c r="DF867" s="6">
        <v>0.48061342592592587</v>
      </c>
      <c r="DG867" s="7">
        <v>0.55736111111111108</v>
      </c>
      <c r="DH867" s="6">
        <v>0.44444444444444442</v>
      </c>
      <c r="DI867" s="6">
        <v>0.48432870370370368</v>
      </c>
      <c r="DJ867" s="6">
        <v>0.39300925925925928</v>
      </c>
      <c r="DK867" s="6">
        <v>0.44254629629629633</v>
      </c>
      <c r="DL867" s="7">
        <v>0.80457175925925928</v>
      </c>
      <c r="DM867" s="6">
        <v>0.72829861111111116</v>
      </c>
      <c r="DN867" s="6">
        <v>0.39175925925925931</v>
      </c>
      <c r="DO867" s="6">
        <v>0.55965277777777778</v>
      </c>
      <c r="DP867" s="6">
        <v>1.013275462962963</v>
      </c>
      <c r="DQ867" s="7">
        <v>1.2326504629629631</v>
      </c>
      <c r="DR867" s="6">
        <v>0.21217592592592591</v>
      </c>
      <c r="DS867" s="6">
        <v>1.2439236111111109</v>
      </c>
      <c r="DT867" s="6">
        <v>1.485462962962963</v>
      </c>
      <c r="DU867" s="6">
        <v>0.44863425925925932</v>
      </c>
      <c r="DV867" s="7">
        <v>0.44421296296296298</v>
      </c>
      <c r="DW867" s="6">
        <v>0.39148148148148149</v>
      </c>
      <c r="DX867" s="6">
        <v>1.221585648148148</v>
      </c>
      <c r="DY867" s="6">
        <v>1.2664699074074079</v>
      </c>
      <c r="DZ867" s="6">
        <v>0.48942129629629633</v>
      </c>
      <c r="EA867" s="7">
        <v>0.39859953703703699</v>
      </c>
      <c r="EB867" s="6">
        <v>0.39020833333333332</v>
      </c>
      <c r="EC867" s="6">
        <v>3.9189814814814823E-2</v>
      </c>
      <c r="ED867" s="6">
        <v>0.13725694444444439</v>
      </c>
      <c r="EE867" s="6">
        <v>0.88246527777777772</v>
      </c>
      <c r="EF867" s="7">
        <v>1.2114699074074069</v>
      </c>
      <c r="EG867" s="6">
        <v>0.16123842592592591</v>
      </c>
      <c r="EH867" s="6">
        <v>1.4973611111111109</v>
      </c>
      <c r="EI867" s="6">
        <v>0.92927083333333338</v>
      </c>
      <c r="EJ867" s="6">
        <v>0.50018518518518518</v>
      </c>
      <c r="EK867" s="7">
        <v>1.233368055555556</v>
      </c>
      <c r="EL867" s="6">
        <v>1.399849537037037</v>
      </c>
      <c r="EM867" s="6">
        <v>0.48473379629629632</v>
      </c>
      <c r="EN867" s="6">
        <v>0.95052083333333337</v>
      </c>
      <c r="EO867" s="6">
        <v>0.9090625</v>
      </c>
      <c r="EP867" s="7">
        <v>0.82620370370370366</v>
      </c>
      <c r="EQ867" s="6">
        <v>0.80917824074074074</v>
      </c>
      <c r="ER867" s="6">
        <v>1.5021412037037041</v>
      </c>
      <c r="ES867" s="6">
        <v>0.91128472222222223</v>
      </c>
      <c r="ET867" s="6">
        <v>1.175972222222222</v>
      </c>
      <c r="EU867" s="7">
        <v>0.50206018518518514</v>
      </c>
      <c r="EV867" s="6">
        <v>0.59554398148148147</v>
      </c>
      <c r="EW867" s="6">
        <v>0.28863425925925928</v>
      </c>
      <c r="EX867" s="6">
        <v>0.81401620370370376</v>
      </c>
      <c r="EY867" s="6">
        <v>0.35428240740740741</v>
      </c>
      <c r="EZ867" s="7">
        <v>1.4610879629629629</v>
      </c>
      <c r="FA867" s="6">
        <v>1.232013888888889</v>
      </c>
      <c r="FB867" s="6">
        <v>0.2230439814814815</v>
      </c>
      <c r="FC867" s="6">
        <v>0.96807870370370375</v>
      </c>
      <c r="FD867" s="6">
        <v>0.47194444444444439</v>
      </c>
      <c r="FE867" s="7">
        <v>0.58299768518518513</v>
      </c>
      <c r="FF867" s="6">
        <v>0.26729166666666659</v>
      </c>
      <c r="FG867" s="6">
        <v>0.46390046296296289</v>
      </c>
      <c r="FH867" s="6">
        <v>0.37550925925925932</v>
      </c>
      <c r="FI867" s="6">
        <v>0.35533564814814822</v>
      </c>
      <c r="FJ867" s="7">
        <v>0.2185185185185185</v>
      </c>
      <c r="FK867" s="6">
        <v>0.39759259259259261</v>
      </c>
      <c r="FL867" s="6">
        <v>0.48964120370370368</v>
      </c>
      <c r="FM867" s="6">
        <v>0.29780092592592589</v>
      </c>
      <c r="FN867" s="6">
        <v>0.76846064814814818</v>
      </c>
      <c r="FO867" s="7">
        <v>0.18163194444444439</v>
      </c>
      <c r="FP867" s="6">
        <v>1.5422569444444441</v>
      </c>
      <c r="FQ867" s="6">
        <v>0.44136574074074081</v>
      </c>
      <c r="FR867" s="6">
        <v>1.219351851851852</v>
      </c>
      <c r="FS867" s="6">
        <v>1.221851851851852</v>
      </c>
      <c r="FT867" s="7">
        <v>1.1873726851851849</v>
      </c>
      <c r="FU867" s="6">
        <v>0.18409722222222219</v>
      </c>
      <c r="FV867" s="6">
        <v>0.1998611111111111</v>
      </c>
      <c r="FW867" s="6">
        <v>1.4921527777777781</v>
      </c>
      <c r="FX867" s="6">
        <v>0.41193287037037041</v>
      </c>
      <c r="FY867" s="7">
        <v>1.4734027777777781</v>
      </c>
      <c r="FZ867" s="6">
        <v>0.27929398148148149</v>
      </c>
      <c r="GA867" s="6">
        <v>0.79115740740740736</v>
      </c>
      <c r="GB867" s="6">
        <v>0.11480324074074071</v>
      </c>
      <c r="GC867" s="6">
        <v>0.38420138888888888</v>
      </c>
      <c r="GD867" s="7">
        <v>1.0127314814814809E-2</v>
      </c>
      <c r="GE867" s="6">
        <v>1.401886574074074</v>
      </c>
      <c r="GF867" s="6">
        <v>0.913599537037037</v>
      </c>
      <c r="GG867" s="6">
        <v>1.2421527777777781</v>
      </c>
      <c r="GH867" s="6">
        <v>0.56214120370370368</v>
      </c>
      <c r="GI867" s="7">
        <v>0.36465277777777783</v>
      </c>
      <c r="GJ867" s="6">
        <v>0.82461805555555556</v>
      </c>
      <c r="GK867" s="6">
        <v>1.216342592592593</v>
      </c>
      <c r="GL867" s="6">
        <v>0.51574074074074072</v>
      </c>
      <c r="GM867" s="6">
        <v>0.34115740740740741</v>
      </c>
      <c r="GN867" s="7">
        <v>0.34540509259259261</v>
      </c>
      <c r="GO867" s="6">
        <v>0.16628472222222221</v>
      </c>
      <c r="GP867" s="6">
        <v>0.49363425925925919</v>
      </c>
      <c r="GQ867" s="6">
        <v>0.17553240740740739</v>
      </c>
      <c r="GR867" s="6">
        <v>0.7961111111111111</v>
      </c>
      <c r="GS867" s="7">
        <v>1.233009259259259</v>
      </c>
      <c r="GT867" s="6">
        <v>1.513518518518518</v>
      </c>
      <c r="GU867" s="6">
        <v>0.44995370370370369</v>
      </c>
      <c r="GV867" s="6">
        <v>0.39266203703703711</v>
      </c>
      <c r="GW867" s="6">
        <v>0.54164351851851855</v>
      </c>
      <c r="GX867" s="7">
        <v>0.39310185185185192</v>
      </c>
      <c r="GY867" s="6">
        <v>0.44285879629629632</v>
      </c>
      <c r="GZ867" s="6">
        <v>0.94520833333333332</v>
      </c>
      <c r="HA867" s="6">
        <v>0.9153472222222222</v>
      </c>
      <c r="HB867" s="6">
        <v>1.225578703703704</v>
      </c>
      <c r="HC867" s="7">
        <v>0.39043981481481482</v>
      </c>
      <c r="HD867" s="6">
        <v>0.65019675925925924</v>
      </c>
      <c r="HE867" s="6">
        <v>1.466458333333333</v>
      </c>
      <c r="HF867" s="6">
        <v>1.238576388888889</v>
      </c>
      <c r="HG867" s="6">
        <v>0.43459490740740742</v>
      </c>
      <c r="HH867" s="7">
        <v>0.93583333333333329</v>
      </c>
      <c r="HI867" s="6">
        <v>1.226469907407407</v>
      </c>
      <c r="HJ867" s="6">
        <v>0.45503472222222219</v>
      </c>
      <c r="HK867" s="6">
        <v>1.5014467592592591</v>
      </c>
      <c r="HL867" s="6">
        <v>0.13457175925925929</v>
      </c>
      <c r="HM867" s="7">
        <v>1.2351620370370371</v>
      </c>
      <c r="HN867" s="6">
        <v>0.55151620370370369</v>
      </c>
      <c r="HO867" s="6">
        <v>0.39042824074074067</v>
      </c>
      <c r="HP867" s="6">
        <v>0.3715162037037037</v>
      </c>
      <c r="HQ867" s="6">
        <v>0.49836805555555558</v>
      </c>
      <c r="HR867" s="7">
        <v>1.5236342592592591</v>
      </c>
      <c r="HS867" s="6">
        <v>0.39877314814814813</v>
      </c>
      <c r="HT867" s="6">
        <v>0.23306712962962961</v>
      </c>
      <c r="HU867" s="6">
        <v>0.92241898148148149</v>
      </c>
      <c r="HV867" s="6">
        <v>1.506944444444444</v>
      </c>
      <c r="HW867" s="7">
        <v>0.1786342592592593</v>
      </c>
      <c r="HX867" s="6">
        <v>0.74885416666666671</v>
      </c>
      <c r="HY867" s="6">
        <v>0.50459490740740742</v>
      </c>
      <c r="HZ867" s="6">
        <v>2.6574074074074069E-2</v>
      </c>
      <c r="IA867" s="6">
        <v>3.184027777777778E-2</v>
      </c>
      <c r="IB867" s="7">
        <v>0.2278125</v>
      </c>
      <c r="IC867" s="6">
        <v>0.33439814814814822</v>
      </c>
      <c r="ID867" s="6">
        <v>0.99991898148148151</v>
      </c>
      <c r="IE867" s="6">
        <v>0.90971064814814817</v>
      </c>
      <c r="IF867" s="6">
        <v>1.3426273148148149</v>
      </c>
      <c r="IG867" s="7">
        <v>0.9018518518518519</v>
      </c>
      <c r="IH867" s="6">
        <v>0.76368055555555558</v>
      </c>
      <c r="II867" s="6">
        <v>0.5162268518518518</v>
      </c>
      <c r="IJ867" s="6">
        <v>0.80431712962962965</v>
      </c>
      <c r="IK867" s="6">
        <v>0.35321759259259261</v>
      </c>
      <c r="IL867" s="7">
        <v>0.19797453703703699</v>
      </c>
      <c r="IM867" s="6">
        <v>2.3009259259259261E-2</v>
      </c>
      <c r="IN867" s="6">
        <v>1.2200578703703699</v>
      </c>
      <c r="IO867" s="6">
        <v>0.93743055555555554</v>
      </c>
      <c r="IP867" s="6">
        <v>0.53340277777777778</v>
      </c>
      <c r="IQ867" s="7">
        <v>0.19244212962962959</v>
      </c>
      <c r="IR867" s="6">
        <v>1.2303819444444439</v>
      </c>
      <c r="IS867" s="6">
        <v>1.0665625000000001</v>
      </c>
      <c r="IT867" s="6">
        <v>1.4954976851851851</v>
      </c>
      <c r="IU867" s="6">
        <v>0.25645833333333329</v>
      </c>
      <c r="IV867" s="7">
        <v>0.48256944444444438</v>
      </c>
      <c r="IW867" s="6">
        <v>0.3637037037037037</v>
      </c>
      <c r="IX867" s="6">
        <v>0.44449074074074069</v>
      </c>
      <c r="IY867" s="6">
        <v>0.46962962962962962</v>
      </c>
      <c r="IZ867" s="6">
        <v>0.44126157407407413</v>
      </c>
      <c r="JA867" s="7">
        <v>0.39446759259259262</v>
      </c>
      <c r="JB867" s="6">
        <v>0.35975694444444439</v>
      </c>
      <c r="JC867" s="6">
        <v>0.39165509259259262</v>
      </c>
      <c r="JD867" s="6">
        <v>0.47717592592592589</v>
      </c>
      <c r="JE867" s="6">
        <v>0.3840972222222222</v>
      </c>
      <c r="JF867" s="7">
        <v>0.43151620370370369</v>
      </c>
      <c r="JH867" s="6">
        <v>0.40540509259259261</v>
      </c>
      <c r="JI867" s="6">
        <v>6.7523148148148152E-2</v>
      </c>
      <c r="JJ867" s="6">
        <v>1.2335300925925921</v>
      </c>
      <c r="JK867" s="7">
        <v>0.39633101851851849</v>
      </c>
      <c r="JL867" s="6">
        <v>0.38567129629629632</v>
      </c>
      <c r="JM867" s="6">
        <v>0.58254629629629628</v>
      </c>
      <c r="JN867" s="6">
        <v>0.45553240740740741</v>
      </c>
      <c r="JO867" s="6">
        <v>1.2206365740740741</v>
      </c>
      <c r="JP867" s="7">
        <v>0.36861111111111111</v>
      </c>
      <c r="JQ867" s="6">
        <v>0.45018518518518519</v>
      </c>
      <c r="JR867" s="6">
        <v>0.44380787037037039</v>
      </c>
      <c r="JS867" s="6">
        <v>0.72590277777777779</v>
      </c>
      <c r="JT867" s="6">
        <v>0.39097222222222222</v>
      </c>
      <c r="JU867" s="7">
        <v>0.62362268518518515</v>
      </c>
      <c r="JV867" s="6">
        <v>1.185300925925926</v>
      </c>
      <c r="JW867" s="6">
        <v>1.231203703703704</v>
      </c>
      <c r="JX867" s="6">
        <v>0.74349537037037039</v>
      </c>
      <c r="JY867" s="6">
        <v>0.2029050925925926</v>
      </c>
      <c r="JZ867" s="7">
        <v>0.3878240740740741</v>
      </c>
      <c r="KA867" s="6">
        <v>1.506550925925926</v>
      </c>
      <c r="KB867" s="6">
        <v>0.1461921296296296</v>
      </c>
      <c r="KC867" s="6">
        <v>0.34795138888888888</v>
      </c>
      <c r="KD867" s="6">
        <v>0.38978009259259261</v>
      </c>
      <c r="KE867" s="7">
        <v>0.19287037037037039</v>
      </c>
      <c r="KF867" s="6">
        <v>0.1006018518518518</v>
      </c>
      <c r="KG867" s="6">
        <v>0.8531481481481481</v>
      </c>
      <c r="KH867" s="6">
        <v>1.204988425925926</v>
      </c>
      <c r="KI867" s="6">
        <v>0.6292592592592593</v>
      </c>
      <c r="KJ867" s="7">
        <v>1.213518518518518</v>
      </c>
      <c r="KK867" s="6">
        <v>0.18574074074074071</v>
      </c>
      <c r="KL867" s="6">
        <v>1.1990624999999999</v>
      </c>
      <c r="KM867" s="6">
        <v>0.12313657407407411</v>
      </c>
      <c r="KN867" s="6">
        <v>1.481967592592593</v>
      </c>
      <c r="KO867" s="7">
        <v>0.50484953703703705</v>
      </c>
      <c r="KP867" s="6">
        <v>0.19210648148148149</v>
      </c>
      <c r="KQ867" s="6">
        <v>0.2628240740740741</v>
      </c>
      <c r="KR867" s="6">
        <v>1.498634259259259</v>
      </c>
      <c r="KS867" s="6">
        <v>0.4899189814814815</v>
      </c>
      <c r="KT867" s="7">
        <v>1.5299768518518519</v>
      </c>
      <c r="KU867" s="6">
        <v>0.3999537037037037</v>
      </c>
      <c r="KV867" s="6">
        <v>0.46833333333333332</v>
      </c>
      <c r="KW867" s="6">
        <v>0.60320601851851852</v>
      </c>
      <c r="KX867" s="6">
        <v>2.5173611111111108E-2</v>
      </c>
      <c r="KY867" s="7">
        <v>0.48871527777777779</v>
      </c>
      <c r="KZ867" s="6">
        <v>0.50859953703703709</v>
      </c>
      <c r="LA867" s="6">
        <v>1.486712962962963</v>
      </c>
      <c r="LB867" s="6">
        <v>0.1524305555555556</v>
      </c>
      <c r="LC867" s="6">
        <v>0.93980324074074073</v>
      </c>
      <c r="LD867" s="7">
        <v>1.058240740740741</v>
      </c>
      <c r="LE867" s="6">
        <v>0.39229166666666659</v>
      </c>
      <c r="LF867" s="6">
        <v>0.39053240740740741</v>
      </c>
      <c r="LG867" s="6">
        <v>3.1921296296296288E-2</v>
      </c>
      <c r="LH867" s="6">
        <v>1.233981481481482</v>
      </c>
      <c r="LI867" s="7">
        <v>1.5011342592592589</v>
      </c>
      <c r="LJ867" s="6">
        <v>0.28354166666666669</v>
      </c>
      <c r="LK867" s="6">
        <v>0.51111111111111107</v>
      </c>
      <c r="LL867" s="6">
        <v>1.497569444444445</v>
      </c>
      <c r="LM867" s="6">
        <v>1.2200462962962959</v>
      </c>
      <c r="LN867" s="7">
        <v>0.38270833333333332</v>
      </c>
      <c r="LO867" s="6">
        <v>0.39148148148148149</v>
      </c>
      <c r="LP867" s="6">
        <v>0.80203703703703699</v>
      </c>
      <c r="LQ867" s="6">
        <v>0.92259259259259263</v>
      </c>
      <c r="LR867" s="6">
        <v>0.87795138888888891</v>
      </c>
      <c r="LS867" s="7">
        <v>0.47696759259259258</v>
      </c>
      <c r="LT867" s="6">
        <v>0.1193287037037037</v>
      </c>
      <c r="LU867" s="6">
        <v>0.51768518518518514</v>
      </c>
      <c r="LV867" s="6">
        <v>1.238472222222222</v>
      </c>
      <c r="LW867" s="6">
        <v>0.94157407407407412</v>
      </c>
      <c r="LX867" s="7">
        <v>0.47567129629629629</v>
      </c>
      <c r="LY867" s="6">
        <v>0.47265046296296298</v>
      </c>
      <c r="LZ867" s="6">
        <v>0.28096064814814808</v>
      </c>
      <c r="MA867" s="6">
        <v>0.32174768518518521</v>
      </c>
      <c r="MB867" s="6">
        <v>1.508634259259259</v>
      </c>
      <c r="MC867" s="7">
        <v>1.39630787037037</v>
      </c>
      <c r="MD867" s="6">
        <v>0.50984953703703706</v>
      </c>
      <c r="ME867" s="6">
        <v>1.230497685185185</v>
      </c>
      <c r="MF867" s="6">
        <v>0.69537037037037042</v>
      </c>
      <c r="MG867" s="6">
        <v>0.3374537037037037</v>
      </c>
      <c r="MH867" s="7">
        <v>0.55745370370370373</v>
      </c>
      <c r="MI867" s="6">
        <v>1.235694444444444</v>
      </c>
      <c r="MJ867" s="6">
        <v>1.233715277777778</v>
      </c>
      <c r="MK867" s="6">
        <v>0.49706018518518519</v>
      </c>
      <c r="ML867" s="6">
        <v>0.172662037037037</v>
      </c>
      <c r="MM867" s="7">
        <v>0.45891203703703698</v>
      </c>
      <c r="MN867" s="6">
        <v>0.5846527777777778</v>
      </c>
      <c r="MO867" s="6">
        <v>0.3359375</v>
      </c>
      <c r="MP867" s="6">
        <v>0.97486111111111107</v>
      </c>
      <c r="MQ867" s="6">
        <v>1.4709837962962959</v>
      </c>
      <c r="MR867" s="7">
        <v>0.36146990740740742</v>
      </c>
      <c r="MS867" s="6">
        <v>0.99234953703703699</v>
      </c>
      <c r="MT867" s="6">
        <v>1.240706018518519</v>
      </c>
      <c r="MU867" s="6">
        <v>1.2303124999999999</v>
      </c>
      <c r="MV867" s="6">
        <v>0.19585648148148149</v>
      </c>
      <c r="MW867" s="7">
        <v>0.9979513888888889</v>
      </c>
      <c r="MX867" s="6">
        <v>0.61880787037037033</v>
      </c>
      <c r="MY867" s="6">
        <v>0.53054398148148152</v>
      </c>
      <c r="MZ867" s="6">
        <v>0.88091435185185185</v>
      </c>
      <c r="NA867" s="6">
        <v>0.50565972222222222</v>
      </c>
      <c r="NB867" s="7">
        <v>0.1037731481481481</v>
      </c>
      <c r="NC867" s="6">
        <v>0.50577546296296294</v>
      </c>
      <c r="ND867" s="6">
        <v>0.39141203703703698</v>
      </c>
      <c r="NE867" s="6">
        <v>1.052256944444445</v>
      </c>
      <c r="NF867" s="6">
        <v>0.79640046296296296</v>
      </c>
      <c r="NG867" s="7">
        <v>0.25850694444444439</v>
      </c>
      <c r="NH867" s="6">
        <v>0.37907407407407412</v>
      </c>
      <c r="NI867" s="6">
        <v>0.43646990740740738</v>
      </c>
      <c r="NJ867" s="6">
        <v>0.52497685185185183</v>
      </c>
      <c r="NK867" s="6">
        <v>0.45483796296296303</v>
      </c>
      <c r="NL867" s="7">
        <v>0.17083333333333331</v>
      </c>
      <c r="NM867" s="6">
        <v>1.3964583333333329</v>
      </c>
      <c r="NN867" s="6">
        <v>0.59293981481481484</v>
      </c>
      <c r="NO867" s="6">
        <v>1.2273032407407409</v>
      </c>
      <c r="NP867" s="6">
        <v>0.41910879629629633</v>
      </c>
      <c r="NQ867" s="7">
        <v>0.19229166666666669</v>
      </c>
      <c r="NR867" s="6">
        <v>0.17150462962962959</v>
      </c>
      <c r="NS867" s="6">
        <v>0.47593750000000001</v>
      </c>
      <c r="NT867" s="6">
        <v>1.3733333333333331</v>
      </c>
      <c r="NU867" s="6">
        <v>0.38329861111111108</v>
      </c>
      <c r="NV867" s="7">
        <v>0.70936342592592594</v>
      </c>
      <c r="NW867" s="6">
        <v>0.34134259259259259</v>
      </c>
      <c r="NX867" s="6">
        <v>0.33155092592592589</v>
      </c>
      <c r="NY867" s="6">
        <v>0.43078703703703702</v>
      </c>
      <c r="NZ867" s="6">
        <v>0.54924768518518519</v>
      </c>
      <c r="OA867" s="7">
        <v>0.50313657407407408</v>
      </c>
      <c r="OB867" s="6">
        <v>1.232847222222222</v>
      </c>
      <c r="OC867" s="6">
        <v>1.5039004629629631</v>
      </c>
      <c r="OD867" s="6">
        <v>1.2107523148148149</v>
      </c>
      <c r="OE867" s="6">
        <v>0.39063657407407409</v>
      </c>
      <c r="OF867" s="7">
        <v>1.197650462962963</v>
      </c>
      <c r="OG867" s="6">
        <v>0.27719907407407413</v>
      </c>
      <c r="OH867" s="6">
        <v>1.245451388888889</v>
      </c>
      <c r="OI867" s="6">
        <v>0.93646990740740743</v>
      </c>
      <c r="OJ867" s="6">
        <v>0.43537037037037041</v>
      </c>
      <c r="OK867" s="7">
        <v>1.2148958333333331</v>
      </c>
      <c r="OL867" s="6">
        <v>0.81740740740740736</v>
      </c>
      <c r="OM867" s="6">
        <v>1.42537037037037</v>
      </c>
      <c r="ON867" s="6">
        <v>0.38658564814814822</v>
      </c>
      <c r="OO867" s="6">
        <v>0.19493055555555561</v>
      </c>
      <c r="OP867" s="7">
        <v>0.92670138888888887</v>
      </c>
      <c r="OQ867" s="6">
        <v>0.96134259259259258</v>
      </c>
      <c r="OS867" s="6">
        <v>0.39834490740740741</v>
      </c>
      <c r="OT867" s="6">
        <v>0.54686342592592596</v>
      </c>
      <c r="OU867" s="7">
        <v>0.45921296296296299</v>
      </c>
      <c r="OV867" s="6">
        <v>0.25537037037037041</v>
      </c>
      <c r="OW867" s="6">
        <v>1.2452662037037041</v>
      </c>
      <c r="OX867" s="6">
        <v>1.2346759259259259</v>
      </c>
      <c r="OY867" s="6">
        <v>0.3311574074074074</v>
      </c>
      <c r="OZ867" s="7">
        <v>1.0619212962962961</v>
      </c>
      <c r="PA867" s="6">
        <v>0.40819444444444453</v>
      </c>
      <c r="PB867" s="6">
        <v>0.16722222222222219</v>
      </c>
      <c r="PC867" s="6">
        <v>1.162581018518519</v>
      </c>
      <c r="PD867" s="6">
        <v>1.2335648148148151</v>
      </c>
      <c r="PE867" s="7">
        <v>0.27506944444444442</v>
      </c>
      <c r="PF867" s="6">
        <v>0.24945601851851851</v>
      </c>
      <c r="PG867" s="6">
        <v>0.25729166666666659</v>
      </c>
      <c r="PH867" s="6">
        <v>1.23431712962963</v>
      </c>
      <c r="PI867" s="6">
        <v>0.50063657407407403</v>
      </c>
      <c r="PJ867" s="7">
        <v>0.38770833333333332</v>
      </c>
      <c r="PK867" s="6">
        <v>0.49401620370370369</v>
      </c>
      <c r="PL867" s="6">
        <v>0.31737268518518519</v>
      </c>
      <c r="PM867" s="6">
        <v>0.41106481481481483</v>
      </c>
      <c r="PN867" s="6">
        <v>0.38927083333333329</v>
      </c>
      <c r="PO867" s="7">
        <v>0.67945601851851856</v>
      </c>
      <c r="PP867" s="6">
        <v>0.52</v>
      </c>
      <c r="PQ867" s="6">
        <v>0.39</v>
      </c>
      <c r="PR867" s="6">
        <v>0.22188657407407411</v>
      </c>
      <c r="PS867" s="6">
        <v>0.1959953703703704</v>
      </c>
      <c r="PT867" s="7">
        <v>0.38740740740740742</v>
      </c>
      <c r="PU867" s="6">
        <v>0.45606481481481481</v>
      </c>
      <c r="PV867" s="6">
        <v>0.35623842592592592</v>
      </c>
      <c r="PW867" s="6">
        <v>0.17905092592592589</v>
      </c>
      <c r="PX867" s="6">
        <v>0.36697916666666669</v>
      </c>
      <c r="PY867" s="7">
        <v>0.49768518518518517</v>
      </c>
      <c r="PZ867" s="6">
        <v>0.87688657407407411</v>
      </c>
      <c r="QA867" s="6">
        <v>0.11905092592592589</v>
      </c>
      <c r="QB867" s="6">
        <v>0.44651620370370371</v>
      </c>
      <c r="QC867" s="6">
        <v>0.40668981481481481</v>
      </c>
      <c r="QD867" s="7">
        <v>0.41061342592592592</v>
      </c>
      <c r="QE867" s="6">
        <v>0.51271990740740736</v>
      </c>
      <c r="QF867" s="6">
        <v>0.94436342592592593</v>
      </c>
      <c r="QG867" s="6">
        <v>0.94521990740740736</v>
      </c>
      <c r="QH867" s="6">
        <v>0.55543981481481486</v>
      </c>
      <c r="QI867" s="7">
        <v>1.320729166666667</v>
      </c>
      <c r="QJ867" s="6">
        <v>0.22392361111111109</v>
      </c>
      <c r="QK867" s="6">
        <v>1.4819907407407411</v>
      </c>
      <c r="QL867" s="6">
        <v>0.10872685185185189</v>
      </c>
      <c r="QM867" s="6">
        <v>0.1821875</v>
      </c>
      <c r="QN867" s="7">
        <v>0.56575231481481481</v>
      </c>
      <c r="QO867" s="6">
        <v>0.38216435185185182</v>
      </c>
      <c r="QP867" s="6">
        <v>0.34479166666666672</v>
      </c>
      <c r="QQ867" s="6">
        <v>0.55121527777777779</v>
      </c>
      <c r="QR867" s="6">
        <v>1.4804166666666669</v>
      </c>
      <c r="QS867" s="7">
        <v>0.77974537037037039</v>
      </c>
      <c r="QT867" s="6">
        <v>0.34861111111111109</v>
      </c>
      <c r="QU867" s="6">
        <v>0.16245370370370371</v>
      </c>
      <c r="QV867" s="6">
        <v>0.33880787037037041</v>
      </c>
      <c r="QW867" s="6">
        <v>1.2281944444444439</v>
      </c>
      <c r="QX867" s="7">
        <v>1.185405092592593</v>
      </c>
      <c r="QY867" s="6">
        <v>1.230509259259259</v>
      </c>
      <c r="QZ867" s="6">
        <v>1.4892592592592591</v>
      </c>
      <c r="RA867" s="6">
        <v>0.50115740740740744</v>
      </c>
      <c r="RB867" s="6">
        <v>0.18587962962962959</v>
      </c>
      <c r="RC867" s="7">
        <v>1.2396875000000001</v>
      </c>
      <c r="RD867" s="6">
        <v>0.54288194444444449</v>
      </c>
      <c r="RE867" s="6">
        <v>1.226238425925926</v>
      </c>
      <c r="RF867" s="6">
        <v>1.233055555555556</v>
      </c>
      <c r="RG867" s="6">
        <v>1.123738425925926</v>
      </c>
      <c r="RH867" s="7">
        <v>0.79097222222222219</v>
      </c>
      <c r="RI867" s="6">
        <v>0.45041666666666669</v>
      </c>
      <c r="RJ867" s="6">
        <v>0.80540509259259263</v>
      </c>
      <c r="RK867" s="6">
        <v>1.232615740740741</v>
      </c>
      <c r="RL867" s="6">
        <v>1.4983680555555561</v>
      </c>
      <c r="RM867" s="7">
        <v>0.40659722222222222</v>
      </c>
      <c r="RN867" s="6">
        <v>0.1083217592592593</v>
      </c>
      <c r="RO867" s="6">
        <v>1.264918981481481</v>
      </c>
      <c r="RP867" s="6">
        <v>0.36503472222222222</v>
      </c>
      <c r="RQ867" s="6">
        <v>7.2708333333333333E-2</v>
      </c>
      <c r="RR867" s="7">
        <v>0.73498842592592595</v>
      </c>
      <c r="RS867" s="6">
        <v>0.7946064814814815</v>
      </c>
      <c r="RT867" s="6">
        <v>0.77465277777777775</v>
      </c>
      <c r="RU867" s="6">
        <v>1.208425925925926</v>
      </c>
      <c r="RV867" s="6">
        <v>0.91748842592592594</v>
      </c>
      <c r="RW867" s="7">
        <v>0.43665509259259261</v>
      </c>
      <c r="RX867" s="6">
        <v>0.49804398148148149</v>
      </c>
      <c r="RY867" s="6">
        <v>0.157037037037037</v>
      </c>
      <c r="RZ867" s="6">
        <v>0.58812500000000001</v>
      </c>
      <c r="SA867" s="6">
        <v>1.068206018518518</v>
      </c>
      <c r="SB867" s="7">
        <v>0.55503472222222228</v>
      </c>
      <c r="SC867" s="6">
        <v>0.4173263888888889</v>
      </c>
      <c r="SD867" s="6">
        <v>0.33898148148148149</v>
      </c>
      <c r="SE867" s="6">
        <v>1.058368055555555</v>
      </c>
      <c r="SF867" s="6">
        <v>0.8899421296296296</v>
      </c>
      <c r="SG867" s="7">
        <v>0.42064814814814822</v>
      </c>
      <c r="SH867" s="6">
        <v>0.40355324074074073</v>
      </c>
      <c r="SI867" s="6">
        <v>0.39197916666666671</v>
      </c>
      <c r="SJ867" s="6">
        <v>0.50517361111111114</v>
      </c>
      <c r="SK867" s="6">
        <v>0.2427546296296296</v>
      </c>
      <c r="SL867" s="7">
        <v>0.241400462962963</v>
      </c>
      <c r="SM867" s="6">
        <v>0.46621527777777783</v>
      </c>
      <c r="SN867" s="6">
        <v>1.4896875000000001</v>
      </c>
      <c r="SO867" s="6">
        <v>0.3797800925925926</v>
      </c>
      <c r="SP867" s="6">
        <v>0.81012731481481481</v>
      </c>
      <c r="SQ867" s="7">
        <v>1.489988425925926</v>
      </c>
      <c r="SR867" s="6">
        <v>3.184027777777778E-2</v>
      </c>
      <c r="SS867" s="6">
        <v>1.496631944444444</v>
      </c>
      <c r="ST867" s="6">
        <v>1.0798958333333331</v>
      </c>
      <c r="SU867" s="6">
        <v>1.237268518518519</v>
      </c>
      <c r="SV867" s="7">
        <v>0.80920138888888893</v>
      </c>
      <c r="SW867" s="6">
        <v>0.48098379629629628</v>
      </c>
      <c r="SX867" s="6">
        <v>0.1004398148148148</v>
      </c>
      <c r="SY867" s="6">
        <v>1.235532407407407</v>
      </c>
      <c r="SZ867" s="6">
        <v>0.19502314814814811</v>
      </c>
      <c r="TA867" s="7">
        <v>0.80984953703703699</v>
      </c>
      <c r="TB867" s="6">
        <v>0.48886574074074068</v>
      </c>
      <c r="TC867" s="6">
        <v>0.61636574074074069</v>
      </c>
      <c r="TD867" s="6">
        <v>0.39684027777777781</v>
      </c>
      <c r="TE867" s="6">
        <v>0.49462962962962959</v>
      </c>
      <c r="TF867" s="7">
        <v>1.23099537037037</v>
      </c>
      <c r="TG867" s="6">
        <v>0.50694444444444442</v>
      </c>
      <c r="TH867" s="6">
        <v>1.4112384259259261</v>
      </c>
      <c r="TI867" s="6">
        <v>0.25158564814814821</v>
      </c>
      <c r="TJ867" s="6">
        <v>0.33648148148148149</v>
      </c>
      <c r="TK867" s="7">
        <v>0.49179398148148151</v>
      </c>
      <c r="TL867" s="6">
        <v>0.50684027777777774</v>
      </c>
      <c r="TM867" s="6">
        <v>0.38353009259259258</v>
      </c>
      <c r="TN867" s="6">
        <v>0.48957175925925928</v>
      </c>
      <c r="TO867" s="6">
        <v>0.51053240740740746</v>
      </c>
      <c r="TP867" s="7">
        <v>0.1321296296296296</v>
      </c>
      <c r="TQ867" s="6">
        <v>1.4780092592592591</v>
      </c>
      <c r="TR867" s="6">
        <v>0.44740740740740742</v>
      </c>
      <c r="TS867" s="6">
        <v>0.91343750000000001</v>
      </c>
      <c r="TT867" s="6">
        <v>0.97343749999999996</v>
      </c>
      <c r="TU867" s="7">
        <v>0.43071759259259262</v>
      </c>
      <c r="TV867" s="6">
        <v>1.503333333333333</v>
      </c>
      <c r="TW867" s="6">
        <v>0.99165509259259255</v>
      </c>
      <c r="TX867" s="6">
        <v>0.38780092592592591</v>
      </c>
      <c r="TY867" s="6">
        <v>0.72250000000000003</v>
      </c>
      <c r="TZ867" s="7">
        <v>0.50520833333333337</v>
      </c>
      <c r="UA867" s="6">
        <v>0.3553587962962963</v>
      </c>
      <c r="UB867" s="6">
        <v>0.25761574074074067</v>
      </c>
      <c r="UC867" s="6">
        <v>1.544444444444445</v>
      </c>
      <c r="UD867" s="6">
        <v>0.49081018518518521</v>
      </c>
      <c r="UE867" s="7">
        <v>0.81269675925925922</v>
      </c>
      <c r="UF867" s="6">
        <v>0.36356481481481479</v>
      </c>
      <c r="UG867" s="6">
        <v>1.221319444444444</v>
      </c>
      <c r="UH867" s="6">
        <v>0.13141203703703699</v>
      </c>
      <c r="UI867" s="6">
        <v>1.438425925925926</v>
      </c>
      <c r="UJ867" s="7">
        <v>0.42175925925925928</v>
      </c>
      <c r="UK867" s="6">
        <v>1.211435185185185</v>
      </c>
      <c r="UL867" s="6">
        <v>0.97576388888888888</v>
      </c>
      <c r="UM867" s="6">
        <v>0.49630787037037039</v>
      </c>
      <c r="UN867" s="6">
        <v>0.56048611111111113</v>
      </c>
      <c r="UO867" s="7">
        <v>0.55978009259259254</v>
      </c>
      <c r="UP867" s="6">
        <v>0.49693287037037043</v>
      </c>
      <c r="UQ867" s="6">
        <v>0.93892361111111111</v>
      </c>
      <c r="UR867" s="6">
        <v>0.94437499999999996</v>
      </c>
      <c r="US867" s="6">
        <v>0.92858796296296298</v>
      </c>
      <c r="UT867" s="7">
        <v>0.194212962962963</v>
      </c>
      <c r="UU867" s="6">
        <v>0.42657407407407399</v>
      </c>
      <c r="UV867" s="6">
        <v>0.56509259259259259</v>
      </c>
      <c r="UW867" s="6">
        <v>0.6111805555555555</v>
      </c>
      <c r="UX867" s="6">
        <v>0.41244212962962962</v>
      </c>
      <c r="UY867" s="7">
        <v>1.0704513888888889</v>
      </c>
      <c r="UZ867" s="6">
        <v>1.5003472222222221</v>
      </c>
      <c r="VA867" s="6">
        <v>0.2252314814814815</v>
      </c>
      <c r="VB867" s="6">
        <v>0.44084490740740739</v>
      </c>
      <c r="VC867" s="6">
        <v>0.45048611111111109</v>
      </c>
      <c r="VD867" s="7">
        <v>0.44953703703703701</v>
      </c>
      <c r="VE867" s="6">
        <v>0.76840277777777777</v>
      </c>
      <c r="VF867" s="6">
        <v>0.92817129629629624</v>
      </c>
      <c r="VG867" s="6">
        <v>0.1529861111111111</v>
      </c>
      <c r="VH867" s="6">
        <v>0.72711805555555553</v>
      </c>
      <c r="VI867" s="7">
        <v>1.236342592592593</v>
      </c>
      <c r="VJ867" s="6">
        <v>1.1218634259259259</v>
      </c>
      <c r="VK867" s="6">
        <v>0.5493055555555556</v>
      </c>
      <c r="VL867" s="6">
        <v>0.53879629629629633</v>
      </c>
      <c r="VM867" s="6">
        <v>1.464872685185185</v>
      </c>
      <c r="VN867" s="7">
        <v>0.47667824074074072</v>
      </c>
      <c r="VO867" s="6">
        <v>1.232094907407407</v>
      </c>
      <c r="VP867" s="6">
        <v>1.234155092592593</v>
      </c>
      <c r="VQ867" s="6">
        <v>0.45991898148148153</v>
      </c>
      <c r="VR867" s="6">
        <v>0.6127893518518519</v>
      </c>
      <c r="VS867" s="7">
        <v>1.2105324074074071</v>
      </c>
      <c r="VT867" s="6">
        <v>0.3840277777777778</v>
      </c>
      <c r="VU867" s="6">
        <v>0.58754629629629629</v>
      </c>
      <c r="VV867" s="6">
        <v>0.19699074074074069</v>
      </c>
      <c r="VW867" s="6">
        <v>0.38457175925925918</v>
      </c>
      <c r="VX867" s="7">
        <v>1.5049884259259261</v>
      </c>
      <c r="VY867" s="6">
        <v>0.14905092592592589</v>
      </c>
      <c r="VZ867" s="6">
        <v>0.2976273148148148</v>
      </c>
      <c r="WA867" s="6">
        <v>1.0710416666666669</v>
      </c>
      <c r="WB867" s="6">
        <v>1.221759259259259</v>
      </c>
      <c r="WC867" s="7">
        <v>1.222858796296296</v>
      </c>
      <c r="WD867" s="6">
        <v>1.535381944444445</v>
      </c>
      <c r="WE867" s="6">
        <v>0.19450231481481481</v>
      </c>
      <c r="WF867" s="6">
        <v>0.50280092592592596</v>
      </c>
      <c r="WG867" s="6">
        <v>0.27765046296296297</v>
      </c>
      <c r="WH867" s="7">
        <v>1.1874189814814819</v>
      </c>
      <c r="WI867" s="6">
        <v>0.47965277777777782</v>
      </c>
      <c r="WJ867" s="6">
        <v>0.6408449074074074</v>
      </c>
      <c r="WK867" s="6">
        <v>0.42711805555555549</v>
      </c>
      <c r="WL867" s="6">
        <v>0.39001157407407411</v>
      </c>
      <c r="WM867" s="7">
        <v>0.41850694444444442</v>
      </c>
      <c r="WN867" s="6">
        <v>0.56439814814814815</v>
      </c>
      <c r="WO867" s="6">
        <v>0.38666666666666671</v>
      </c>
      <c r="WP867" s="6">
        <v>0.38891203703703697</v>
      </c>
      <c r="WQ867" s="6">
        <v>0.38420138888888888</v>
      </c>
      <c r="WR867" s="7">
        <v>0.16695601851851849</v>
      </c>
      <c r="WS867" s="6">
        <v>1.240925925925926</v>
      </c>
      <c r="WT867" s="6">
        <v>0.46957175925925931</v>
      </c>
      <c r="WU867" s="6">
        <v>0.48357638888888888</v>
      </c>
      <c r="WV867" s="6">
        <v>0.19795138888888891</v>
      </c>
      <c r="WW867" s="7">
        <v>0.15327546296296299</v>
      </c>
      <c r="WX867" s="6">
        <v>0.48733796296296289</v>
      </c>
      <c r="WY867" s="6">
        <v>0.20498842592592589</v>
      </c>
      <c r="WZ867" s="6">
        <v>0.62011574074074072</v>
      </c>
      <c r="XA867" s="6">
        <v>0.38510416666666669</v>
      </c>
      <c r="XB867" s="7">
        <v>0.57797453703703705</v>
      </c>
      <c r="XC867" s="6">
        <v>0.44096064814814823</v>
      </c>
      <c r="XD867" s="6">
        <v>0.33667824074074082</v>
      </c>
      <c r="XE867" s="6">
        <v>1.2100578703703699</v>
      </c>
      <c r="XF867" s="6">
        <v>0.37763888888888891</v>
      </c>
      <c r="XG867" s="7">
        <v>0.93341435185185184</v>
      </c>
      <c r="XH867" s="6">
        <v>0.21733796296296301</v>
      </c>
      <c r="XI867" s="6">
        <v>0.84422453703703704</v>
      </c>
      <c r="XJ867" s="6">
        <v>0.51268518518518513</v>
      </c>
      <c r="XK867" s="6">
        <v>0.39339120370370367</v>
      </c>
      <c r="XL867" s="7">
        <v>1.230775462962963</v>
      </c>
      <c r="XM867" s="6">
        <v>0.39501157407407411</v>
      </c>
      <c r="XN867" s="6">
        <v>1.537106481481481</v>
      </c>
      <c r="XO867" s="6">
        <v>2.7905092592592589E-2</v>
      </c>
      <c r="XP867" s="6">
        <v>0.30171296296296302</v>
      </c>
      <c r="XQ867" s="7">
        <v>0.18185185185185179</v>
      </c>
      <c r="XR867" s="6">
        <v>0.18774305555555559</v>
      </c>
      <c r="XS867" s="6">
        <v>1.5079398148148151</v>
      </c>
      <c r="XT867" s="6">
        <v>0.71693287037037035</v>
      </c>
      <c r="XU867" s="6">
        <v>1.213275462962963</v>
      </c>
      <c r="XV867" s="7">
        <v>0.57576388888888885</v>
      </c>
      <c r="XW867" s="6">
        <v>1.0655902777777779</v>
      </c>
      <c r="XX867" s="6">
        <v>0.61303240740740739</v>
      </c>
      <c r="XY867" s="6">
        <v>0.42694444444444452</v>
      </c>
      <c r="XZ867" s="6">
        <v>1.486076388888889</v>
      </c>
      <c r="YA867" s="7">
        <v>0.43765046296296289</v>
      </c>
      <c r="YB867" s="6">
        <v>1.2192129629629631</v>
      </c>
      <c r="YC867" s="6">
        <v>1.2318865740740741</v>
      </c>
      <c r="YD867" s="6">
        <v>1.05119212962963</v>
      </c>
      <c r="YE867" s="6">
        <v>0.1816550925925926</v>
      </c>
      <c r="YF867" s="7">
        <v>0.771087962962963</v>
      </c>
      <c r="YG867" s="6">
        <v>0.27782407407407411</v>
      </c>
      <c r="YH867" s="6">
        <v>0.41887731481481483</v>
      </c>
      <c r="YI867" s="6">
        <v>0.25578703703703698</v>
      </c>
      <c r="YJ867" s="6">
        <v>1.272743055555555</v>
      </c>
      <c r="YK867" s="7">
        <v>0.38917824074074081</v>
      </c>
      <c r="YL867" s="6">
        <v>0.19445601851851849</v>
      </c>
      <c r="YM867" s="6">
        <v>0.81331018518518516</v>
      </c>
      <c r="YN867" s="6">
        <v>0.88271990740740736</v>
      </c>
      <c r="YO867" s="6">
        <v>0.72586805555555556</v>
      </c>
      <c r="YP867" s="7">
        <v>1.1715740740740741</v>
      </c>
      <c r="YQ867" s="6">
        <v>0.78307870370370369</v>
      </c>
      <c r="YR867" s="6">
        <v>1.178668981481481</v>
      </c>
      <c r="YS867" s="6">
        <v>1.258402777777778</v>
      </c>
      <c r="YT867" s="6">
        <v>1.5118171296296301</v>
      </c>
      <c r="YU867" s="7">
        <v>1.2093981481481479</v>
      </c>
      <c r="YV867" s="6">
        <v>1.2332523148148149</v>
      </c>
      <c r="YW867" s="6">
        <v>0.38385416666666672</v>
      </c>
      <c r="YX867" s="6">
        <v>0.81111111111111112</v>
      </c>
      <c r="YY867" s="6">
        <v>0.1150462962962963</v>
      </c>
      <c r="YZ867" s="7">
        <v>0.37877314814814822</v>
      </c>
      <c r="ZA867" s="6">
        <v>0.54947916666666663</v>
      </c>
      <c r="ZB867" s="6">
        <v>1.241597222222222</v>
      </c>
      <c r="ZC867" s="6">
        <v>1.323587962962963</v>
      </c>
      <c r="ZD867" s="6">
        <v>0.38268518518518518</v>
      </c>
      <c r="ZE867" s="7">
        <v>0.38184027777777779</v>
      </c>
      <c r="ZF867" s="6">
        <v>0.45555555555555549</v>
      </c>
      <c r="ZG867" s="6">
        <v>0.49939814814814809</v>
      </c>
      <c r="ZI867" s="6">
        <v>0.54988425925925921</v>
      </c>
      <c r="ZJ867" s="7">
        <v>0.92516203703703703</v>
      </c>
      <c r="ZK867" s="6">
        <v>0.57883101851851848</v>
      </c>
      <c r="ZL867" s="6">
        <v>0.99783564814814818</v>
      </c>
      <c r="ZM867" s="6">
        <v>0.21685185185185191</v>
      </c>
      <c r="ZN867" s="6">
        <v>1.221597222222222</v>
      </c>
      <c r="ZO867" s="7">
        <v>0.3900925925925926</v>
      </c>
      <c r="ZP867" s="6">
        <v>1.545844907407407</v>
      </c>
      <c r="ZQ867" s="6">
        <v>0.59581018518518514</v>
      </c>
      <c r="ZR867" s="6">
        <v>0.7201157407407407</v>
      </c>
      <c r="ZS867" s="6">
        <v>0.39474537037037039</v>
      </c>
      <c r="ZT867" s="7">
        <v>0.98170138888888892</v>
      </c>
      <c r="ZU867" s="6">
        <v>1.2296296296296301</v>
      </c>
      <c r="ZV867" s="6">
        <v>0.76714120370370376</v>
      </c>
      <c r="ZW867" s="6">
        <v>0.78997685185185185</v>
      </c>
      <c r="ZX867" s="6">
        <v>0.39024305555555561</v>
      </c>
      <c r="ZY867" s="7">
        <v>1.511018518518519</v>
      </c>
      <c r="ZZ867" s="6">
        <v>0.18893518518518521</v>
      </c>
      <c r="AAA867" s="6">
        <v>1.229895833333333</v>
      </c>
      <c r="AAB867" s="6">
        <v>0.39265046296296302</v>
      </c>
      <c r="AAC867" s="6">
        <v>0.50206018518518514</v>
      </c>
      <c r="AAD867" s="7">
        <v>0.91909722222222223</v>
      </c>
      <c r="AAE867" s="6">
        <v>1.495185185185185</v>
      </c>
      <c r="AAF867" s="6">
        <v>0.45040509259259259</v>
      </c>
      <c r="AAG867" s="6">
        <v>1.064456018518519</v>
      </c>
      <c r="AAH867" s="6">
        <v>0.79049768518518515</v>
      </c>
      <c r="AAI867" s="7">
        <v>1.221180555555555</v>
      </c>
      <c r="AAJ867" s="6">
        <v>0.91350694444444447</v>
      </c>
      <c r="AAK867" s="6">
        <v>1.6435185185185181E-2</v>
      </c>
      <c r="AAL867" s="6">
        <v>0.58200231481481479</v>
      </c>
      <c r="AAM867" s="6">
        <v>0.85312500000000002</v>
      </c>
      <c r="AAN867" s="7">
        <v>0.75254629629629632</v>
      </c>
      <c r="AAO867" s="6">
        <v>0.85550925925925925</v>
      </c>
      <c r="AAP867" s="6">
        <v>0.121875</v>
      </c>
      <c r="AAQ867" s="6">
        <v>1.353854166666667</v>
      </c>
      <c r="AAR867" s="6">
        <v>1.4058912037037039</v>
      </c>
      <c r="AAS867" s="7">
        <v>0.5630208333333333</v>
      </c>
      <c r="AAT867" s="6">
        <v>0.48929398148148151</v>
      </c>
      <c r="AAU867" s="6">
        <v>0.49144675925925918</v>
      </c>
      <c r="AAV867" s="6">
        <v>1.1957870370370369</v>
      </c>
      <c r="AAW867" s="6">
        <v>0.45303240740740741</v>
      </c>
      <c r="AAX867" s="7">
        <v>1.046226851851852</v>
      </c>
      <c r="AAY867" s="6">
        <v>0.82950231481481485</v>
      </c>
      <c r="AAZ867" s="6">
        <v>0.39041666666666669</v>
      </c>
      <c r="ABA867" s="6">
        <v>0.38640046296296299</v>
      </c>
      <c r="ABB867" s="6">
        <v>0.48289351851851853</v>
      </c>
      <c r="ABC867" s="7">
        <v>0.23091435185185191</v>
      </c>
      <c r="ABD867" s="6">
        <v>0.48947916666666669</v>
      </c>
      <c r="ABE867" s="6">
        <v>1.498993055555556</v>
      </c>
      <c r="ABF867" s="6">
        <v>1.223506944444444</v>
      </c>
      <c r="ABG867" s="6">
        <v>1.229780092592593</v>
      </c>
      <c r="ABH867" s="7">
        <v>0.75516203703703699</v>
      </c>
      <c r="ABI867" s="6">
        <v>0.35453703703703698</v>
      </c>
      <c r="ABJ867" s="6">
        <v>1.550590277777778</v>
      </c>
      <c r="ABK867" s="6">
        <v>2.8807870370370369E-2</v>
      </c>
      <c r="ABL867" s="6">
        <v>1.2095486111111109</v>
      </c>
      <c r="ABM867" s="7">
        <v>1.480752314814815</v>
      </c>
      <c r="ABN867" s="6">
        <v>1.2363541666666671</v>
      </c>
      <c r="ABO867" s="6">
        <v>1.5130671296296301</v>
      </c>
      <c r="ABP867" s="6">
        <v>1.397928240740741</v>
      </c>
      <c r="ABQ867" s="6">
        <v>1.4799884259259259</v>
      </c>
      <c r="ABR867" s="7">
        <v>0.35685185185185192</v>
      </c>
      <c r="ABS867" s="6">
        <v>0.48975694444444451</v>
      </c>
      <c r="ABT867" s="6">
        <v>1.2198611111111111</v>
      </c>
      <c r="ABU867" s="6">
        <v>0.49685185185185188</v>
      </c>
      <c r="ABV867" s="6">
        <v>1.3292592592592589</v>
      </c>
      <c r="ABW867" s="7">
        <v>0.4230902777777778</v>
      </c>
      <c r="ABX867" s="6">
        <v>1.518668981481482</v>
      </c>
      <c r="ABY867" s="6">
        <v>0.38978009259259261</v>
      </c>
      <c r="ABZ867" s="6">
        <v>0.84927083333333331</v>
      </c>
      <c r="ACA867" s="6">
        <v>1.217997685185185</v>
      </c>
      <c r="ACB867" s="7">
        <v>0.79047453703703707</v>
      </c>
      <c r="ACC867" s="6">
        <v>0.37892361111111111</v>
      </c>
      <c r="ACD867" s="6">
        <v>0.2479976851851852</v>
      </c>
      <c r="ACE867" s="6">
        <v>0.39123842592592589</v>
      </c>
      <c r="ACF867" s="6">
        <v>1.335648148148148E-2</v>
      </c>
      <c r="ACG867" s="7">
        <v>0.47947916666666668</v>
      </c>
      <c r="ACH867" s="6">
        <v>0.20120370370370369</v>
      </c>
      <c r="ACI867" s="6">
        <v>1.485798611111111</v>
      </c>
      <c r="ACJ867" s="6">
        <v>0.34309027777777779</v>
      </c>
      <c r="ACK867" s="6">
        <v>0.50108796296296299</v>
      </c>
      <c r="ACL867" s="7">
        <v>0.51674768518518521</v>
      </c>
      <c r="ACM867" s="6">
        <v>1.2314583333333331</v>
      </c>
      <c r="ACN867" s="6">
        <v>1.48994212962963</v>
      </c>
      <c r="ACO867" s="6">
        <v>1.231481481481481E-2</v>
      </c>
      <c r="ACP867" s="6">
        <v>0.44320601851851849</v>
      </c>
      <c r="ACQ867" s="7">
        <v>0.71125000000000005</v>
      </c>
      <c r="ACR867" s="6">
        <v>0.59048611111111116</v>
      </c>
      <c r="ACS867" s="6">
        <v>1.2252893518518519</v>
      </c>
      <c r="ACT867" s="6">
        <v>0.495</v>
      </c>
      <c r="ACU867" s="6">
        <v>1.5428240740740741E-2</v>
      </c>
      <c r="ACV867" s="7">
        <v>1.4970717592592591</v>
      </c>
      <c r="ACW867" s="6">
        <v>5.4293981481481478E-2</v>
      </c>
      <c r="ACX867" s="6">
        <v>0.29290509259259262</v>
      </c>
      <c r="ACY867" s="6">
        <v>1.5868055555555559E-2</v>
      </c>
      <c r="ACZ867" s="6">
        <v>0.48071759259259261</v>
      </c>
      <c r="ADA867" s="7">
        <v>1.1404282407407409</v>
      </c>
      <c r="ADB867" s="6">
        <v>0.38927083333333329</v>
      </c>
      <c r="ADC867" s="6">
        <v>0.43050925925925931</v>
      </c>
      <c r="ADD867" s="6">
        <v>0.29753472222222221</v>
      </c>
      <c r="ADE867" s="6">
        <v>1.4416203703703701</v>
      </c>
      <c r="ADF867" s="7">
        <v>0.52604166666666663</v>
      </c>
      <c r="ADG867" s="6">
        <v>1.470115740740741</v>
      </c>
      <c r="ADH867" s="6">
        <v>1.072152777777778</v>
      </c>
      <c r="ADI867" s="6">
        <v>1.4773495370370371</v>
      </c>
      <c r="ADJ867" s="6">
        <v>0.59471064814814811</v>
      </c>
      <c r="ADK867" s="7">
        <v>0.66258101851851847</v>
      </c>
      <c r="ADL867" s="6">
        <v>1.217893518518518</v>
      </c>
      <c r="ADM867" s="6">
        <v>1.229826388888889</v>
      </c>
      <c r="ADN867" s="6">
        <v>1.185636574074074</v>
      </c>
      <c r="ADO867" s="6">
        <v>1.5205324074074069</v>
      </c>
      <c r="ADP867" s="7">
        <v>1.207916666666667</v>
      </c>
      <c r="ADQ867" s="6">
        <v>1.494270833333333</v>
      </c>
      <c r="ADR867" s="6">
        <v>1.5056597222222221</v>
      </c>
      <c r="ADS867" s="6">
        <v>1.3862962962962959</v>
      </c>
      <c r="ADT867" s="6">
        <v>1.2013888888888891</v>
      </c>
      <c r="ADU867" s="7">
        <v>0.62828703703703703</v>
      </c>
      <c r="ADV867" s="6">
        <v>1.5183217592592591</v>
      </c>
      <c r="ADW867" s="6">
        <v>1.528831018518519</v>
      </c>
      <c r="ADX867" s="6">
        <v>1.5005671296296299</v>
      </c>
      <c r="ADY867" s="6">
        <v>0.9748148148148148</v>
      </c>
      <c r="ADZ867" s="7">
        <v>1.0697916666666669</v>
      </c>
      <c r="AEA867" s="6">
        <v>0.44079861111111113</v>
      </c>
      <c r="AEB867" s="6">
        <v>0.77078703703703699</v>
      </c>
      <c r="AEC867" s="6">
        <v>1.2348495370370369</v>
      </c>
      <c r="AED867" s="6">
        <v>1.301145833333333</v>
      </c>
      <c r="AEE867" s="7">
        <v>1.499247685185185</v>
      </c>
      <c r="AEF867" s="6">
        <v>1.259918981481482</v>
      </c>
      <c r="AEG867" s="6">
        <v>1.49775462962963</v>
      </c>
      <c r="AEH867" s="6">
        <v>0.83462962962962961</v>
      </c>
      <c r="AEI867" s="6">
        <v>1.3616435185185189</v>
      </c>
      <c r="AEJ867" s="7">
        <v>1.237164351851852</v>
      </c>
      <c r="AEK867" s="6">
        <v>1.558020833333333</v>
      </c>
      <c r="AEL867" s="6">
        <v>1.186006944444445</v>
      </c>
      <c r="AEM867" s="6">
        <v>0.82548611111111114</v>
      </c>
      <c r="AEN867" s="6">
        <v>0.61766203703703704</v>
      </c>
      <c r="AEO867" s="7">
        <v>0.19631944444444441</v>
      </c>
      <c r="AEP867" s="6">
        <v>0.36539351851851848</v>
      </c>
      <c r="AEQ867" s="6">
        <v>0.98320601851851852</v>
      </c>
      <c r="AER867" s="6">
        <v>0.31054398148148149</v>
      </c>
      <c r="AES867" s="6">
        <v>1.4793055555555561</v>
      </c>
      <c r="AET867" s="7">
        <v>0.41790509259259262</v>
      </c>
      <c r="AEU867" s="6">
        <v>0.24539351851851851</v>
      </c>
      <c r="AEV867" s="6">
        <v>0.3904050925925926</v>
      </c>
      <c r="AEW867" s="6">
        <v>8.4953703703703701E-3</v>
      </c>
      <c r="AEX867" s="6">
        <v>1.4896527777777779</v>
      </c>
      <c r="AEY867" s="7">
        <v>0.4667824074074074</v>
      </c>
      <c r="AEZ867" s="6">
        <v>0.3523148148148148</v>
      </c>
      <c r="AFA867" s="6">
        <v>1.2595254629629631</v>
      </c>
      <c r="AFB867" s="6">
        <v>0.48856481481481479</v>
      </c>
      <c r="AFC867" s="6">
        <v>0.53059027777777779</v>
      </c>
      <c r="AFD867" s="7">
        <v>0.19342592592592589</v>
      </c>
      <c r="AFE867" s="6">
        <v>0.43821759259259258</v>
      </c>
      <c r="AFF867" s="6">
        <v>0.28903935185185192</v>
      </c>
      <c r="AFG867" s="6">
        <v>0.48973379629629632</v>
      </c>
      <c r="AFH867" s="6">
        <v>0.15387731481481479</v>
      </c>
      <c r="AFI867" s="7">
        <v>1.232789351851852</v>
      </c>
      <c r="AFJ867" s="6">
        <v>1.496898148148148</v>
      </c>
      <c r="AFK867" s="6">
        <v>1.068784722222222</v>
      </c>
      <c r="AFL867" s="6">
        <v>0.49802083333333341</v>
      </c>
      <c r="AFM867" s="6">
        <v>1.5243865740740741</v>
      </c>
      <c r="AFN867" s="7">
        <v>0.4824074074074074</v>
      </c>
      <c r="AFO867" s="6">
        <v>0.42222222222222222</v>
      </c>
      <c r="AFP867" s="6">
        <v>1.2323379629629629</v>
      </c>
      <c r="AFQ867" s="6">
        <v>0.37285879629629631</v>
      </c>
      <c r="AFR867" s="6">
        <v>1.771990740740741E-2</v>
      </c>
      <c r="AFS867" s="7">
        <v>1.394386574074074</v>
      </c>
      <c r="AFT867" s="6">
        <v>1.268645833333333</v>
      </c>
      <c r="AFU867" s="6">
        <v>1.2601157407407411</v>
      </c>
      <c r="AFV867" s="6">
        <v>0.5433217592592593</v>
      </c>
      <c r="AFW867" s="6">
        <v>0.76611111111111108</v>
      </c>
      <c r="AFX867" s="7">
        <v>1.2162731481481479</v>
      </c>
      <c r="AFY867" s="6">
        <v>0.51334490740740746</v>
      </c>
      <c r="AFZ867" s="6">
        <v>0.44438657407407411</v>
      </c>
      <c r="AGA867" s="6">
        <v>0.44231481481481483</v>
      </c>
      <c r="AGB867" s="6">
        <v>0.2306134259259259</v>
      </c>
      <c r="AGC867" s="7">
        <v>1.4829050925925931</v>
      </c>
      <c r="AGD867" s="6">
        <v>0.16498842592592591</v>
      </c>
      <c r="AGE867" s="6">
        <v>0.27923611111111107</v>
      </c>
      <c r="AGF867" s="6">
        <v>0.79625000000000001</v>
      </c>
      <c r="AGG867" s="6">
        <v>0.38797453703703699</v>
      </c>
      <c r="AGH867" s="7">
        <v>0.39665509259259257</v>
      </c>
      <c r="AGJ867" s="6">
        <v>0.62093750000000003</v>
      </c>
      <c r="AGK867" s="6">
        <v>1.488136574074074</v>
      </c>
      <c r="AGL867" s="6">
        <v>0.46047453703703711</v>
      </c>
      <c r="AGM867" s="7">
        <v>0.40803240740740743</v>
      </c>
      <c r="AGN867" s="6">
        <v>0.48311342592592588</v>
      </c>
      <c r="AGO867" s="6">
        <v>0.55096064814814816</v>
      </c>
      <c r="AGP867" s="6">
        <v>0.57204861111111116</v>
      </c>
      <c r="AGQ867" s="6">
        <v>0.38624999999999998</v>
      </c>
      <c r="AGR867" s="7">
        <v>1.5034837962962959</v>
      </c>
      <c r="AGS867" s="6">
        <v>0.92521990740740745</v>
      </c>
      <c r="AGT867" s="6">
        <v>1.212268518518518</v>
      </c>
      <c r="AGU867" s="6">
        <v>1.0063078703703701</v>
      </c>
      <c r="AGV867" s="6">
        <v>0.30653935185185183</v>
      </c>
      <c r="AGW867" s="7">
        <v>1.4927083333333331</v>
      </c>
      <c r="AGX867" s="6">
        <v>0.60827546296296298</v>
      </c>
      <c r="AGY867" s="6">
        <v>0.91905092592592597</v>
      </c>
      <c r="AGZ867" s="6">
        <v>0.9408333333333333</v>
      </c>
      <c r="AHA867" s="6">
        <v>0.78597222222222218</v>
      </c>
      <c r="AHB867" s="7">
        <v>0.47146990740740741</v>
      </c>
      <c r="AHC867" s="6">
        <v>3.3981481481481481E-2</v>
      </c>
      <c r="AHD867" s="6">
        <v>1.0730671296296299</v>
      </c>
      <c r="AHE867" s="6">
        <v>1.2160532407407409</v>
      </c>
      <c r="AHF867" s="6">
        <v>0.97865740740740736</v>
      </c>
      <c r="AHG867" s="7">
        <v>0.97842592592592592</v>
      </c>
      <c r="AHH867" s="6">
        <v>0.56002314814814813</v>
      </c>
      <c r="AHI867" s="6">
        <v>0.21864583333333329</v>
      </c>
      <c r="AHJ867" s="6">
        <v>0.55734953703703705</v>
      </c>
      <c r="AHK867" s="6">
        <v>0.38435185185185178</v>
      </c>
      <c r="AHL867" s="7">
        <v>0.94825231481481487</v>
      </c>
      <c r="AHM867" s="6">
        <v>0.73712962962962958</v>
      </c>
      <c r="AHN867" s="6">
        <v>0.54541666666666666</v>
      </c>
      <c r="AHO867" s="6">
        <v>0.79784722222222226</v>
      </c>
      <c r="AHP867" s="6">
        <v>1.263506944444444</v>
      </c>
      <c r="AHQ867" s="7">
        <v>1.414340277777778</v>
      </c>
      <c r="AHR867" s="6">
        <v>0.1771875</v>
      </c>
      <c r="AHS867" s="6">
        <v>0.77979166666666666</v>
      </c>
      <c r="AHT867" s="6">
        <v>6.7708333333333329E-2</v>
      </c>
      <c r="AHU867" s="6">
        <v>0.41435185185185192</v>
      </c>
      <c r="AHV867" s="7">
        <v>0.44793981481481482</v>
      </c>
      <c r="AHW867" s="6">
        <v>1.236446759259259</v>
      </c>
      <c r="AHX867" s="6">
        <v>0.77804398148148146</v>
      </c>
      <c r="AHY867" s="6">
        <v>0.3626388888888889</v>
      </c>
      <c r="AHZ867" s="6">
        <v>1.478842592592593</v>
      </c>
      <c r="AIA867" s="7">
        <v>0.40182870370370372</v>
      </c>
      <c r="AIB867" s="6">
        <v>9.6412037037037039E-3</v>
      </c>
      <c r="AIC867" s="6">
        <v>0.37936342592592592</v>
      </c>
      <c r="AID867" s="6">
        <v>0.90217592592592588</v>
      </c>
      <c r="AIE867" s="6">
        <v>1.366203703703704</v>
      </c>
      <c r="AIF867" s="7">
        <v>0.56760416666666669</v>
      </c>
      <c r="AIG867" s="6">
        <v>1.4541782407407411</v>
      </c>
      <c r="AIH867" s="6">
        <v>0.41868055555555561</v>
      </c>
      <c r="AII867" s="6">
        <v>1.233206018518519</v>
      </c>
      <c r="AIJ867" s="6">
        <v>1.1298495370370369</v>
      </c>
      <c r="AIK867" s="7">
        <v>0.49418981481481478</v>
      </c>
      <c r="AIL867" s="6">
        <v>0.38770833333333332</v>
      </c>
      <c r="AIM867" s="6">
        <v>1.51099537037037</v>
      </c>
      <c r="AIN867" s="6">
        <v>0.38495370370370369</v>
      </c>
      <c r="AIO867" s="6">
        <v>1.2212847222222221</v>
      </c>
      <c r="AIP867" s="7">
        <v>0.32158564814814822</v>
      </c>
      <c r="AIQ867" s="6">
        <v>1.5221296296296301</v>
      </c>
      <c r="AIR867" s="6">
        <v>0.61430555555555555</v>
      </c>
      <c r="AIS867" s="6">
        <v>1.262175925925926</v>
      </c>
      <c r="AIT867" s="6">
        <v>1.525787037037037</v>
      </c>
      <c r="AIU867" s="7">
        <v>1.4094907407407411</v>
      </c>
      <c r="AIV867" s="6">
        <v>1.279328703703704</v>
      </c>
      <c r="AIW867" s="6">
        <v>0.60445601851851849</v>
      </c>
      <c r="AIX867" s="6">
        <v>1.2474537037037039</v>
      </c>
      <c r="AIY867" s="6">
        <v>0.42002314814814817</v>
      </c>
      <c r="AIZ867" s="7">
        <v>0.49163194444444452</v>
      </c>
      <c r="AJA867" s="6">
        <v>1.370231481481482</v>
      </c>
      <c r="AJB867" s="6">
        <v>1.2071412037037039</v>
      </c>
      <c r="AJC867" s="6">
        <v>0.54278935185185184</v>
      </c>
      <c r="AJD867" s="6">
        <v>0.38471064814814809</v>
      </c>
      <c r="AJE867" s="7">
        <v>0.37912037037037039</v>
      </c>
      <c r="AJF867" s="6">
        <v>1.509074074074074</v>
      </c>
      <c r="AJG867" s="6">
        <v>0.48284722222222221</v>
      </c>
      <c r="AJH867" s="6">
        <v>0.52416666666666667</v>
      </c>
      <c r="AJI867" s="6">
        <v>1.15625E-2</v>
      </c>
      <c r="AJJ867" s="7">
        <v>0.45590277777777782</v>
      </c>
      <c r="AJK867" s="6">
        <v>0.38202546296296302</v>
      </c>
      <c r="AJL867" s="6">
        <v>0.35734953703703698</v>
      </c>
      <c r="AJM867" s="6">
        <v>0.41778935185185179</v>
      </c>
      <c r="AJN867" s="6">
        <v>2.6249999999999999E-2</v>
      </c>
      <c r="AJO867" s="7">
        <v>0.3273726851851852</v>
      </c>
      <c r="AJP867" s="6">
        <v>1.482800925925926</v>
      </c>
      <c r="AJQ867" s="6">
        <v>0.2101388888888889</v>
      </c>
      <c r="AJR867" s="6">
        <v>0.2260648148148148</v>
      </c>
      <c r="AJS867" s="6">
        <v>0.23223379629629631</v>
      </c>
      <c r="AJT867" s="7">
        <v>0.38412037037037039</v>
      </c>
      <c r="AJU867" s="6">
        <v>0.89347222222222222</v>
      </c>
      <c r="AJV867" s="6">
        <v>0.37076388888888889</v>
      </c>
      <c r="AJW867" s="6">
        <v>0.22988425925925929</v>
      </c>
      <c r="AJX867" s="6">
        <v>2.5949074074074079E-2</v>
      </c>
      <c r="AJY867" s="7">
        <v>0.44259259259259259</v>
      </c>
      <c r="AJZ867" s="6">
        <v>1.2285532407407409</v>
      </c>
      <c r="AKA867" s="6">
        <v>0.35568287037037039</v>
      </c>
      <c r="AKB867" s="6">
        <v>0.59271990740740743</v>
      </c>
      <c r="AKC867" s="6">
        <v>0.43224537037037042</v>
      </c>
      <c r="AKD867" s="7">
        <v>0.41856481481481478</v>
      </c>
      <c r="AKE867" s="6">
        <v>1.0718518518518521</v>
      </c>
      <c r="AKF867" s="6">
        <v>0.18744212962962961</v>
      </c>
      <c r="AKG867" s="6">
        <v>0.3992013888888889</v>
      </c>
      <c r="AKH867" s="6">
        <v>0.38528935185185192</v>
      </c>
      <c r="AKI867" s="7">
        <v>0.38762731481481483</v>
      </c>
      <c r="AKJ867" s="6">
        <v>0.88745370370370369</v>
      </c>
      <c r="AKK867" s="6">
        <v>1.498032407407407</v>
      </c>
      <c r="AKL867" s="6">
        <v>1.0770138888888889</v>
      </c>
      <c r="AKM867" s="6">
        <v>3.7893518518518521E-2</v>
      </c>
      <c r="AKN867" s="7">
        <v>0.80005787037037035</v>
      </c>
      <c r="AKO867" s="6">
        <v>1.2367592592592589</v>
      </c>
      <c r="AKP867" s="6">
        <v>0.93240740740740746</v>
      </c>
      <c r="AKQ867" s="6">
        <v>0.48660879629629628</v>
      </c>
      <c r="AKR867" s="6">
        <v>0.1973263888888889</v>
      </c>
      <c r="AKS867" s="7">
        <v>0.34878472222222218</v>
      </c>
      <c r="AKT867" s="6">
        <v>0.38148148148148148</v>
      </c>
      <c r="AKU867" s="6">
        <v>1.232199074074074</v>
      </c>
      <c r="AKV867" s="6">
        <v>0.54777777777777781</v>
      </c>
      <c r="AKW867" s="6">
        <v>0.5722800925925926</v>
      </c>
      <c r="AKX867" s="7">
        <v>0.49723379629629633</v>
      </c>
      <c r="AKY867" s="6">
        <v>0.39527777777777778</v>
      </c>
      <c r="AKZ867" s="6">
        <v>0.4977199074074074</v>
      </c>
      <c r="ALA867" s="6">
        <v>0.4175462962962963</v>
      </c>
      <c r="ALB867" s="6">
        <v>0.4292361111111111</v>
      </c>
      <c r="ALC867" s="7">
        <v>1.512349537037037</v>
      </c>
      <c r="ALD867" s="6">
        <v>0.45395833333333341</v>
      </c>
      <c r="ALE867" s="6">
        <v>0.50175925925925924</v>
      </c>
      <c r="ALF867" s="6">
        <v>0.1053240740740741</v>
      </c>
      <c r="ALG867" s="6">
        <v>1.378333333333333</v>
      </c>
      <c r="ALH867" s="7">
        <v>0.38244212962962959</v>
      </c>
      <c r="ALI867" s="6">
        <v>1.2317361111111109</v>
      </c>
      <c r="ALJ867" s="6">
        <v>0.16319444444444439</v>
      </c>
      <c r="ALK867" s="6">
        <v>1.505451388888889</v>
      </c>
      <c r="ALL867" s="6">
        <v>1.208425925925926</v>
      </c>
      <c r="ALM867" s="7">
        <v>1.069826388888889</v>
      </c>
    </row>
    <row r="868" spans="1:1001" x14ac:dyDescent="0.45">
      <c r="A868" s="1" t="s">
        <v>867</v>
      </c>
      <c r="B868" s="6">
        <v>0.19145833333333331</v>
      </c>
      <c r="C868" s="6">
        <v>0.62126157407407412</v>
      </c>
      <c r="D868" s="6">
        <v>0.62815972222222227</v>
      </c>
      <c r="E868" s="6">
        <v>0.7146527777777778</v>
      </c>
      <c r="F868" s="7">
        <v>1.1557754629629631</v>
      </c>
      <c r="G868" s="6">
        <v>0.86623842592592593</v>
      </c>
      <c r="H868" s="6">
        <v>0.49190972222222218</v>
      </c>
      <c r="I868" s="6">
        <v>1.215138888888889</v>
      </c>
      <c r="J868" s="6">
        <v>0.42950231481481482</v>
      </c>
      <c r="K868" s="7">
        <v>0.74100694444444448</v>
      </c>
      <c r="L868" s="6">
        <v>0.21876157407407409</v>
      </c>
      <c r="M868" s="6">
        <v>0.63539351851851855</v>
      </c>
      <c r="N868" s="6">
        <v>0.88399305555555552</v>
      </c>
      <c r="O868" s="6">
        <v>0.23596064814814821</v>
      </c>
      <c r="P868" s="7">
        <v>0.88444444444444448</v>
      </c>
      <c r="Q868" s="6">
        <v>0.87261574074074078</v>
      </c>
      <c r="R868" s="6">
        <v>0.18902777777777779</v>
      </c>
      <c r="S868" s="6">
        <v>0.8158333333333333</v>
      </c>
      <c r="T868" s="6">
        <v>1.1709375</v>
      </c>
      <c r="U868" s="7">
        <v>0.51304398148148145</v>
      </c>
      <c r="V868" s="6">
        <v>0.22543981481481479</v>
      </c>
      <c r="W868" s="6">
        <v>0.38868055555555547</v>
      </c>
      <c r="X868" s="6">
        <v>0.7465046296296296</v>
      </c>
      <c r="Y868" s="6">
        <v>0.88089120370370366</v>
      </c>
      <c r="Z868" s="7">
        <v>2.5830092592592591</v>
      </c>
      <c r="AA868" s="6">
        <v>0.49024305555555547</v>
      </c>
      <c r="AB868" s="6">
        <v>0.3740162037037037</v>
      </c>
      <c r="AC868" s="6">
        <v>0.59028935185185183</v>
      </c>
      <c r="AD868" s="6">
        <v>1.153738425925926</v>
      </c>
      <c r="AE868" s="7">
        <v>1.154826388888889</v>
      </c>
      <c r="AF868" s="6">
        <v>0.69616898148148143</v>
      </c>
      <c r="AG868" s="6">
        <v>0.70641203703703703</v>
      </c>
      <c r="AH868" s="6">
        <v>0.89230324074074074</v>
      </c>
      <c r="AI868" s="6">
        <v>0.53833333333333333</v>
      </c>
      <c r="AJ868" s="7">
        <v>0.54997685185185186</v>
      </c>
      <c r="AK868" s="6">
        <v>0.88653935185185184</v>
      </c>
      <c r="AL868" s="6">
        <v>1.158657407407407</v>
      </c>
      <c r="AM868" s="6">
        <v>0.18072916666666669</v>
      </c>
      <c r="AN868" s="6">
        <v>0.73920138888888887</v>
      </c>
      <c r="AO868" s="7">
        <v>0.47013888888888888</v>
      </c>
      <c r="AP868" s="6">
        <v>0.46337962962962959</v>
      </c>
      <c r="AQ868" s="6">
        <v>0.58961805555555558</v>
      </c>
      <c r="AR868" s="6">
        <v>0.7512847222222222</v>
      </c>
      <c r="AS868" s="6">
        <v>0.87378472222222225</v>
      </c>
      <c r="AT868" s="7">
        <v>0.2404050925925926</v>
      </c>
      <c r="AU868" s="6">
        <v>0.54348379629629628</v>
      </c>
      <c r="AV868" s="6">
        <v>0.49363425925925919</v>
      </c>
      <c r="AW868" s="6">
        <v>1.236979166666667</v>
      </c>
      <c r="AX868" s="6">
        <v>0.43076388888888889</v>
      </c>
      <c r="AY868" s="7">
        <v>0.44979166666666659</v>
      </c>
      <c r="AZ868" s="6">
        <v>0.46696759259259257</v>
      </c>
      <c r="BA868" s="6">
        <v>0.29091435185185183</v>
      </c>
      <c r="BB868" s="6">
        <v>0.64457175925925925</v>
      </c>
      <c r="BC868" s="6">
        <v>0.87737268518518519</v>
      </c>
      <c r="BD868" s="7">
        <v>0.96753472222222225</v>
      </c>
      <c r="BE868" s="6">
        <v>0.87795138888888891</v>
      </c>
      <c r="BF868" s="6">
        <v>0.77153935185185185</v>
      </c>
      <c r="BG868" s="6">
        <v>0.99951388888888892</v>
      </c>
      <c r="BH868" s="6">
        <v>0.29152777777777777</v>
      </c>
      <c r="BI868" s="7">
        <v>0.25774305555555549</v>
      </c>
      <c r="BJ868" s="6">
        <v>0.55359953703703701</v>
      </c>
      <c r="BK868" s="6">
        <v>0.86998842592592596</v>
      </c>
      <c r="BL868" s="6">
        <v>0.87197916666666664</v>
      </c>
      <c r="BM868" s="6">
        <v>0.23716435185185189</v>
      </c>
      <c r="BN868" s="7">
        <v>0.27859953703703699</v>
      </c>
      <c r="BO868" s="6">
        <v>0.52682870370370372</v>
      </c>
      <c r="BP868" s="6">
        <v>1.167280092592593</v>
      </c>
      <c r="BQ868" s="6">
        <v>0.17751157407407411</v>
      </c>
      <c r="BR868" s="6">
        <v>0.79388888888888887</v>
      </c>
      <c r="BS868" s="7">
        <v>1.231863425925926</v>
      </c>
      <c r="BT868" s="6">
        <v>0.30156250000000001</v>
      </c>
      <c r="BU868" s="6">
        <v>0.87854166666666667</v>
      </c>
      <c r="BV868" s="6">
        <v>1.3054745370370371</v>
      </c>
      <c r="BW868" s="6">
        <v>1.1665624999999999</v>
      </c>
      <c r="BX868" s="7">
        <v>0.87768518518518523</v>
      </c>
      <c r="BY868" s="6">
        <v>1.1634490740740739</v>
      </c>
      <c r="BZ868" s="6">
        <v>0.46128472222222222</v>
      </c>
      <c r="CA868" s="6">
        <v>0.74542824074074077</v>
      </c>
      <c r="CB868" s="6">
        <v>0.82092592592592595</v>
      </c>
      <c r="CC868" s="7">
        <v>0.65978009259259263</v>
      </c>
      <c r="CD868" s="6">
        <v>0.36532407407407408</v>
      </c>
      <c r="CE868" s="6">
        <v>0.75518518518518518</v>
      </c>
      <c r="CF868" s="6">
        <v>0.38247685185185187</v>
      </c>
      <c r="CG868" s="6">
        <v>0.67781250000000004</v>
      </c>
      <c r="CH868" s="7">
        <v>0.55722222222222217</v>
      </c>
      <c r="CI868" s="6">
        <v>0.87181712962962965</v>
      </c>
      <c r="CJ868" s="6">
        <v>0.53986111111111112</v>
      </c>
      <c r="CK868" s="6">
        <v>0.47001157407407412</v>
      </c>
      <c r="CL868" s="6">
        <v>0.43296296296296288</v>
      </c>
      <c r="CM868" s="7">
        <v>0.24251157407407409</v>
      </c>
      <c r="CN868" s="6">
        <v>0.84413194444444439</v>
      </c>
      <c r="CO868" s="6">
        <v>0.96048611111111115</v>
      </c>
      <c r="CP868" s="6">
        <v>0.46219907407407412</v>
      </c>
      <c r="CQ868" s="6">
        <v>0.8255555555555556</v>
      </c>
      <c r="CR868" s="7">
        <v>0.87990740740740736</v>
      </c>
      <c r="CS868" s="6">
        <v>0.20577546296296301</v>
      </c>
      <c r="CT868" s="6">
        <v>0.97871527777777778</v>
      </c>
      <c r="CU868" s="6">
        <v>0.47461805555555547</v>
      </c>
      <c r="CV868" s="6">
        <v>0.75567129629629626</v>
      </c>
      <c r="CW868" s="7">
        <v>0.41246527777777781</v>
      </c>
      <c r="CX868" s="6">
        <v>0.83324074074074073</v>
      </c>
      <c r="CY868" s="6">
        <v>0.74614583333333329</v>
      </c>
      <c r="CZ868" s="6">
        <v>0.72180555555555559</v>
      </c>
      <c r="DA868" s="6">
        <v>0.8790162037037037</v>
      </c>
      <c r="DB868" s="7">
        <v>1.146180555555556</v>
      </c>
      <c r="DC868" s="6">
        <v>0.87528935185185186</v>
      </c>
      <c r="DD868" s="6">
        <v>0.89692129629629624</v>
      </c>
      <c r="DE868" s="6">
        <v>0.91847222222222225</v>
      </c>
      <c r="DF868" s="6">
        <v>0.97269675925925925</v>
      </c>
      <c r="DG868" s="7">
        <v>6.8750000000000006E-2</v>
      </c>
      <c r="DH868" s="6">
        <v>0.50175925925925924</v>
      </c>
      <c r="DI868" s="6">
        <v>0.97641203703703705</v>
      </c>
      <c r="DJ868" s="6">
        <v>0.87758101851851855</v>
      </c>
      <c r="DK868" s="6">
        <v>0.55917824074074074</v>
      </c>
      <c r="DL868" s="7">
        <v>0.46502314814814821</v>
      </c>
      <c r="DM868" s="6">
        <v>0.41442129629629632</v>
      </c>
      <c r="DN868" s="6">
        <v>0.87765046296296301</v>
      </c>
      <c r="DO868" s="6">
        <v>0.24577546296296299</v>
      </c>
      <c r="DP868" s="6">
        <v>0.66098379629629633</v>
      </c>
      <c r="DQ868" s="7">
        <v>0.88035879629629632</v>
      </c>
      <c r="DR868" s="6">
        <v>0.73516203703703709</v>
      </c>
      <c r="DS868" s="6">
        <v>0.89162037037037034</v>
      </c>
      <c r="DT868" s="6">
        <v>1.2418287037037039</v>
      </c>
      <c r="DU868" s="6">
        <v>0.6596643518518519</v>
      </c>
      <c r="DV868" s="7">
        <v>0.53741898148148148</v>
      </c>
      <c r="DW868" s="6">
        <v>0.87737268518518519</v>
      </c>
      <c r="DX868" s="6">
        <v>0.97452546296296294</v>
      </c>
      <c r="DY868" s="6">
        <v>0.91416666666666668</v>
      </c>
      <c r="DZ868" s="6">
        <v>0.98149305555555555</v>
      </c>
      <c r="EA868" s="7">
        <v>0.8369212962962963</v>
      </c>
      <c r="EB868" s="6">
        <v>0.87609953703703702</v>
      </c>
      <c r="EC868" s="6">
        <v>0.59964120370370366</v>
      </c>
      <c r="ED868" s="6">
        <v>0.61327546296296298</v>
      </c>
      <c r="EE868" s="6">
        <v>0.81655092592592593</v>
      </c>
      <c r="EF868" s="7">
        <v>0.85917824074074078</v>
      </c>
      <c r="EG868" s="6">
        <v>0.48291666666666672</v>
      </c>
      <c r="EH868" s="6">
        <v>1.157280092592593</v>
      </c>
      <c r="EI868" s="6">
        <v>0.86476851851851855</v>
      </c>
      <c r="EJ868" s="6">
        <v>0.19043981481481481</v>
      </c>
      <c r="EK868" s="7">
        <v>0.88107638888888884</v>
      </c>
      <c r="EL868" s="6">
        <v>1.0597800925925931</v>
      </c>
      <c r="EM868" s="6">
        <v>0.69994212962962965</v>
      </c>
      <c r="EN868" s="6">
        <v>0.59821759259259255</v>
      </c>
      <c r="EO868" s="6">
        <v>0.55675925925925929</v>
      </c>
      <c r="EP868" s="7">
        <v>0.5743287037037037</v>
      </c>
      <c r="EQ868" s="6">
        <v>0.43820601851851848</v>
      </c>
      <c r="ER868" s="6">
        <v>1.1498379629629629</v>
      </c>
      <c r="ES868" s="6">
        <v>0.55898148148148152</v>
      </c>
      <c r="ET868" s="6">
        <v>0.82368055555555553</v>
      </c>
      <c r="EU868" s="7">
        <v>0.189849537037037</v>
      </c>
      <c r="EV868" s="6">
        <v>0.28182870370370372</v>
      </c>
      <c r="EW868" s="6">
        <v>0.4447800925925926</v>
      </c>
      <c r="EX868" s="6">
        <v>0.44942129629629629</v>
      </c>
      <c r="EY868" s="6">
        <v>0.72078703703703706</v>
      </c>
      <c r="EZ868" s="7">
        <v>1.1087962962962961</v>
      </c>
      <c r="FA868" s="6">
        <v>0.87971064814814814</v>
      </c>
      <c r="FB868" s="6">
        <v>0.40623842592592591</v>
      </c>
      <c r="FC868" s="6">
        <v>0.61578703703703708</v>
      </c>
      <c r="FD868" s="6">
        <v>0.68611111111111112</v>
      </c>
      <c r="FE868" s="7">
        <v>0.70839120370370368</v>
      </c>
      <c r="FF868" s="6">
        <v>0.50650462962962961</v>
      </c>
      <c r="FG868" s="6">
        <v>0.65939814814814812</v>
      </c>
      <c r="FH868" s="6">
        <v>0.64596064814814813</v>
      </c>
      <c r="FI868" s="6">
        <v>0.47925925925925927</v>
      </c>
      <c r="FJ868" s="7">
        <v>0.7436342592592593</v>
      </c>
      <c r="FK868" s="6">
        <v>0.83708333333333329</v>
      </c>
      <c r="FL868" s="6">
        <v>0.74921296296296291</v>
      </c>
      <c r="FM868" s="6">
        <v>0.34142361111111108</v>
      </c>
      <c r="FN868" s="6">
        <v>0.51659722222222226</v>
      </c>
      <c r="FO868" s="7">
        <v>0.45750000000000002</v>
      </c>
      <c r="FP868" s="6">
        <v>1.2021759259259259</v>
      </c>
      <c r="FQ868" s="6">
        <v>0.93343750000000003</v>
      </c>
      <c r="FR868" s="6">
        <v>0.86706018518518524</v>
      </c>
      <c r="FS868" s="6">
        <v>0.86956018518518519</v>
      </c>
      <c r="FT868" s="7">
        <v>0.83508101851851857</v>
      </c>
      <c r="FU868" s="6">
        <v>0.45996527777777779</v>
      </c>
      <c r="FV868" s="6">
        <v>0.49516203703703698</v>
      </c>
      <c r="FW868" s="6">
        <v>1.1520717592592591</v>
      </c>
      <c r="FX868" s="6">
        <v>0.90401620370370372</v>
      </c>
      <c r="FY868" s="7">
        <v>1.229768518518519</v>
      </c>
      <c r="FZ868" s="6">
        <v>0.4074652777777778</v>
      </c>
      <c r="GA868" s="6">
        <v>0.72050925925925924</v>
      </c>
      <c r="GB868" s="6">
        <v>0.60687500000000005</v>
      </c>
      <c r="GC868" s="6">
        <v>0.86925925925925929</v>
      </c>
      <c r="GD868" s="7">
        <v>0.62673611111111116</v>
      </c>
      <c r="GE868" s="6">
        <v>1.0495949074074069</v>
      </c>
      <c r="GF868" s="6">
        <v>0.84909722222222217</v>
      </c>
      <c r="GG868" s="6">
        <v>1.0090856481481481</v>
      </c>
      <c r="GH868" s="6">
        <v>0.2482638888888889</v>
      </c>
      <c r="GI868" s="7">
        <v>0.30537037037037029</v>
      </c>
      <c r="GJ868" s="6">
        <v>0.40880787037037042</v>
      </c>
      <c r="GK868" s="6">
        <v>0.86403935185185188</v>
      </c>
      <c r="GL868" s="6">
        <v>0.64688657407407413</v>
      </c>
      <c r="GM868" s="6">
        <v>0.3090162037037037</v>
      </c>
      <c r="GN868" s="7">
        <v>0.75618055555555552</v>
      </c>
      <c r="GO868" s="6">
        <v>0.5536226851851852</v>
      </c>
      <c r="GP868" s="6">
        <v>0.4599537037037037</v>
      </c>
      <c r="GQ868" s="6">
        <v>0.44752314814814809</v>
      </c>
      <c r="GR868" s="6">
        <v>0.45520833333333333</v>
      </c>
      <c r="GS868" s="7">
        <v>0.88070601851851849</v>
      </c>
      <c r="GT868" s="6">
        <v>1.161226851851852</v>
      </c>
      <c r="GU868" s="6">
        <v>0.65840277777777778</v>
      </c>
      <c r="GV868" s="6">
        <v>0.8785532407407407</v>
      </c>
      <c r="GW868" s="6">
        <v>0.22776620370370371</v>
      </c>
      <c r="GX868" s="7">
        <v>0.22877314814814809</v>
      </c>
      <c r="GY868" s="6">
        <v>0.55949074074074079</v>
      </c>
      <c r="GZ868" s="6">
        <v>0.88069444444444445</v>
      </c>
      <c r="HA868" s="6">
        <v>0.85084490740740737</v>
      </c>
      <c r="HB868" s="6">
        <v>0.87327546296296299</v>
      </c>
      <c r="HC868" s="7">
        <v>0.87633101851851847</v>
      </c>
      <c r="HD868" s="6">
        <v>0.33631944444444439</v>
      </c>
      <c r="HE868" s="6">
        <v>1.219398148148148</v>
      </c>
      <c r="HF868" s="6">
        <v>0.88627314814814817</v>
      </c>
      <c r="HG868" s="6">
        <v>0.30892361111111111</v>
      </c>
      <c r="HH868" s="7">
        <v>0.87131944444444442</v>
      </c>
      <c r="HI868" s="6">
        <v>0.87416666666666665</v>
      </c>
      <c r="HJ868" s="6">
        <v>0.94710648148148147</v>
      </c>
      <c r="HK868" s="6">
        <v>1.149143518518519</v>
      </c>
      <c r="HL868" s="6">
        <v>0.62665509259259256</v>
      </c>
      <c r="HM868" s="7">
        <v>0.88287037037037042</v>
      </c>
      <c r="HN868" s="6">
        <v>0.2376388888888889</v>
      </c>
      <c r="HO868" s="6">
        <v>0.87633101851851847</v>
      </c>
      <c r="HP868" s="6">
        <v>0.73042824074074075</v>
      </c>
      <c r="HQ868" s="6">
        <v>0.19222222222222221</v>
      </c>
      <c r="HR868" s="7">
        <v>1.1713310185185191</v>
      </c>
      <c r="HS868" s="6">
        <v>0.8908449074074074</v>
      </c>
      <c r="HT868" s="6">
        <v>0.45765046296296302</v>
      </c>
      <c r="HU868" s="6">
        <v>0.85790509259259262</v>
      </c>
      <c r="HV868" s="6">
        <v>1.1668750000000001</v>
      </c>
      <c r="HW868" s="7">
        <v>0.52135416666666667</v>
      </c>
      <c r="HX868" s="6">
        <v>0.70857638888888885</v>
      </c>
      <c r="HY868" s="6">
        <v>0.19292824074074069</v>
      </c>
      <c r="HZ868" s="6">
        <v>0.59983796296296299</v>
      </c>
      <c r="IA868" s="6">
        <v>0.60329861111111116</v>
      </c>
      <c r="IB868" s="7">
        <v>0.40003472222222219</v>
      </c>
      <c r="IC868" s="6">
        <v>0.43631944444444443</v>
      </c>
      <c r="ID868" s="6">
        <v>0.64762731481481484</v>
      </c>
      <c r="IE868" s="6">
        <v>0.84520833333333334</v>
      </c>
      <c r="IF868" s="6">
        <v>0.99032407407407408</v>
      </c>
      <c r="IG868" s="7">
        <v>0.83734953703703707</v>
      </c>
      <c r="IH868" s="6">
        <v>0.71996527777777775</v>
      </c>
      <c r="II868" s="6">
        <v>0.1703935185185185</v>
      </c>
      <c r="IJ868" s="6">
        <v>0.46204861111111112</v>
      </c>
      <c r="IK868" s="6">
        <v>0.36774305555555548</v>
      </c>
      <c r="IL868" s="7">
        <v>0.4735300925925926</v>
      </c>
      <c r="IM868" s="6">
        <v>0.6033680555555555</v>
      </c>
      <c r="IN868" s="6">
        <v>0.86775462962962968</v>
      </c>
      <c r="IO868" s="6">
        <v>0.87292824074074071</v>
      </c>
      <c r="IP868" s="6">
        <v>0.45635416666666673</v>
      </c>
      <c r="IQ868" s="7">
        <v>0.46754629629629629</v>
      </c>
      <c r="IR868" s="6">
        <v>0.87809027777777782</v>
      </c>
      <c r="IS868" s="6">
        <v>0.72648148148148151</v>
      </c>
      <c r="IT868" s="6">
        <v>1.143206018518518</v>
      </c>
      <c r="IU868" s="6">
        <v>0.48829861111111111</v>
      </c>
      <c r="IV868" s="7">
        <v>0.65121527777777777</v>
      </c>
      <c r="IW868" s="6">
        <v>0.77447916666666672</v>
      </c>
      <c r="IX868" s="6">
        <v>0.50542824074074078</v>
      </c>
      <c r="IY868" s="6">
        <v>0.68701388888888892</v>
      </c>
      <c r="IZ868" s="6">
        <v>0.54152777777777783</v>
      </c>
      <c r="JA868" s="7">
        <v>0.86922453703703706</v>
      </c>
      <c r="JB868" s="6">
        <v>0.48342592592592593</v>
      </c>
      <c r="JC868" s="6">
        <v>0.87755787037037036</v>
      </c>
      <c r="JD868" s="6">
        <v>0.75386574074074075</v>
      </c>
      <c r="JE868" s="6">
        <v>0.86998842592592596</v>
      </c>
      <c r="JF868" s="7">
        <v>0.92359953703703701</v>
      </c>
      <c r="JH868" s="6">
        <v>0.2449537037037037</v>
      </c>
      <c r="JI868" s="6">
        <v>0.57567129629629632</v>
      </c>
      <c r="JJ868" s="6">
        <v>0.88123842592592594</v>
      </c>
      <c r="JK868" s="7">
        <v>0.88840277777777776</v>
      </c>
      <c r="JL868" s="6">
        <v>0.87072916666666667</v>
      </c>
      <c r="JM868" s="6">
        <v>0.43479166666666669</v>
      </c>
      <c r="JN868" s="6">
        <v>0.94760416666666669</v>
      </c>
      <c r="JO868" s="6">
        <v>0.86833333333333329</v>
      </c>
      <c r="JP868" s="7">
        <v>0.59593750000000001</v>
      </c>
      <c r="JQ868" s="6">
        <v>0.5508912037037037</v>
      </c>
      <c r="JR868" s="6">
        <v>0.54568287037037033</v>
      </c>
      <c r="JS868" s="6">
        <v>0.41202546296296289</v>
      </c>
      <c r="JT868" s="6">
        <v>0.86572916666666666</v>
      </c>
      <c r="JU868" s="7">
        <v>4.3113425925925923E-2</v>
      </c>
      <c r="JV868" s="6">
        <v>0.83299768518518513</v>
      </c>
      <c r="JW868" s="6">
        <v>0.87890046296296298</v>
      </c>
      <c r="JX868" s="6">
        <v>0.39119212962962963</v>
      </c>
      <c r="JY868" s="6">
        <v>0.47744212962962962</v>
      </c>
      <c r="JZ868" s="7">
        <v>0.8694560185185185</v>
      </c>
      <c r="KA868" s="6">
        <v>1.1609259259259259</v>
      </c>
      <c r="KB868" s="6">
        <v>0.50284722222222222</v>
      </c>
      <c r="KC868" s="6">
        <v>0.75872685185185185</v>
      </c>
      <c r="KD868" s="6">
        <v>0.8756828703703704</v>
      </c>
      <c r="KE868" s="7">
        <v>0.46797453703703712</v>
      </c>
      <c r="KF868" s="6">
        <v>0.59267361111111116</v>
      </c>
      <c r="KG868" s="6">
        <v>0.44261574074074073</v>
      </c>
      <c r="KH868" s="6">
        <v>0.85268518518518521</v>
      </c>
      <c r="KI868" s="6">
        <v>5.364583333333333E-2</v>
      </c>
      <c r="KJ868" s="7">
        <v>0.84281249999999996</v>
      </c>
      <c r="KK868" s="6">
        <v>0.67781250000000004</v>
      </c>
      <c r="KL868" s="6">
        <v>0.84677083333333336</v>
      </c>
      <c r="KM868" s="6">
        <v>0.61520833333333336</v>
      </c>
      <c r="KN868" s="6">
        <v>1.2349074074074069</v>
      </c>
      <c r="KO868" s="7">
        <v>0.1794907407407407</v>
      </c>
      <c r="KP868" s="6">
        <v>0.46796296296296302</v>
      </c>
      <c r="KQ868" s="6">
        <v>0.40395833333333331</v>
      </c>
      <c r="KR868" s="6">
        <v>1.2549999999999999</v>
      </c>
      <c r="KS868" s="6">
        <v>0.98200231481481481</v>
      </c>
      <c r="KT868" s="7">
        <v>1.181377314814815</v>
      </c>
      <c r="KU868" s="6">
        <v>0.89202546296296292</v>
      </c>
      <c r="KV868" s="6">
        <v>0.96040509259259255</v>
      </c>
      <c r="KW868" s="6">
        <v>0.59136574074074078</v>
      </c>
      <c r="KX868" s="6">
        <v>0.61156250000000001</v>
      </c>
      <c r="KY868" s="7">
        <v>0.69716435185185188</v>
      </c>
      <c r="KZ868" s="6">
        <v>0.1478703703703704</v>
      </c>
      <c r="LA868" s="6">
        <v>1.2430787037037041</v>
      </c>
      <c r="LB868" s="6">
        <v>0.47908564814814808</v>
      </c>
      <c r="LC868" s="6">
        <v>0.8753009259259259</v>
      </c>
      <c r="LD868" s="7">
        <v>0.65303240740740742</v>
      </c>
      <c r="LE868" s="6">
        <v>0.87686342592592592</v>
      </c>
      <c r="LF868" s="6">
        <v>0.87643518518518515</v>
      </c>
      <c r="LG868" s="6">
        <v>0.60461805555555559</v>
      </c>
      <c r="LH868" s="6">
        <v>0.88167824074074075</v>
      </c>
      <c r="LI868" s="7">
        <v>1.161064814814815</v>
      </c>
      <c r="LJ868" s="6">
        <v>0.35399305555555549</v>
      </c>
      <c r="LK868" s="6">
        <v>0.18797453703703701</v>
      </c>
      <c r="LL868" s="6">
        <v>1.1575</v>
      </c>
      <c r="LM868" s="6">
        <v>0.86774305555555553</v>
      </c>
      <c r="LN868" s="7">
        <v>0.86967592592592591</v>
      </c>
      <c r="LO868" s="6">
        <v>0.87738425925925922</v>
      </c>
      <c r="LP868" s="6">
        <v>0.49751157407407409</v>
      </c>
      <c r="LQ868" s="6">
        <v>0.8580902777777778</v>
      </c>
      <c r="LR868" s="6">
        <v>0.812037037037037</v>
      </c>
      <c r="LS868" s="7">
        <v>0.14329861111111111</v>
      </c>
      <c r="LT868" s="6">
        <v>0.51565972222222223</v>
      </c>
      <c r="LU868" s="6">
        <v>0.172974537037037</v>
      </c>
      <c r="LV868" s="6">
        <v>0.88618055555555553</v>
      </c>
      <c r="LW868" s="6">
        <v>0.87707175925925929</v>
      </c>
      <c r="LX868" s="7">
        <v>0.96774305555555551</v>
      </c>
      <c r="LY868" s="6">
        <v>0.96472222222222226</v>
      </c>
      <c r="LZ868" s="6">
        <v>0.41696759259259258</v>
      </c>
      <c r="MA868" s="6">
        <v>0.73253472222222227</v>
      </c>
      <c r="MB868" s="6">
        <v>1.156342592592593</v>
      </c>
      <c r="MC868" s="7">
        <v>1.044016203703704</v>
      </c>
      <c r="MD868" s="6">
        <v>0.18652777777777779</v>
      </c>
      <c r="ME868" s="6">
        <v>0.8781944444444445</v>
      </c>
      <c r="MF868" s="6">
        <v>0.62945601851851851</v>
      </c>
      <c r="MG868" s="6">
        <v>0.74824074074074076</v>
      </c>
      <c r="MH868" s="7">
        <v>0.24356481481481479</v>
      </c>
      <c r="MI868" s="6">
        <v>0.88340277777777776</v>
      </c>
      <c r="MJ868" s="6">
        <v>0.88142361111111112</v>
      </c>
      <c r="MK868" s="6">
        <v>0.19497685185185179</v>
      </c>
      <c r="ML868" s="6">
        <v>0.46348379629629632</v>
      </c>
      <c r="MM868" s="7">
        <v>0.6507060185185185</v>
      </c>
      <c r="MN868" s="6">
        <v>0.27094907407407409</v>
      </c>
      <c r="MO868" s="6">
        <v>0.74672453703703701</v>
      </c>
      <c r="MP868" s="6">
        <v>0.6225694444444444</v>
      </c>
      <c r="MQ868" s="6">
        <v>1.1186921296296299</v>
      </c>
      <c r="MR868" s="7">
        <v>0.76840277777777777</v>
      </c>
      <c r="MS868" s="6">
        <v>0.64005787037037032</v>
      </c>
      <c r="MT868" s="6">
        <v>0.88840277777777776</v>
      </c>
      <c r="MU868" s="6">
        <v>0.87800925925925921</v>
      </c>
      <c r="MV868" s="6">
        <v>0.47171296296296289</v>
      </c>
      <c r="MW868" s="7">
        <v>0.64565972222222223</v>
      </c>
      <c r="MX868" s="6">
        <v>0.60190972222222228</v>
      </c>
      <c r="MY868" s="6">
        <v>0.29905092592592591</v>
      </c>
      <c r="MZ868" s="6">
        <v>0.54084490740740743</v>
      </c>
      <c r="NA868" s="6">
        <v>0.18520833333333331</v>
      </c>
      <c r="NB868" s="7">
        <v>0.53454861111111107</v>
      </c>
      <c r="NC868" s="6">
        <v>0.18269675925925929</v>
      </c>
      <c r="ND868" s="6">
        <v>0.87731481481481477</v>
      </c>
      <c r="NE868" s="6">
        <v>0.81920138888888894</v>
      </c>
      <c r="NF868" s="6">
        <v>0.49078703703703702</v>
      </c>
      <c r="NG868" s="7">
        <v>0.53167824074074077</v>
      </c>
      <c r="NH868" s="6">
        <v>0.87096064814814811</v>
      </c>
      <c r="NI868" s="6">
        <v>0.64491898148148152</v>
      </c>
      <c r="NJ868" s="6">
        <v>0.73342592592592593</v>
      </c>
      <c r="NK868" s="6">
        <v>0.60744212962962962</v>
      </c>
      <c r="NL868" s="7">
        <v>0.45991898148148153</v>
      </c>
      <c r="NM868" s="6">
        <v>1.1493981481481479</v>
      </c>
      <c r="NN868" s="6">
        <v>0.35324074074074069</v>
      </c>
      <c r="NO868" s="6">
        <v>0.87501157407407404</v>
      </c>
      <c r="NP868" s="6">
        <v>0.91119212962962959</v>
      </c>
      <c r="NQ868" s="7">
        <v>0.49709490740740742</v>
      </c>
      <c r="NR868" s="6">
        <v>0.45773148148148152</v>
      </c>
      <c r="NS868" s="6">
        <v>0.75262731481481482</v>
      </c>
      <c r="NT868" s="6">
        <v>1.0210416666666671</v>
      </c>
      <c r="NU868" s="6">
        <v>0.86997685185185181</v>
      </c>
      <c r="NV868" s="7">
        <v>0.39548611111111109</v>
      </c>
      <c r="NW868" s="6">
        <v>0.75980324074074079</v>
      </c>
      <c r="NX868" s="6">
        <v>0.64311342592592591</v>
      </c>
      <c r="NY868" s="6">
        <v>0.92287037037037034</v>
      </c>
      <c r="NZ868" s="6">
        <v>0.33694444444444438</v>
      </c>
      <c r="OA868" s="7">
        <v>0.99520833333333336</v>
      </c>
      <c r="OB868" s="6">
        <v>0.8805439814814815</v>
      </c>
      <c r="OC868" s="6">
        <v>1.151608796296296</v>
      </c>
      <c r="OD868" s="6">
        <v>0.85844907407407411</v>
      </c>
      <c r="OE868" s="6">
        <v>0.87653935185185183</v>
      </c>
      <c r="OF868" s="7">
        <v>0.82694444444444448</v>
      </c>
      <c r="OG868" s="6">
        <v>0.41738425925925932</v>
      </c>
      <c r="OH868" s="6">
        <v>0.89314814814814814</v>
      </c>
      <c r="OI868" s="6">
        <v>0.8719675925925926</v>
      </c>
      <c r="OJ868" s="6">
        <v>0.6438194444444445</v>
      </c>
      <c r="OK868" s="7">
        <v>0.86260416666666662</v>
      </c>
      <c r="OL868" s="6">
        <v>0.45364583333333341</v>
      </c>
      <c r="OM868" s="6">
        <v>1.1783101851851849</v>
      </c>
      <c r="ON868" s="6">
        <v>0.87017361111111113</v>
      </c>
      <c r="OO868" s="6">
        <v>0.46945601851851848</v>
      </c>
      <c r="OP868" s="7">
        <v>0.8621875</v>
      </c>
      <c r="OQ868" s="6">
        <v>0.89684027777777775</v>
      </c>
      <c r="OS868" s="6">
        <v>0.38930555555555563</v>
      </c>
      <c r="OT868" s="6">
        <v>0.23298611111111109</v>
      </c>
      <c r="OU868" s="7">
        <v>0.65456018518518522</v>
      </c>
      <c r="OV868" s="6">
        <v>0.47208333333333341</v>
      </c>
      <c r="OW868" s="6">
        <v>0.892974537037037</v>
      </c>
      <c r="OX868" s="6">
        <v>0.88237268518518519</v>
      </c>
      <c r="OY868" s="6">
        <v>0.44833333333333331</v>
      </c>
      <c r="OZ868" s="7">
        <v>0.82545138888888892</v>
      </c>
      <c r="PA868" s="6">
        <v>0.2399074074074074</v>
      </c>
      <c r="PB868" s="6">
        <v>0.46813657407407411</v>
      </c>
      <c r="PC868" s="6">
        <v>0.8102893518518518</v>
      </c>
      <c r="PD868" s="6">
        <v>0.88127314814814817</v>
      </c>
      <c r="PE868" s="7">
        <v>0.435</v>
      </c>
      <c r="PF868" s="6">
        <v>0.76601851851851854</v>
      </c>
      <c r="PG868" s="6">
        <v>0.46434027777777781</v>
      </c>
      <c r="PH868" s="6">
        <v>0.88202546296296291</v>
      </c>
      <c r="PI868" s="6">
        <v>0.18622685185185189</v>
      </c>
      <c r="PJ868" s="7">
        <v>0.87081018518518516</v>
      </c>
      <c r="PK868" s="6">
        <v>0.27434027777777781</v>
      </c>
      <c r="PL868" s="6">
        <v>0.33979166666666671</v>
      </c>
      <c r="PM868" s="6">
        <v>0.85055555555555551</v>
      </c>
      <c r="PN868" s="6">
        <v>0.87517361111111114</v>
      </c>
      <c r="PO868" s="7">
        <v>0.63787037037037042</v>
      </c>
      <c r="PP868" s="6">
        <v>0.72844907407407411</v>
      </c>
      <c r="PQ868" s="6">
        <v>0.87589120370370366</v>
      </c>
      <c r="PR868" s="6">
        <v>0.48887731481481478</v>
      </c>
      <c r="PS868" s="6">
        <v>0.42738425925925932</v>
      </c>
      <c r="PT868" s="7">
        <v>0.86980324074074078</v>
      </c>
      <c r="PU868" s="6">
        <v>0.51700231481481485</v>
      </c>
      <c r="PV868" s="6">
        <v>0.54803240740740744</v>
      </c>
      <c r="PW868" s="6">
        <v>0.45197916666666671</v>
      </c>
      <c r="PX868" s="6">
        <v>0.2663773148148148</v>
      </c>
      <c r="PY868" s="7">
        <v>0.13751157407407411</v>
      </c>
      <c r="PZ868" s="6">
        <v>0.81237268518518524</v>
      </c>
      <c r="QA868" s="6">
        <v>0.54122685185185182</v>
      </c>
      <c r="QB868" s="6">
        <v>0.6549652777777778</v>
      </c>
      <c r="QC868" s="6">
        <v>0.23046296296296301</v>
      </c>
      <c r="QD868" s="7">
        <v>0.22783564814814811</v>
      </c>
      <c r="QE868" s="6">
        <v>0.17648148148148149</v>
      </c>
      <c r="QF868" s="6">
        <v>0.87986111111111109</v>
      </c>
      <c r="QG868" s="6">
        <v>0.88071759259259264</v>
      </c>
      <c r="QH868" s="6">
        <v>0.29577546296296298</v>
      </c>
      <c r="QI868" s="7">
        <v>1.073668981481481</v>
      </c>
      <c r="QJ868" s="6">
        <v>0.4997800925925926</v>
      </c>
      <c r="QK868" s="6">
        <v>1.238356481481482</v>
      </c>
      <c r="QL868" s="6">
        <v>0.53825231481481484</v>
      </c>
      <c r="QM868" s="6">
        <v>0.52071759259259254</v>
      </c>
      <c r="QN868" s="7">
        <v>0.2520486111111111</v>
      </c>
      <c r="QO868" s="6">
        <v>0.87004629629629626</v>
      </c>
      <c r="QP868" s="6">
        <v>0.53657407407407409</v>
      </c>
      <c r="QQ868" s="6">
        <v>0.237337962962963</v>
      </c>
      <c r="QR868" s="6">
        <v>1.236782407407407</v>
      </c>
      <c r="QS868" s="7">
        <v>0.71384259259259264</v>
      </c>
      <c r="QT868" s="6">
        <v>0.51762731481481483</v>
      </c>
      <c r="QU868" s="6">
        <v>0.48207175925925932</v>
      </c>
      <c r="QV868" s="6">
        <v>0.54724537037037035</v>
      </c>
      <c r="QW868" s="6">
        <v>0.87590277777777781</v>
      </c>
      <c r="QX868" s="7">
        <v>0.83311342592592597</v>
      </c>
      <c r="QY868" s="6">
        <v>0.87820601851851854</v>
      </c>
      <c r="QZ868" s="6">
        <v>1.242199074074074</v>
      </c>
      <c r="RA868" s="6">
        <v>0.24149305555555561</v>
      </c>
      <c r="RB868" s="6">
        <v>0.45527777777777778</v>
      </c>
      <c r="RC868" s="7">
        <v>0.88739583333333338</v>
      </c>
      <c r="RD868" s="6">
        <v>0.2832175925925926</v>
      </c>
      <c r="RE868" s="6">
        <v>0.8739351851851852</v>
      </c>
      <c r="RF868" s="6">
        <v>0.8807638888888889</v>
      </c>
      <c r="RG868" s="6">
        <v>0.77143518518518517</v>
      </c>
      <c r="RH868" s="7">
        <v>0.72505787037037039</v>
      </c>
      <c r="RI868" s="6">
        <v>0.53445601851851854</v>
      </c>
      <c r="RJ868" s="6">
        <v>0.46274305555555562</v>
      </c>
      <c r="RK868" s="6">
        <v>0.88032407407407409</v>
      </c>
      <c r="RL868" s="6">
        <v>1.2547337962962959</v>
      </c>
      <c r="RM868" s="7">
        <v>0.86905092592592592</v>
      </c>
      <c r="RN868" s="6">
        <v>0.60040509259259256</v>
      </c>
      <c r="RO868" s="6">
        <v>0.9126157407407407</v>
      </c>
      <c r="RP868" s="6">
        <v>0.78461805555555553</v>
      </c>
      <c r="RQ868" s="6">
        <v>0.57532407407407404</v>
      </c>
      <c r="RR868" s="7">
        <v>0.4211111111111111</v>
      </c>
      <c r="RS868" s="6">
        <v>0.72394675925925922</v>
      </c>
      <c r="RT868" s="6">
        <v>0.42236111111111108</v>
      </c>
      <c r="RU868" s="6">
        <v>0.83771990740740743</v>
      </c>
      <c r="RV868" s="6">
        <v>0.85297453703703707</v>
      </c>
      <c r="RW868" s="7">
        <v>0.20402777777777781</v>
      </c>
      <c r="RX868" s="6">
        <v>0.99012731481481486</v>
      </c>
      <c r="RY868" s="6">
        <v>0.47042824074074069</v>
      </c>
      <c r="RZ868" s="6">
        <v>0.1098263888888889</v>
      </c>
      <c r="SA868" s="6">
        <v>0.7547800925925926</v>
      </c>
      <c r="SB868" s="7">
        <v>0.24114583333333331</v>
      </c>
      <c r="SC868" s="6">
        <v>0.23400462962962959</v>
      </c>
      <c r="SD868" s="6">
        <v>0.72540509259259256</v>
      </c>
      <c r="SE868" s="6">
        <v>0.718287037037037</v>
      </c>
      <c r="SF868" s="6">
        <v>0.82403935185185184</v>
      </c>
      <c r="SG868" s="7">
        <v>0.21875</v>
      </c>
      <c r="SH868" s="6">
        <v>0.84598379629629628</v>
      </c>
      <c r="SI868" s="6">
        <v>0.87788194444444445</v>
      </c>
      <c r="SJ868" s="6">
        <v>0.18273148148148149</v>
      </c>
      <c r="SK868" s="6">
        <v>0.43453703703703711</v>
      </c>
      <c r="SL868" s="7">
        <v>0.43319444444444438</v>
      </c>
      <c r="SM868" s="6">
        <v>0.30016203703703698</v>
      </c>
      <c r="SN868" s="6">
        <v>1.149606481481481</v>
      </c>
      <c r="SO868" s="6">
        <v>0.2477662037037037</v>
      </c>
      <c r="SP868" s="6">
        <v>0.45784722222222218</v>
      </c>
      <c r="SQ868" s="7">
        <v>1.1376967592592591</v>
      </c>
      <c r="SR868" s="6">
        <v>0.60390046296296296</v>
      </c>
      <c r="SS868" s="6">
        <v>1.144340277777778</v>
      </c>
      <c r="ST868" s="6">
        <v>0.79962962962962958</v>
      </c>
      <c r="SU868" s="6">
        <v>0.88497685185185182</v>
      </c>
      <c r="SV868" s="7">
        <v>0.47711805555555548</v>
      </c>
      <c r="SW868" s="6">
        <v>0.21782407407407409</v>
      </c>
      <c r="SX868" s="6">
        <v>0.59251157407407407</v>
      </c>
      <c r="SY868" s="6">
        <v>0.88322916666666662</v>
      </c>
      <c r="SZ868" s="6">
        <v>0.42702546296296301</v>
      </c>
      <c r="TA868" s="7">
        <v>0.48812499999999998</v>
      </c>
      <c r="TB868" s="6">
        <v>0.98093750000000002</v>
      </c>
      <c r="TC868" s="6">
        <v>0.25008101851851849</v>
      </c>
      <c r="TD868" s="6">
        <v>0.63591435185185186</v>
      </c>
      <c r="TE868" s="6">
        <v>0.98671296296296296</v>
      </c>
      <c r="TF868" s="7">
        <v>0.87869212962962961</v>
      </c>
      <c r="TG868" s="6">
        <v>0.53870370370370368</v>
      </c>
      <c r="TH868" s="6">
        <v>1.0589351851851849</v>
      </c>
      <c r="TI868" s="6">
        <v>0.51857638888888891</v>
      </c>
      <c r="TJ868" s="6">
        <v>0.44694444444444442</v>
      </c>
      <c r="TK868" s="7">
        <v>0.98386574074074074</v>
      </c>
      <c r="TL868" s="6">
        <v>0.99891203703703701</v>
      </c>
      <c r="TM868" s="6">
        <v>0.87079861111111112</v>
      </c>
      <c r="TN868" s="6">
        <v>0.19842592592592589</v>
      </c>
      <c r="TO868" s="6">
        <v>0.18049768518518519</v>
      </c>
      <c r="TP868" s="7">
        <v>0.59177083333333336</v>
      </c>
      <c r="TQ868" s="6">
        <v>1.1257175925925931</v>
      </c>
      <c r="TR868" s="6">
        <v>0.56064814814814812</v>
      </c>
      <c r="TS868" s="6">
        <v>0.84893518518518518</v>
      </c>
      <c r="TT868" s="6">
        <v>0.62113425925925925</v>
      </c>
      <c r="TU868" s="7">
        <v>0.49396990740740743</v>
      </c>
      <c r="TV868" s="6">
        <v>1.2596990740740741</v>
      </c>
      <c r="TW868" s="6">
        <v>0.63936342592592588</v>
      </c>
      <c r="TX868" s="6">
        <v>0.87369212962962961</v>
      </c>
      <c r="TY868" s="6">
        <v>0.40862268518518519</v>
      </c>
      <c r="TZ868" s="7">
        <v>0.18809027777777779</v>
      </c>
      <c r="UA868" s="6">
        <v>0.73840277777777774</v>
      </c>
      <c r="UB868" s="6">
        <v>0.45966435185185178</v>
      </c>
      <c r="UC868" s="6">
        <v>1.246793981481481</v>
      </c>
      <c r="UD868" s="6">
        <v>0.98288194444444443</v>
      </c>
      <c r="UE868" s="7">
        <v>0.76094907407407408</v>
      </c>
      <c r="UF868" s="6">
        <v>0.2810300925925926</v>
      </c>
      <c r="UG868" s="6">
        <v>0.86902777777777773</v>
      </c>
      <c r="UH868" s="6">
        <v>0.62349537037037039</v>
      </c>
      <c r="UI868" s="6">
        <v>1.0861226851851851</v>
      </c>
      <c r="UJ868" s="7">
        <v>0.9138425925925926</v>
      </c>
      <c r="UK868" s="6">
        <v>0.96437499999999998</v>
      </c>
      <c r="UL868" s="6">
        <v>0.62346064814814817</v>
      </c>
      <c r="UM868" s="6">
        <v>0.19496527777777781</v>
      </c>
      <c r="UN868" s="6">
        <v>0.30082175925925919</v>
      </c>
      <c r="UO868" s="7">
        <v>0.30011574074074082</v>
      </c>
      <c r="UP868" s="6">
        <v>0.98901620370370369</v>
      </c>
      <c r="UQ868" s="6">
        <v>0.87442129629629628</v>
      </c>
      <c r="UR868" s="6">
        <v>0.87987268518518513</v>
      </c>
      <c r="US868" s="6">
        <v>0.86408564814814814</v>
      </c>
      <c r="UT868" s="7">
        <v>0.50613425925925926</v>
      </c>
      <c r="UU868" s="6">
        <v>0.91865740740740742</v>
      </c>
      <c r="UV868" s="6">
        <v>0.21278935185185191</v>
      </c>
      <c r="UW868" s="6">
        <v>5.4837962962962963E-2</v>
      </c>
      <c r="UX868" s="6">
        <v>0.90452546296296299</v>
      </c>
      <c r="UY868" s="7">
        <v>0.7353587962962963</v>
      </c>
      <c r="UZ868" s="6">
        <v>1.1480555555555561</v>
      </c>
      <c r="VA868" s="6">
        <v>0.50170138888888893</v>
      </c>
      <c r="VB868" s="6">
        <v>0.55143518518518519</v>
      </c>
      <c r="VC868" s="6">
        <v>0.55383101851851857</v>
      </c>
      <c r="VD868" s="7">
        <v>0.5528819444444445</v>
      </c>
      <c r="VE868" s="6">
        <v>0.73336805555555551</v>
      </c>
      <c r="VF868" s="6">
        <v>0.86365740740740737</v>
      </c>
      <c r="VG868" s="6">
        <v>0.49436342592592591</v>
      </c>
      <c r="VH868" s="6">
        <v>0.41324074074074069</v>
      </c>
      <c r="VI868" s="7">
        <v>0.88405092592592593</v>
      </c>
      <c r="VJ868" s="6">
        <v>0.88880787037037035</v>
      </c>
      <c r="VK868" s="6">
        <v>0.2354282407407407</v>
      </c>
      <c r="VL868" s="6">
        <v>0.38982638888888888</v>
      </c>
      <c r="VM868" s="6">
        <v>1.1125694444444441</v>
      </c>
      <c r="VN868" s="7">
        <v>0.22324074074074071</v>
      </c>
      <c r="VO868" s="6">
        <v>0.87979166666666664</v>
      </c>
      <c r="VP868" s="6">
        <v>0.88186342592592593</v>
      </c>
      <c r="VQ868" s="6">
        <v>0.39178240740740738</v>
      </c>
      <c r="VR868" s="6">
        <v>6.0011574074074071E-2</v>
      </c>
      <c r="VS868" s="7">
        <v>0.85822916666666671</v>
      </c>
      <c r="VT868" s="6">
        <v>0.8699189814814815</v>
      </c>
      <c r="VU868" s="6">
        <v>0.71293981481481483</v>
      </c>
      <c r="VV868" s="6">
        <v>0.47151620370370367</v>
      </c>
      <c r="VW868" s="6">
        <v>0.87246527777777783</v>
      </c>
      <c r="VX868" s="7">
        <v>1.1526851851851849</v>
      </c>
      <c r="VY868" s="6">
        <v>0.4959837962962963</v>
      </c>
      <c r="VZ868" s="6">
        <v>0.43363425925925919</v>
      </c>
      <c r="WA868" s="6">
        <v>0.73375000000000001</v>
      </c>
      <c r="WB868" s="6">
        <v>0.8694560185185185</v>
      </c>
      <c r="WC868" s="7">
        <v>0.9757986111111111</v>
      </c>
      <c r="WD868" s="6">
        <v>1.183078703703704</v>
      </c>
      <c r="WE868" s="6">
        <v>0.4682175925925926</v>
      </c>
      <c r="WF868" s="6">
        <v>0.99487268518518523</v>
      </c>
      <c r="WG868" s="6">
        <v>0.41533564814814822</v>
      </c>
      <c r="WH868" s="7">
        <v>0.83511574074074069</v>
      </c>
      <c r="WI868" s="6">
        <v>0.97173611111111113</v>
      </c>
      <c r="WJ868" s="6">
        <v>0.3271296296296296</v>
      </c>
      <c r="WK868" s="6">
        <v>0.91918981481481477</v>
      </c>
      <c r="WL868" s="6">
        <v>0.86476851851851855</v>
      </c>
      <c r="WM868" s="7">
        <v>0.91059027777777779</v>
      </c>
      <c r="WN868" s="6">
        <v>0.30473379629629632</v>
      </c>
      <c r="WO868" s="6">
        <v>0.87524305555555559</v>
      </c>
      <c r="WP868" s="6">
        <v>0.87174768518518519</v>
      </c>
      <c r="WQ868" s="6">
        <v>0.86925925925925929</v>
      </c>
      <c r="WR868" s="7">
        <v>0.56589120370370372</v>
      </c>
      <c r="WS868" s="6">
        <v>0.88863425925925921</v>
      </c>
      <c r="WT868" s="6">
        <v>0.74624999999999997</v>
      </c>
      <c r="WU868" s="6">
        <v>0.97565972222222219</v>
      </c>
      <c r="WV868" s="6">
        <v>0.75450231481481478</v>
      </c>
      <c r="WW868" s="7">
        <v>0.48343750000000002</v>
      </c>
      <c r="WX868" s="6">
        <v>0.74854166666666666</v>
      </c>
      <c r="WY868" s="6">
        <v>0.43690972222222219</v>
      </c>
      <c r="WZ868" s="6">
        <v>6.8854166666666661E-2</v>
      </c>
      <c r="XA868" s="6">
        <v>0.87011574074074072</v>
      </c>
      <c r="XB868" s="7">
        <v>0.70336805555555559</v>
      </c>
      <c r="XC868" s="6">
        <v>0.93303240740740745</v>
      </c>
      <c r="XD868" s="6">
        <v>0.54791666666666672</v>
      </c>
      <c r="XE868" s="6">
        <v>0.8393518518518519</v>
      </c>
      <c r="XF868" s="6">
        <v>0.24535879629629631</v>
      </c>
      <c r="XG868" s="7">
        <v>0.86891203703703701</v>
      </c>
      <c r="XH868" s="6">
        <v>0.4316550925925926</v>
      </c>
      <c r="XI868" s="6">
        <v>0.77832175925925928</v>
      </c>
      <c r="XJ868" s="6">
        <v>0.17493055555555559</v>
      </c>
      <c r="XK868" s="6">
        <v>0.88546296296296301</v>
      </c>
      <c r="XL868" s="7">
        <v>0.87848379629629625</v>
      </c>
      <c r="XM868" s="6">
        <v>0.88709490740740737</v>
      </c>
      <c r="XN868" s="6">
        <v>1.1848032407407409</v>
      </c>
      <c r="XO868" s="6">
        <v>0.60760416666666661</v>
      </c>
      <c r="XP868" s="6">
        <v>0.35248842592592589</v>
      </c>
      <c r="XQ868" s="7">
        <v>0.45590277777777782</v>
      </c>
      <c r="XR868" s="6">
        <v>0.46361111111111108</v>
      </c>
      <c r="XS868" s="6">
        <v>1.155648148148148</v>
      </c>
      <c r="XT868" s="6">
        <v>0.65103009259259259</v>
      </c>
      <c r="XU868" s="6">
        <v>0.86097222222222225</v>
      </c>
      <c r="XV868" s="7">
        <v>0.22346064814814809</v>
      </c>
      <c r="XW868" s="6">
        <v>0.76534722222222218</v>
      </c>
      <c r="XX868" s="6">
        <v>5.1840277777777777E-2</v>
      </c>
      <c r="XY868" s="6">
        <v>0.21432870370370369</v>
      </c>
      <c r="XZ868" s="6">
        <v>1.239016203703704</v>
      </c>
      <c r="YA868" s="7">
        <v>0.30554398148148149</v>
      </c>
      <c r="YB868" s="6">
        <v>0.86692129629629633</v>
      </c>
      <c r="YC868" s="6">
        <v>0.87959490740740742</v>
      </c>
      <c r="YD868" s="6">
        <v>0.71111111111111114</v>
      </c>
      <c r="YE868" s="6">
        <v>0.45501157407407411</v>
      </c>
      <c r="YF868" s="7">
        <v>0.70518518518518514</v>
      </c>
      <c r="YG868" s="6">
        <v>0.54481481481481486</v>
      </c>
      <c r="YH868" s="6">
        <v>0.22332175925925929</v>
      </c>
      <c r="YI868" s="6">
        <v>0.39690972222222221</v>
      </c>
      <c r="YJ868" s="6">
        <v>0.92043981481481485</v>
      </c>
      <c r="YK868" s="7">
        <v>0.87508101851851849</v>
      </c>
      <c r="YL868" s="6">
        <v>0.4689814814814815</v>
      </c>
      <c r="YM868" s="6">
        <v>0.76166666666666671</v>
      </c>
      <c r="YN868" s="6">
        <v>0.81820601851851849</v>
      </c>
      <c r="YO868" s="6">
        <v>0.68559027777777781</v>
      </c>
      <c r="YP868" s="7">
        <v>0.81928240740740743</v>
      </c>
      <c r="YQ868" s="6">
        <v>0.71241898148148153</v>
      </c>
      <c r="YR868" s="6">
        <v>0.82636574074074076</v>
      </c>
      <c r="YS868" s="6">
        <v>0.90611111111111109</v>
      </c>
      <c r="YT868" s="6">
        <v>1.159525462962963</v>
      </c>
      <c r="YU868" s="7">
        <v>0.83869212962962958</v>
      </c>
      <c r="YV868" s="6">
        <v>0.88094907407407408</v>
      </c>
      <c r="YW868" s="6">
        <v>0.86974537037037036</v>
      </c>
      <c r="YX868" s="6">
        <v>0.44548611111111108</v>
      </c>
      <c r="YY868" s="6">
        <v>0.60712962962962957</v>
      </c>
      <c r="YZ868" s="7">
        <v>0.86383101851851851</v>
      </c>
      <c r="ZA868" s="6">
        <v>0.2355902777777778</v>
      </c>
      <c r="ZB868" s="6">
        <v>0.88930555555555557</v>
      </c>
      <c r="ZC868" s="6">
        <v>1.076527777777778</v>
      </c>
      <c r="ZD868" s="6">
        <v>0.86774305555555553</v>
      </c>
      <c r="ZE868" s="7">
        <v>0.86689814814814814</v>
      </c>
      <c r="ZF868" s="6">
        <v>0.94762731481481477</v>
      </c>
      <c r="ZG868" s="6">
        <v>0.99146990740740737</v>
      </c>
      <c r="ZI868" s="6">
        <v>0.23600694444444439</v>
      </c>
      <c r="ZJ868" s="7">
        <v>0.8606597222222222</v>
      </c>
      <c r="ZK868" s="6">
        <v>0.43107638888888888</v>
      </c>
      <c r="ZL868" s="6">
        <v>0.64553240740740736</v>
      </c>
      <c r="ZM868" s="6">
        <v>0.42944444444444452</v>
      </c>
      <c r="ZN868" s="6">
        <v>0.86930555555555555</v>
      </c>
      <c r="ZO868" s="7">
        <v>0.864837962962963</v>
      </c>
      <c r="ZP868" s="6">
        <v>1.193553240740741</v>
      </c>
      <c r="ZQ868" s="6">
        <v>0.28209490740740739</v>
      </c>
      <c r="ZR868" s="6">
        <v>0.40623842592592591</v>
      </c>
      <c r="ZS868" s="6">
        <v>0.83306712962962959</v>
      </c>
      <c r="ZT868" s="7">
        <v>0.62940972222222225</v>
      </c>
      <c r="ZU868" s="6">
        <v>0.87733796296296296</v>
      </c>
      <c r="ZV868" s="6">
        <v>0.70122685185185185</v>
      </c>
      <c r="ZW868" s="6">
        <v>0.71932870370370372</v>
      </c>
      <c r="ZX868" s="6">
        <v>0.86499999999999999</v>
      </c>
      <c r="ZY868" s="7">
        <v>1.1587268518518521</v>
      </c>
      <c r="ZZ868" s="6">
        <v>0.64520833333333338</v>
      </c>
      <c r="AAA868" s="6">
        <v>0.87760416666666663</v>
      </c>
      <c r="AAB868" s="6">
        <v>0.86894675925925924</v>
      </c>
      <c r="AAC868" s="6">
        <v>0.19377314814814811</v>
      </c>
      <c r="AAD868" s="7">
        <v>0.85458333333333336</v>
      </c>
      <c r="AAE868" s="6">
        <v>1.142881944444444</v>
      </c>
      <c r="AAF868" s="6">
        <v>0.55638888888888893</v>
      </c>
      <c r="AAG868" s="6">
        <v>0.82261574074074073</v>
      </c>
      <c r="AAH868" s="6">
        <v>0.7245949074074074</v>
      </c>
      <c r="AAI868" s="7">
        <v>0.86888888888888893</v>
      </c>
      <c r="AAJ868" s="6">
        <v>0.84900462962962964</v>
      </c>
      <c r="AAK868" s="6">
        <v>0.62519675925925922</v>
      </c>
      <c r="AAL868" s="6">
        <v>0.28116898148148151</v>
      </c>
      <c r="AAM868" s="6">
        <v>0.78722222222222227</v>
      </c>
      <c r="AAN868" s="7">
        <v>0.71226851851851847</v>
      </c>
      <c r="AAO868" s="6">
        <v>0.79153935185185187</v>
      </c>
      <c r="AAP868" s="6">
        <v>0.54072916666666671</v>
      </c>
      <c r="AAQ868" s="6">
        <v>1.0015624999999999</v>
      </c>
      <c r="AAR868" s="6">
        <v>1.158831018518518</v>
      </c>
      <c r="AAS868" s="7">
        <v>1.0550925925925929</v>
      </c>
      <c r="AAT868" s="6">
        <v>0.74873842592592588</v>
      </c>
      <c r="AAU868" s="6">
        <v>0.75025462962962963</v>
      </c>
      <c r="AAV868" s="6">
        <v>0.84348379629629633</v>
      </c>
      <c r="AAW868" s="6">
        <v>0.94510416666666663</v>
      </c>
      <c r="AAX868" s="7">
        <v>0.70614583333333336</v>
      </c>
      <c r="AAY868" s="6">
        <v>0.3767361111111111</v>
      </c>
      <c r="AAZ868" s="6">
        <v>0.87631944444444443</v>
      </c>
      <c r="ABA868" s="6">
        <v>0.87229166666666669</v>
      </c>
      <c r="ABB868" s="6">
        <v>0.97496527777777775</v>
      </c>
      <c r="ABC868" s="7">
        <v>0.50678240740740743</v>
      </c>
      <c r="ABD868" s="6">
        <v>0.70400462962962962</v>
      </c>
      <c r="ABE868" s="6">
        <v>1.1589120370370369</v>
      </c>
      <c r="ABF868" s="6">
        <v>0.87121527777777774</v>
      </c>
      <c r="ABG868" s="6">
        <v>0.87747685185185187</v>
      </c>
      <c r="ABH868" s="7">
        <v>0.59998842592592594</v>
      </c>
      <c r="ABI868" s="6">
        <v>0.79108796296296291</v>
      </c>
      <c r="ABJ868" s="6">
        <v>1.210509259259259</v>
      </c>
      <c r="ABK868" s="6">
        <v>0.60581018518518515</v>
      </c>
      <c r="ABL868" s="6">
        <v>0.85724537037037041</v>
      </c>
      <c r="ABM868" s="7">
        <v>1.2371180555555561</v>
      </c>
      <c r="ABN868" s="6">
        <v>0.88406249999999997</v>
      </c>
      <c r="ABO868" s="6">
        <v>1.160775462962963</v>
      </c>
      <c r="ABP868" s="6">
        <v>1.0578472222222219</v>
      </c>
      <c r="ABQ868" s="6">
        <v>1.2363541666666671</v>
      </c>
      <c r="ABR868" s="7">
        <v>0.73601851851851852</v>
      </c>
      <c r="ABS868" s="6">
        <v>0.98182870370370368</v>
      </c>
      <c r="ABT868" s="6">
        <v>0.86755787037037035</v>
      </c>
      <c r="ABU868" s="6">
        <v>0.19471064814814809</v>
      </c>
      <c r="ABV868" s="6">
        <v>1.0821990740740739</v>
      </c>
      <c r="ABW868" s="7">
        <v>0.69590277777777776</v>
      </c>
      <c r="ABX868" s="6">
        <v>1.1663657407407411</v>
      </c>
      <c r="ABY868" s="6">
        <v>0.87567129629629625</v>
      </c>
      <c r="ABZ868" s="6">
        <v>0.44028935185185192</v>
      </c>
      <c r="ACA868" s="6">
        <v>0.86570601851851847</v>
      </c>
      <c r="ACB868" s="7">
        <v>0.72456018518518517</v>
      </c>
      <c r="ACC868" s="6">
        <v>0.61799768518518516</v>
      </c>
      <c r="ACD868" s="6">
        <v>0.76145833333333335</v>
      </c>
      <c r="ACE868" s="6">
        <v>0.52627314814814818</v>
      </c>
      <c r="ACF868" s="6">
        <v>0.62593750000000004</v>
      </c>
      <c r="ACG868" s="7">
        <v>0.6712731481481482</v>
      </c>
      <c r="ACH868" s="6">
        <v>0.46819444444444452</v>
      </c>
      <c r="ACI868" s="6">
        <v>1.1457291666666669</v>
      </c>
      <c r="ACJ868" s="6">
        <v>0.7482523148148148</v>
      </c>
      <c r="ACK868" s="6">
        <v>0.70953703703703708</v>
      </c>
      <c r="ACL868" s="7">
        <v>0.1512037037037037</v>
      </c>
      <c r="ACM868" s="6">
        <v>0.87916666666666665</v>
      </c>
      <c r="ACN868" s="6">
        <v>1.149861111111111</v>
      </c>
      <c r="ACO868" s="6">
        <v>0.61789351851851848</v>
      </c>
      <c r="ACP868" s="6">
        <v>0.5105439814814815</v>
      </c>
      <c r="ACQ868" s="7">
        <v>0.35895833333333332</v>
      </c>
      <c r="ACR868" s="6">
        <v>0.27678240740740739</v>
      </c>
      <c r="ACS868" s="6">
        <v>0.87299768518518517</v>
      </c>
      <c r="ACT868" s="6">
        <v>0.19844907407407411</v>
      </c>
      <c r="ACU868" s="6">
        <v>0.61447916666666669</v>
      </c>
      <c r="ACV868" s="7">
        <v>1.1569907407407409</v>
      </c>
      <c r="ACW868" s="6">
        <v>0.59557870370370369</v>
      </c>
      <c r="ACX868" s="6">
        <v>0.35299768518518521</v>
      </c>
      <c r="ACY868" s="6">
        <v>0.6184722222222222</v>
      </c>
      <c r="ACZ868" s="6">
        <v>0.57150462962962967</v>
      </c>
      <c r="ADA868" s="7">
        <v>0.80034722222222221</v>
      </c>
      <c r="ADB868" s="6">
        <v>0.24383101851851849</v>
      </c>
      <c r="ADC868" s="6">
        <v>0.54981481481481487</v>
      </c>
      <c r="ADD868" s="6">
        <v>0.35428240740740741</v>
      </c>
      <c r="ADE868" s="6">
        <v>1.194560185185185</v>
      </c>
      <c r="ADF868" s="7">
        <v>0.1584837962962963</v>
      </c>
      <c r="ADG868" s="6">
        <v>1.1178240740740739</v>
      </c>
      <c r="ADH868" s="6">
        <v>0.73857638888888888</v>
      </c>
      <c r="ADI868" s="6">
        <v>1.233715277777778</v>
      </c>
      <c r="ADJ868" s="6">
        <v>0.2424189814814815</v>
      </c>
      <c r="ADK868" s="7">
        <v>0.31993055555555561</v>
      </c>
      <c r="ADL868" s="6">
        <v>0.8656018518518519</v>
      </c>
      <c r="ADM868" s="6">
        <v>0.87752314814814814</v>
      </c>
      <c r="ADN868" s="6">
        <v>0.83333333333333337</v>
      </c>
      <c r="ADO868" s="6">
        <v>1.1682291666666671</v>
      </c>
      <c r="ADP868" s="7">
        <v>0.85561342592592593</v>
      </c>
      <c r="ADQ868" s="6">
        <v>1.141979166666667</v>
      </c>
      <c r="ADR868" s="6">
        <v>1.1533680555555561</v>
      </c>
      <c r="ADS868" s="6">
        <v>1.0340046296296299</v>
      </c>
      <c r="ADT868" s="6">
        <v>0.84909722222222217</v>
      </c>
      <c r="ADU868" s="7">
        <v>0.31457175925925918</v>
      </c>
      <c r="ADV868" s="6">
        <v>1.166030092592593</v>
      </c>
      <c r="ADW868" s="6">
        <v>1.1765393518518521</v>
      </c>
      <c r="ADX868" s="6">
        <v>1.148275462962963</v>
      </c>
      <c r="ADY868" s="6">
        <v>0.62252314814814813</v>
      </c>
      <c r="ADZ868" s="7">
        <v>0.72971064814814812</v>
      </c>
      <c r="AEA868" s="6">
        <v>0.50173611111111116</v>
      </c>
      <c r="AEB868" s="6">
        <v>0.71885416666666668</v>
      </c>
      <c r="AEC868" s="6">
        <v>0.88255787037037037</v>
      </c>
      <c r="AED868" s="6">
        <v>0.94884259259259263</v>
      </c>
      <c r="AEE868" s="7">
        <v>1.146956018518519</v>
      </c>
      <c r="AEF868" s="6">
        <v>0.90762731481481485</v>
      </c>
      <c r="AEG868" s="6">
        <v>1.1454513888888891</v>
      </c>
      <c r="AEH868" s="6">
        <v>0.4128472222222222</v>
      </c>
      <c r="AEI868" s="6">
        <v>1.009340277777778</v>
      </c>
      <c r="AEJ868" s="7">
        <v>0.8848611111111111</v>
      </c>
      <c r="AEK868" s="6">
        <v>1.2057175925925929</v>
      </c>
      <c r="AEL868" s="6">
        <v>0.83370370370370372</v>
      </c>
      <c r="AEM868" s="6">
        <v>0.75768518518518524</v>
      </c>
      <c r="AEN868" s="6">
        <v>0.64189814814814816</v>
      </c>
      <c r="AEO868" s="7">
        <v>0.47084490740740742</v>
      </c>
      <c r="AEP868" s="6">
        <v>0.85747685185185185</v>
      </c>
      <c r="AEQ868" s="6">
        <v>0.63091435185185185</v>
      </c>
      <c r="AER868" s="6">
        <v>0.80262731481481486</v>
      </c>
      <c r="AES868" s="6">
        <v>1.2356712962962959</v>
      </c>
      <c r="AET868" s="7">
        <v>0.22601851851851851</v>
      </c>
      <c r="AEU868" s="6">
        <v>0.51857638888888891</v>
      </c>
      <c r="AEV868" s="6">
        <v>0.87630787037037039</v>
      </c>
      <c r="AEW868" s="6">
        <v>0.63078703703703709</v>
      </c>
      <c r="AEX868" s="6">
        <v>1.246018518518518</v>
      </c>
      <c r="AEY868" s="7">
        <v>0.2071180555555556</v>
      </c>
      <c r="AEZ868" s="6">
        <v>0.74827546296296299</v>
      </c>
      <c r="AFA868" s="6">
        <v>0.9072337962962963</v>
      </c>
      <c r="AFB868" s="6">
        <v>0.38027777777777783</v>
      </c>
      <c r="AFC868" s="6">
        <v>0.43665509259259261</v>
      </c>
      <c r="AFD868" s="7">
        <v>0.4692824074074074</v>
      </c>
      <c r="AFE868" s="6">
        <v>0.49721064814814808</v>
      </c>
      <c r="AFF868" s="6">
        <v>0.42504629629629631</v>
      </c>
      <c r="AFG868" s="6">
        <v>0.9818055555555556</v>
      </c>
      <c r="AFH868" s="6">
        <v>0.49189814814814808</v>
      </c>
      <c r="AFI868" s="7">
        <v>0.88049768518518523</v>
      </c>
      <c r="AFJ868" s="6">
        <v>1.253263888888889</v>
      </c>
      <c r="AFK868" s="6">
        <v>0.72870370370370374</v>
      </c>
      <c r="AFL868" s="6">
        <v>0.99009259259259264</v>
      </c>
      <c r="AFM868" s="6">
        <v>1.172094907407407</v>
      </c>
      <c r="AFN868" s="7">
        <v>0.7407407407407407</v>
      </c>
      <c r="AFO868" s="6">
        <v>0.85357638888888887</v>
      </c>
      <c r="AFP868" s="6">
        <v>0.88004629629629627</v>
      </c>
      <c r="AFQ868" s="6">
        <v>0.29094907407407411</v>
      </c>
      <c r="AFR868" s="6">
        <v>0.61064814814814816</v>
      </c>
      <c r="AFS868" s="7">
        <v>1.0543055555555561</v>
      </c>
      <c r="AFT868" s="6">
        <v>1.0355787037037041</v>
      </c>
      <c r="AFU868" s="6">
        <v>1.027048611111111</v>
      </c>
      <c r="AFV868" s="6">
        <v>0.22944444444444451</v>
      </c>
      <c r="AFW868" s="6">
        <v>0.69546296296296295</v>
      </c>
      <c r="AFX868" s="7">
        <v>0.84556712962962965</v>
      </c>
      <c r="AFY868" s="6">
        <v>0.1431597222222222</v>
      </c>
      <c r="AFZ868" s="6">
        <v>0.18752314814814819</v>
      </c>
      <c r="AGA868" s="6">
        <v>0.93438657407407411</v>
      </c>
      <c r="AGB868" s="6">
        <v>0.39671296296296299</v>
      </c>
      <c r="AGC868" s="7">
        <v>1.2358449074074069</v>
      </c>
      <c r="AGD868" s="6">
        <v>0.53812499999999996</v>
      </c>
      <c r="AGE868" s="6">
        <v>0.34798611111111111</v>
      </c>
      <c r="AGF868" s="6">
        <v>0.72560185185185189</v>
      </c>
      <c r="AGG868" s="6">
        <v>0.88004629629629627</v>
      </c>
      <c r="AGH868" s="7">
        <v>0.87187499999999996</v>
      </c>
      <c r="AGI868" s="6">
        <v>0.62290509259259264</v>
      </c>
      <c r="AGK868" s="6">
        <v>1.135844907407408</v>
      </c>
      <c r="AGL868" s="6">
        <v>0.50844907407407403</v>
      </c>
      <c r="AGM868" s="7">
        <v>0.90010416666666671</v>
      </c>
      <c r="AGN868" s="6">
        <v>0.74144675925925929</v>
      </c>
      <c r="AGO868" s="6">
        <v>0.23708333333333331</v>
      </c>
      <c r="AGP868" s="6">
        <v>0.69108796296296293</v>
      </c>
      <c r="AGQ868" s="6">
        <v>0.87214120370370374</v>
      </c>
      <c r="AGR868" s="7">
        <v>1.1511921296296299</v>
      </c>
      <c r="AGS868" s="6">
        <v>0.86070601851851847</v>
      </c>
      <c r="AGT868" s="6">
        <v>0.84156249999999999</v>
      </c>
      <c r="AGU868" s="6">
        <v>0.65401620370370372</v>
      </c>
      <c r="AGV868" s="6">
        <v>0.79861111111111116</v>
      </c>
      <c r="AGW868" s="7">
        <v>1.249074074074074</v>
      </c>
      <c r="AGX868" s="6">
        <v>0.53122685185185181</v>
      </c>
      <c r="AGY868" s="6">
        <v>0.85453703703703698</v>
      </c>
      <c r="AGZ868" s="6">
        <v>0.87633101851851847</v>
      </c>
      <c r="AHA868" s="6">
        <v>0.71572916666666664</v>
      </c>
      <c r="AHB868" s="7">
        <v>0.96354166666666663</v>
      </c>
      <c r="AHC868" s="6">
        <v>0.5954976851851852</v>
      </c>
      <c r="AHD868" s="6">
        <v>0.73454861111111114</v>
      </c>
      <c r="AHE868" s="6">
        <v>0.86376157407407406</v>
      </c>
      <c r="AHF868" s="6">
        <v>0.62635416666666666</v>
      </c>
      <c r="AHG868" s="7">
        <v>0.62612268518518521</v>
      </c>
      <c r="AHH868" s="6">
        <v>0.24631944444444451</v>
      </c>
      <c r="AHI868" s="6">
        <v>0.44574074074074072</v>
      </c>
      <c r="AHJ868" s="6">
        <v>0.2434722222222222</v>
      </c>
      <c r="AHK868" s="6">
        <v>0.87025462962962963</v>
      </c>
      <c r="AHL868" s="7">
        <v>0.88375000000000004</v>
      </c>
      <c r="AHM868" s="6">
        <v>0.67122685185185182</v>
      </c>
      <c r="AHN868" s="6">
        <v>0.23153935185185179</v>
      </c>
      <c r="AHO868" s="6">
        <v>0.46082175925925928</v>
      </c>
      <c r="AHP868" s="6">
        <v>0.91121527777777778</v>
      </c>
      <c r="AHQ868" s="7">
        <v>1.167280092592593</v>
      </c>
      <c r="AHR868" s="6">
        <v>0.45179398148148148</v>
      </c>
      <c r="AHS868" s="6">
        <v>0.73951388888888892</v>
      </c>
      <c r="AHT868" s="6">
        <v>0.55814814814814817</v>
      </c>
      <c r="AHU868" s="6">
        <v>0.86940972222222224</v>
      </c>
      <c r="AHV868" s="7">
        <v>0.18820601851851851</v>
      </c>
      <c r="AHW868" s="6">
        <v>0.88414351851851847</v>
      </c>
      <c r="AHX868" s="6">
        <v>0.7073842592592593</v>
      </c>
      <c r="AHY868" s="6">
        <v>0.77341435185185181</v>
      </c>
      <c r="AHZ868" s="6">
        <v>1.1265509259259261</v>
      </c>
      <c r="AIA868" s="7">
        <v>0.84964120370370366</v>
      </c>
      <c r="AIB868" s="6">
        <v>0.62106481481481479</v>
      </c>
      <c r="AIC868" s="6">
        <v>0.8714467592592593</v>
      </c>
      <c r="AID868" s="6">
        <v>0.54987268518518517</v>
      </c>
      <c r="AIE868" s="6">
        <v>1.0139120370370369</v>
      </c>
      <c r="AIF868" s="7">
        <v>5.5312500000000001E-2</v>
      </c>
      <c r="AIG868" s="6">
        <v>1.1018749999999999</v>
      </c>
      <c r="AIH868" s="6">
        <v>0.35283564814814822</v>
      </c>
      <c r="AII868" s="6">
        <v>0.88091435185185185</v>
      </c>
      <c r="AIJ868" s="6">
        <v>0.88278935185185181</v>
      </c>
      <c r="AIK868" s="7">
        <v>0.22582175925925929</v>
      </c>
      <c r="AIL868" s="6">
        <v>0.8707407407407407</v>
      </c>
      <c r="AIM868" s="6">
        <v>1.158703703703704</v>
      </c>
      <c r="AIN868" s="6">
        <v>0.86879629629629629</v>
      </c>
      <c r="AIO868" s="6">
        <v>0.86898148148148147</v>
      </c>
      <c r="AIP868" s="7">
        <v>0.81366898148148148</v>
      </c>
      <c r="AIQ868" s="6">
        <v>1.182048611111111</v>
      </c>
      <c r="AIR868" s="6">
        <v>0.54775462962962962</v>
      </c>
      <c r="AIS868" s="6">
        <v>0.90987268518518516</v>
      </c>
      <c r="AIT868" s="6">
        <v>1.1734837962962961</v>
      </c>
      <c r="AIU868" s="7">
        <v>1.1624305555555561</v>
      </c>
      <c r="AIV868" s="6">
        <v>0.92702546296296295</v>
      </c>
      <c r="AIW868" s="6">
        <v>0.2905787037037037</v>
      </c>
      <c r="AIX868" s="6">
        <v>0.89515046296296297</v>
      </c>
      <c r="AIY868" s="6">
        <v>0.85137731481481482</v>
      </c>
      <c r="AIZ868" s="7">
        <v>0.7509837962962963</v>
      </c>
      <c r="AJA868" s="6">
        <v>1.0179398148148151</v>
      </c>
      <c r="AJB868" s="6">
        <v>0.85484953703703703</v>
      </c>
      <c r="AJC868" s="6">
        <v>0.22908564814814811</v>
      </c>
      <c r="AJD868" s="6">
        <v>0.87337962962962967</v>
      </c>
      <c r="AJE868" s="7">
        <v>0.76210648148148152</v>
      </c>
      <c r="AJF868" s="6">
        <v>1.1567708333333331</v>
      </c>
      <c r="AJG868" s="6">
        <v>0.97493055555555552</v>
      </c>
      <c r="AJH868" s="6">
        <v>0.53495370370370365</v>
      </c>
      <c r="AJI868" s="6">
        <v>0.61656250000000001</v>
      </c>
      <c r="AJJ868" s="7">
        <v>0.94797453703703705</v>
      </c>
      <c r="AJK868" s="6">
        <v>0.86804398148148143</v>
      </c>
      <c r="AJL868" s="6">
        <v>0.74324074074074076</v>
      </c>
      <c r="AJM868" s="6">
        <v>0.90986111111111112</v>
      </c>
      <c r="AJN868" s="6">
        <v>0.6192361111111111</v>
      </c>
      <c r="AJO868" s="7">
        <v>0.44527777777777777</v>
      </c>
      <c r="AJP868" s="6">
        <v>1.1304976851851849</v>
      </c>
      <c r="AJQ868" s="6">
        <v>0.48599537037037038</v>
      </c>
      <c r="AJR868" s="6">
        <v>0.49305555555555558</v>
      </c>
      <c r="AJS868" s="6">
        <v>0.49922453703703712</v>
      </c>
      <c r="AJT868" s="7">
        <v>0.86917824074074079</v>
      </c>
      <c r="AJU868" s="6">
        <v>0.82896990740740739</v>
      </c>
      <c r="AJV868" s="6">
        <v>0.86283564814814817</v>
      </c>
      <c r="AJW868" s="6">
        <v>0.49831018518518522</v>
      </c>
      <c r="AJX868" s="6">
        <v>0.61619212962962966</v>
      </c>
      <c r="AJY868" s="7">
        <v>0.55922453703703701</v>
      </c>
      <c r="AJZ868" s="6">
        <v>0.87626157407407412</v>
      </c>
      <c r="AKA868" s="6">
        <v>0.36453703703703699</v>
      </c>
      <c r="AKB868" s="6">
        <v>0.3538310185185185</v>
      </c>
      <c r="AKC868" s="6">
        <v>0.92431712962962964</v>
      </c>
      <c r="AKD868" s="7">
        <v>0.91063657407407406</v>
      </c>
      <c r="AKE868" s="6">
        <v>0.73177083333333337</v>
      </c>
      <c r="AKF868" s="6">
        <v>0.45768518518518519</v>
      </c>
      <c r="AKG868" s="6">
        <v>0.638275462962963</v>
      </c>
      <c r="AKH868" s="6">
        <v>0.86947916666666669</v>
      </c>
      <c r="AKI868" s="7">
        <v>0.8715046296296296</v>
      </c>
      <c r="AKJ868" s="6">
        <v>0.82293981481481482</v>
      </c>
      <c r="AKK868" s="6">
        <v>1.157951388888889</v>
      </c>
      <c r="AKL868" s="6">
        <v>0.74114583333333328</v>
      </c>
      <c r="AKM868" s="6">
        <v>0.59881944444444446</v>
      </c>
      <c r="AKN868" s="7">
        <v>0.46050925925925928</v>
      </c>
      <c r="AKO868" s="6">
        <v>0.88446759259259256</v>
      </c>
      <c r="AKP868" s="6">
        <v>0.86789351851851848</v>
      </c>
      <c r="AKQ868" s="6">
        <v>0.97869212962962959</v>
      </c>
      <c r="AKR868" s="6">
        <v>0.47243055555555558</v>
      </c>
      <c r="AKS868" s="7">
        <v>0.74971064814814814</v>
      </c>
      <c r="AKT868" s="6">
        <v>0.8735532407407407</v>
      </c>
      <c r="AKU868" s="6">
        <v>0.87990740740740736</v>
      </c>
      <c r="AKV868" s="6">
        <v>9.5138888888888884E-2</v>
      </c>
      <c r="AKW868" s="6">
        <v>0.1156018518518519</v>
      </c>
      <c r="AKX868" s="7">
        <v>0.7056944444444444</v>
      </c>
      <c r="AKY868" s="6">
        <v>0.82778935185185187</v>
      </c>
      <c r="AKZ868" s="6">
        <v>0.70616898148148144</v>
      </c>
      <c r="ALA868" s="6">
        <v>0.62599537037037034</v>
      </c>
      <c r="ALB868" s="6">
        <v>0.55380787037037038</v>
      </c>
      <c r="ALC868" s="7">
        <v>1.1722800925925929</v>
      </c>
      <c r="ALD868" s="6">
        <v>0.94604166666666667</v>
      </c>
      <c r="ALE868" s="6">
        <v>0.2030902777777778</v>
      </c>
      <c r="ALF868" s="6">
        <v>0.53237268518518521</v>
      </c>
      <c r="ALG868" s="6">
        <v>1.1312731481481479</v>
      </c>
      <c r="ALH868" s="7">
        <v>0.87048611111111107</v>
      </c>
      <c r="ALI868" s="6">
        <v>0.87944444444444447</v>
      </c>
      <c r="ALJ868" s="6">
        <v>0.65072916666666669</v>
      </c>
      <c r="ALK868" s="6">
        <v>1.165381944444444</v>
      </c>
      <c r="ALL868" s="6">
        <v>0.85612268518518519</v>
      </c>
      <c r="ALM868" s="7">
        <v>0.7175231481481481</v>
      </c>
    </row>
    <row r="869" spans="1:1001" x14ac:dyDescent="0.45">
      <c r="A869" s="1" t="s">
        <v>868</v>
      </c>
      <c r="B869" s="6">
        <v>0.93475694444444446</v>
      </c>
      <c r="C869" s="6">
        <v>0.51039351851851855</v>
      </c>
      <c r="D869" s="6">
        <v>1.4994444444444439</v>
      </c>
      <c r="E869" s="6">
        <v>1.551828703703704</v>
      </c>
      <c r="F869" s="7">
        <v>5.2708333333333343E-2</v>
      </c>
      <c r="G869" s="6">
        <v>1.7375231481481479</v>
      </c>
      <c r="H869" s="6">
        <v>1.3290856481481479</v>
      </c>
      <c r="I869" s="6">
        <v>0.42714120370370368</v>
      </c>
      <c r="J869" s="6">
        <v>0.75858796296296294</v>
      </c>
      <c r="K869" s="7">
        <v>1.6122800925925931</v>
      </c>
      <c r="L869" s="6">
        <v>1.0559375</v>
      </c>
      <c r="M869" s="6">
        <v>0.49905092592592593</v>
      </c>
      <c r="N869" s="6">
        <v>0.26256944444444452</v>
      </c>
      <c r="O869" s="6">
        <v>1.0263078703703701</v>
      </c>
      <c r="P869" s="7">
        <v>0.28023148148148153</v>
      </c>
      <c r="Q869" s="6">
        <v>1.709791666666667</v>
      </c>
      <c r="R869" s="6">
        <v>0.99677083333333338</v>
      </c>
      <c r="S869" s="6">
        <v>1.687106481481482</v>
      </c>
      <c r="T869" s="6">
        <v>0.48246527777777781</v>
      </c>
      <c r="U869" s="7">
        <v>1.350219907407407</v>
      </c>
      <c r="V869" s="6">
        <v>0.95848379629629632</v>
      </c>
      <c r="W869" s="6">
        <v>1.1823263888888891</v>
      </c>
      <c r="X869" s="6">
        <v>1.617777777777778</v>
      </c>
      <c r="Y869" s="6">
        <v>0.27436342592592589</v>
      </c>
      <c r="Z869" s="7">
        <v>2.308900462962963</v>
      </c>
      <c r="AA869" s="6">
        <v>1.3615162037037041</v>
      </c>
      <c r="AB869" s="6">
        <v>1.1957638888888891</v>
      </c>
      <c r="AC869" s="6">
        <v>1.4477083333333329</v>
      </c>
      <c r="AD869" s="6">
        <v>4.5729166666666668E-2</v>
      </c>
      <c r="AE869" s="7">
        <v>3.4502314814814812E-2</v>
      </c>
      <c r="AF869" s="6">
        <v>1.567453703703704</v>
      </c>
      <c r="AG869" s="6">
        <v>1.5435763888888889</v>
      </c>
      <c r="AH869" s="6">
        <v>0.2913310185185185</v>
      </c>
      <c r="AI869" s="6">
        <v>1.0351388888888891</v>
      </c>
      <c r="AJ869" s="7">
        <v>1.207337962962963</v>
      </c>
      <c r="AK869" s="6">
        <v>0.26489583333333327</v>
      </c>
      <c r="AL869" s="6">
        <v>4.2407407407407408E-2</v>
      </c>
      <c r="AM869" s="6">
        <v>0.97107638888888892</v>
      </c>
      <c r="AN869" s="6">
        <v>1.610474537037037</v>
      </c>
      <c r="AO869" s="7">
        <v>1.2865625000000001</v>
      </c>
      <c r="AP869" s="6">
        <v>0.74293981481481486</v>
      </c>
      <c r="AQ869" s="6">
        <v>1.45087962962963</v>
      </c>
      <c r="AR869" s="6">
        <v>1.622569444444445</v>
      </c>
      <c r="AS869" s="6">
        <v>1.7450578703703701</v>
      </c>
      <c r="AT869" s="7">
        <v>1.030752314814815</v>
      </c>
      <c r="AU869" s="6">
        <v>1.3806597222222221</v>
      </c>
      <c r="AV869" s="6">
        <v>1.330810185185185</v>
      </c>
      <c r="AW869" s="6">
        <v>0.60468750000000004</v>
      </c>
      <c r="AX869" s="6">
        <v>1.2679398148148151</v>
      </c>
      <c r="AY869" s="7">
        <v>0.75709490740740737</v>
      </c>
      <c r="AZ869" s="6">
        <v>1.2897453703703701</v>
      </c>
      <c r="BA869" s="6">
        <v>1.009606481481482</v>
      </c>
      <c r="BB869" s="6">
        <v>0.4871875</v>
      </c>
      <c r="BC869" s="6">
        <v>0.26981481481481479</v>
      </c>
      <c r="BD869" s="7">
        <v>0.17711805555555549</v>
      </c>
      <c r="BE869" s="6">
        <v>0.26884259259259258</v>
      </c>
      <c r="BF869" s="6">
        <v>1.6428125</v>
      </c>
      <c r="BG869" s="6">
        <v>1.870787037037037</v>
      </c>
      <c r="BH869" s="6">
        <v>1.162800925925926</v>
      </c>
      <c r="BI869" s="7">
        <v>1.094918981481481</v>
      </c>
      <c r="BJ869" s="6">
        <v>1.398854166666667</v>
      </c>
      <c r="BK869" s="6">
        <v>1.741273148148148</v>
      </c>
      <c r="BL869" s="6">
        <v>1.7432523148148149</v>
      </c>
      <c r="BM869" s="6">
        <v>1.0275115740740739</v>
      </c>
      <c r="BN869" s="7">
        <v>1.068946759259259</v>
      </c>
      <c r="BO869" s="6">
        <v>1.398101851851852</v>
      </c>
      <c r="BP869" s="6">
        <v>0.47800925925925919</v>
      </c>
      <c r="BQ869" s="6">
        <v>0.9730092592592593</v>
      </c>
      <c r="BR869" s="6">
        <v>1.6651736111111111</v>
      </c>
      <c r="BS869" s="7">
        <v>0.62464120370370368</v>
      </c>
      <c r="BT869" s="6">
        <v>1.100555555555556</v>
      </c>
      <c r="BU869" s="6">
        <v>0.26555555555555549</v>
      </c>
      <c r="BV869" s="6">
        <v>0.69593749999999999</v>
      </c>
      <c r="BW869" s="6">
        <v>0.38131944444444438</v>
      </c>
      <c r="BX869" s="7">
        <v>1.7489583333333329</v>
      </c>
      <c r="BY869" s="6">
        <v>6.0381944444444453E-2</v>
      </c>
      <c r="BZ869" s="6">
        <v>1.289918981481482</v>
      </c>
      <c r="CA869" s="6">
        <v>1.6167129629629631</v>
      </c>
      <c r="CB869" s="6">
        <v>1.692210648148148</v>
      </c>
      <c r="CC869" s="7">
        <v>0.65532407407407411</v>
      </c>
      <c r="CD869" s="6">
        <v>1.2024999999999999</v>
      </c>
      <c r="CE869" s="6">
        <v>1.6264583333333329</v>
      </c>
      <c r="CF869" s="6">
        <v>1.2196527777777779</v>
      </c>
      <c r="CG869" s="6">
        <v>0.76587962962962963</v>
      </c>
      <c r="CH869" s="7">
        <v>1.019074074074074</v>
      </c>
      <c r="CI869" s="6">
        <v>1.743101851851852</v>
      </c>
      <c r="CJ869" s="6">
        <v>1.029050925925926</v>
      </c>
      <c r="CK869" s="6">
        <v>1.3412847222222219</v>
      </c>
      <c r="CL869" s="6">
        <v>1.2777893518518519</v>
      </c>
      <c r="CM869" s="7">
        <v>1.184733796296296</v>
      </c>
      <c r="CN869" s="6">
        <v>1.6812962962962961</v>
      </c>
      <c r="CO869" s="6">
        <v>0.44217592592592592</v>
      </c>
      <c r="CP869" s="6">
        <v>1.291631944444444</v>
      </c>
      <c r="CQ869" s="6">
        <v>1.662731481481482</v>
      </c>
      <c r="CR869" s="7">
        <v>1.75119212962963</v>
      </c>
      <c r="CS869" s="6">
        <v>1.0429513888888891</v>
      </c>
      <c r="CT869" s="6">
        <v>1.849988425925926</v>
      </c>
      <c r="CU869" s="6">
        <v>0.75535879629629632</v>
      </c>
      <c r="CV869" s="6">
        <v>1.626956018518519</v>
      </c>
      <c r="CW869" s="7">
        <v>1.2837384259259259</v>
      </c>
      <c r="CX869" s="6">
        <v>1.6704166666666671</v>
      </c>
      <c r="CY869" s="6">
        <v>1.583321759259259</v>
      </c>
      <c r="CZ869" s="6">
        <v>1.558981481481482</v>
      </c>
      <c r="DA869" s="6">
        <v>1.7503009259259259</v>
      </c>
      <c r="DB869" s="7">
        <v>2.5763888888888892E-2</v>
      </c>
      <c r="DC869" s="6">
        <v>1.7465740740740741</v>
      </c>
      <c r="DD869" s="6">
        <v>1.768206018518518</v>
      </c>
      <c r="DE869" s="6">
        <v>1.789756944444445</v>
      </c>
      <c r="DF869" s="6">
        <v>1.843969907407407</v>
      </c>
      <c r="DG869" s="7">
        <v>1.1528125</v>
      </c>
      <c r="DH869" s="6">
        <v>1.338935185185185</v>
      </c>
      <c r="DI869" s="6">
        <v>1.847685185185185</v>
      </c>
      <c r="DJ869" s="6">
        <v>1.748854166666667</v>
      </c>
      <c r="DK869" s="6">
        <v>1.0195949074074071</v>
      </c>
      <c r="DL869" s="7">
        <v>0.75092592592592589</v>
      </c>
      <c r="DM869" s="6">
        <v>1.1289583333333331</v>
      </c>
      <c r="DN869" s="6">
        <v>1.7489351851851851</v>
      </c>
      <c r="DO869" s="6">
        <v>1.036122685185185</v>
      </c>
      <c r="DP869" s="6">
        <v>0.47952546296296289</v>
      </c>
      <c r="DQ869" s="7">
        <v>0.26936342592592588</v>
      </c>
      <c r="DR869" s="6">
        <v>1.606435185185185</v>
      </c>
      <c r="DS869" s="6">
        <v>0.2493171296296296</v>
      </c>
      <c r="DT869" s="6">
        <v>0.61553240740740744</v>
      </c>
      <c r="DU869" s="6">
        <v>1.5309490740740741</v>
      </c>
      <c r="DV869" s="7">
        <v>1.034305555555556</v>
      </c>
      <c r="DW869" s="6">
        <v>1.748657407407407</v>
      </c>
      <c r="DX869" s="6">
        <v>0.4258912037037037</v>
      </c>
      <c r="DY869" s="6">
        <v>0.25567129629629631</v>
      </c>
      <c r="DZ869" s="6">
        <v>1.8527777777777781</v>
      </c>
      <c r="EA869" s="7">
        <v>1.7081944444444439</v>
      </c>
      <c r="EB869" s="6">
        <v>1.747384259259259</v>
      </c>
      <c r="EC869" s="6">
        <v>1.4596527777777779</v>
      </c>
      <c r="ED869" s="6">
        <v>1.484548611111111</v>
      </c>
      <c r="EE869" s="6">
        <v>1.653726851851852</v>
      </c>
      <c r="EF869" s="7">
        <v>0.30818287037037029</v>
      </c>
      <c r="EG869" s="6">
        <v>1.354189814814815</v>
      </c>
      <c r="EH869" s="6">
        <v>4.4513888888888888E-2</v>
      </c>
      <c r="EI869" s="6">
        <v>1.701944444444444</v>
      </c>
      <c r="EJ869" s="6">
        <v>0.98795138888888889</v>
      </c>
      <c r="EK869" s="7">
        <v>0.2616087962962963</v>
      </c>
      <c r="EL869" s="6">
        <v>0.147974537037037</v>
      </c>
      <c r="EM869" s="6">
        <v>1.5712152777777779</v>
      </c>
      <c r="EN869" s="6">
        <v>0.53940972222222228</v>
      </c>
      <c r="EO869" s="6">
        <v>0.57879629629629625</v>
      </c>
      <c r="EP869" s="7">
        <v>0.70991898148148147</v>
      </c>
      <c r="EQ869" s="6">
        <v>0.76418981481481485</v>
      </c>
      <c r="ER869" s="6">
        <v>4.6770833333333331E-2</v>
      </c>
      <c r="ES869" s="6">
        <v>0.58548611111111115</v>
      </c>
      <c r="ET869" s="6">
        <v>0.31037037037037041</v>
      </c>
      <c r="EU869" s="7">
        <v>0.98018518518518516</v>
      </c>
      <c r="EV869" s="6">
        <v>1.019664351851852</v>
      </c>
      <c r="EW869" s="6">
        <v>1.218912037037037</v>
      </c>
      <c r="EX869" s="6">
        <v>0.75291666666666668</v>
      </c>
      <c r="EY869" s="6">
        <v>1.592060185185185</v>
      </c>
      <c r="EZ869" s="7">
        <v>2.9027777777777781E-2</v>
      </c>
      <c r="FA869" s="6">
        <v>0.26673611111111112</v>
      </c>
      <c r="FB869" s="6">
        <v>1.312939814814815</v>
      </c>
      <c r="FC869" s="6">
        <v>0.51667824074074076</v>
      </c>
      <c r="FD869" s="6">
        <v>1.5573958333333331</v>
      </c>
      <c r="FE869" s="7">
        <v>1.5455671296296301</v>
      </c>
      <c r="FF869" s="6">
        <v>1.377789351851852</v>
      </c>
      <c r="FG869" s="6">
        <v>1.5218750000000001</v>
      </c>
      <c r="FH869" s="6">
        <v>1.5172337962962961</v>
      </c>
      <c r="FI869" s="6">
        <v>1.316435185185185</v>
      </c>
      <c r="FJ869" s="7">
        <v>1.614907407407407</v>
      </c>
      <c r="FK869" s="6">
        <v>1.708356481481482</v>
      </c>
      <c r="FL869" s="6">
        <v>1.6204976851851851</v>
      </c>
      <c r="FM869" s="6">
        <v>1.285185185185185</v>
      </c>
      <c r="FN869" s="6">
        <v>0.79063657407407406</v>
      </c>
      <c r="FO869" s="7">
        <v>1.2941435185185191</v>
      </c>
      <c r="FP869" s="6">
        <v>0.1128587962962963</v>
      </c>
      <c r="FQ869" s="6">
        <v>1.8047222222222219</v>
      </c>
      <c r="FR869" s="6">
        <v>0.27435185185185179</v>
      </c>
      <c r="FS869" s="6">
        <v>0.27452546296296299</v>
      </c>
      <c r="FT869" s="7">
        <v>0.33817129629629628</v>
      </c>
      <c r="FU869" s="6">
        <v>1.292094907407408</v>
      </c>
      <c r="FV869" s="6">
        <v>1.3664467592592591</v>
      </c>
      <c r="FW869" s="6">
        <v>4.5694444444444447E-2</v>
      </c>
      <c r="FX869" s="6">
        <v>1.775289351851852</v>
      </c>
      <c r="FY869" s="7">
        <v>0.63528935185185187</v>
      </c>
      <c r="FZ869" s="6">
        <v>1.2787500000000001</v>
      </c>
      <c r="GA869" s="6">
        <v>1.557685185185185</v>
      </c>
      <c r="GB869" s="6">
        <v>1.478148148148148</v>
      </c>
      <c r="GC869" s="6">
        <v>1.7405439814814809</v>
      </c>
      <c r="GD869" s="7">
        <v>1.4738425925925931</v>
      </c>
      <c r="GE869" s="6">
        <v>0.1036342592592593</v>
      </c>
      <c r="GF869" s="6">
        <v>1.6862731481481481</v>
      </c>
      <c r="GG869" s="6">
        <v>0.65226851851851853</v>
      </c>
      <c r="GH869" s="6">
        <v>1.0386111111111109</v>
      </c>
      <c r="GI869" s="7">
        <v>1.176655092592592</v>
      </c>
      <c r="GJ869" s="6">
        <v>0.79274305555555558</v>
      </c>
      <c r="GK869" s="6">
        <v>0.27982638888888889</v>
      </c>
      <c r="GL869" s="6">
        <v>1.4840625000000001</v>
      </c>
      <c r="GM869" s="6">
        <v>1.2638425925925929</v>
      </c>
      <c r="GN869" s="7">
        <v>1.6274652777777781</v>
      </c>
      <c r="GO869" s="6">
        <v>1.424895833333333</v>
      </c>
      <c r="GP869" s="6">
        <v>1.29712962962963</v>
      </c>
      <c r="GQ869" s="6">
        <v>1.318796296296296</v>
      </c>
      <c r="GR869" s="6">
        <v>0.75005787037037042</v>
      </c>
      <c r="GS869" s="7">
        <v>0.26449074074074069</v>
      </c>
      <c r="GT869" s="6">
        <v>4.5879629629629631E-2</v>
      </c>
      <c r="GU869" s="6">
        <v>1.529675925925926</v>
      </c>
      <c r="GV869" s="6">
        <v>1.749837962962963</v>
      </c>
      <c r="GW869" s="6">
        <v>1.0181134259259259</v>
      </c>
      <c r="GX869" s="7">
        <v>1.132974537037037</v>
      </c>
      <c r="GY869" s="6">
        <v>1.0187037037037041</v>
      </c>
      <c r="GZ869" s="6">
        <v>1.7178703703703699</v>
      </c>
      <c r="HA869" s="6">
        <v>1.6880208333333331</v>
      </c>
      <c r="HB869" s="6">
        <v>0.28032407407407411</v>
      </c>
      <c r="HC869" s="7">
        <v>1.7476157407407411</v>
      </c>
      <c r="HD869" s="6">
        <v>1.0562268518518521</v>
      </c>
      <c r="HE869" s="6">
        <v>0.42325231481481479</v>
      </c>
      <c r="HF869" s="6">
        <v>0.27879629629629632</v>
      </c>
      <c r="HG869" s="6">
        <v>1.098564814814815</v>
      </c>
      <c r="HH869" s="7">
        <v>1.70849537037037</v>
      </c>
      <c r="HI869" s="6">
        <v>0.27224537037037039</v>
      </c>
      <c r="HJ869" s="6">
        <v>1.81837962962963</v>
      </c>
      <c r="HK869" s="6">
        <v>6.9189814814814815E-2</v>
      </c>
      <c r="HL869" s="6">
        <v>1.497928240740741</v>
      </c>
      <c r="HM869" s="7">
        <v>0.26988425925925918</v>
      </c>
      <c r="HN869" s="6">
        <v>1.027986111111111</v>
      </c>
      <c r="HO869" s="6">
        <v>1.7476041666666671</v>
      </c>
      <c r="HP869" s="6">
        <v>1.6017129629629629</v>
      </c>
      <c r="HQ869" s="6">
        <v>0.98408564814814814</v>
      </c>
      <c r="HR869" s="7">
        <v>6.8263888888888888E-2</v>
      </c>
      <c r="HS869" s="6">
        <v>1.76212962962963</v>
      </c>
      <c r="HT869" s="6">
        <v>1.255208333333333</v>
      </c>
      <c r="HU869" s="6">
        <v>1.695081018518519</v>
      </c>
      <c r="HV869" s="6">
        <v>4.8310185185185192E-2</v>
      </c>
      <c r="HW869" s="7">
        <v>1.392638888888889</v>
      </c>
      <c r="HX869" s="6">
        <v>1.5457523148148149</v>
      </c>
      <c r="HY869" s="6">
        <v>0.98327546296296298</v>
      </c>
      <c r="HZ869" s="6">
        <v>1.4711226851851851</v>
      </c>
      <c r="IA869" s="6">
        <v>1.469016203703704</v>
      </c>
      <c r="IB869" s="7">
        <v>1.311134259259259</v>
      </c>
      <c r="IC869" s="6">
        <v>1.275949074074074</v>
      </c>
      <c r="ID869" s="6">
        <v>0.50679398148148147</v>
      </c>
      <c r="IE869" s="6">
        <v>1.682372685185185</v>
      </c>
      <c r="IF869" s="6">
        <v>0.15733796296296301</v>
      </c>
      <c r="IG869" s="7">
        <v>1.6745138888888891</v>
      </c>
      <c r="IH869" s="6">
        <v>1.557141203703704</v>
      </c>
      <c r="II869" s="6">
        <v>0.98943287037037042</v>
      </c>
      <c r="IJ869" s="6">
        <v>0.74575231481481485</v>
      </c>
      <c r="IK869" s="6">
        <v>1.1927662037037039</v>
      </c>
      <c r="IL869" s="7">
        <v>1.291076388888889</v>
      </c>
      <c r="IM869" s="6">
        <v>1.474641203703704</v>
      </c>
      <c r="IN869" s="6">
        <v>0.2721412037037037</v>
      </c>
      <c r="IO869" s="6">
        <v>1.710104166666667</v>
      </c>
      <c r="IP869" s="6">
        <v>1.293530092592593</v>
      </c>
      <c r="IQ869" s="7">
        <v>1.2917592592592591</v>
      </c>
      <c r="IR869" s="6">
        <v>0.26471064814814821</v>
      </c>
      <c r="IS869" s="6">
        <v>0.49908564814814821</v>
      </c>
      <c r="IT869" s="6">
        <v>4.0127314814814817E-2</v>
      </c>
      <c r="IU869" s="6">
        <v>1.225381944444444</v>
      </c>
      <c r="IV869" s="7">
        <v>1.0643055555555561</v>
      </c>
      <c r="IW869" s="6">
        <v>1.645763888888889</v>
      </c>
      <c r="IX869" s="6">
        <v>1.342604166666667</v>
      </c>
      <c r="IY869" s="6">
        <v>1.558298611111111</v>
      </c>
      <c r="IZ869" s="6">
        <v>1.036064814814815</v>
      </c>
      <c r="JA869" s="7">
        <v>1.740497685185185</v>
      </c>
      <c r="JB869" s="6">
        <v>1.3206018518518521</v>
      </c>
      <c r="JC869" s="6">
        <v>1.748842592592593</v>
      </c>
      <c r="JD869" s="6">
        <v>1.6251388888888889</v>
      </c>
      <c r="JE869" s="6">
        <v>1.741273148148148</v>
      </c>
      <c r="JF869" s="7">
        <v>1.7948726851851851</v>
      </c>
      <c r="JH869" s="6">
        <v>1.1837037037037039</v>
      </c>
      <c r="JI869" s="6">
        <v>1.4302199074074069</v>
      </c>
      <c r="JJ869" s="6">
        <v>0.26145833333333329</v>
      </c>
      <c r="JK869" s="7">
        <v>1.7596875000000001</v>
      </c>
      <c r="JL869" s="6">
        <v>1.742013888888889</v>
      </c>
      <c r="JM869" s="6">
        <v>1.2719675925925931</v>
      </c>
      <c r="JN869" s="6">
        <v>1.818888888888889</v>
      </c>
      <c r="JO869" s="6">
        <v>0.27675925925925932</v>
      </c>
      <c r="JP869" s="7">
        <v>1.0855324074074071</v>
      </c>
      <c r="JQ869" s="6">
        <v>1.0257638888888889</v>
      </c>
      <c r="JR869" s="6">
        <v>1.023449074074074</v>
      </c>
      <c r="JS869" s="6">
        <v>1.122488425925926</v>
      </c>
      <c r="JT869" s="6">
        <v>1.737002314814815</v>
      </c>
      <c r="JU869" s="7">
        <v>1.091226851851852</v>
      </c>
      <c r="JV869" s="6">
        <v>0.33859953703703699</v>
      </c>
      <c r="JW869" s="6">
        <v>0.2673611111111111</v>
      </c>
      <c r="JX869" s="6">
        <v>0.73423611111111109</v>
      </c>
      <c r="JY869" s="6">
        <v>1.2838078703703699</v>
      </c>
      <c r="JZ869" s="7">
        <v>1.7407407407407409</v>
      </c>
      <c r="KA869" s="6">
        <v>3.1354166666666669E-2</v>
      </c>
      <c r="KB869" s="6">
        <v>1.3481018518518519</v>
      </c>
      <c r="KC869" s="6">
        <v>1.6300115740740739</v>
      </c>
      <c r="KD869" s="6">
        <v>1.746956018518518</v>
      </c>
      <c r="KE869" s="7">
        <v>1.2863657407407409</v>
      </c>
      <c r="KF869" s="6">
        <v>1.463946759259259</v>
      </c>
      <c r="KG869" s="6">
        <v>0.77535879629629634</v>
      </c>
      <c r="KH869" s="6">
        <v>0.31597222222222221</v>
      </c>
      <c r="KI869" s="6">
        <v>1.13724537037037</v>
      </c>
      <c r="KJ869" s="7">
        <v>0.39549768518518519</v>
      </c>
      <c r="KK869" s="6">
        <v>1.5490972222222219</v>
      </c>
      <c r="KL869" s="6">
        <v>0.32011574074074067</v>
      </c>
      <c r="KM869" s="6">
        <v>1.486481481481482</v>
      </c>
      <c r="KN869" s="6">
        <v>0.39252314814814809</v>
      </c>
      <c r="KO869" s="7">
        <v>0.97394675925925922</v>
      </c>
      <c r="KP869" s="6">
        <v>1.292268518518519</v>
      </c>
      <c r="KQ869" s="6">
        <v>1.275231481481482</v>
      </c>
      <c r="KR869" s="6">
        <v>0.64546296296296302</v>
      </c>
      <c r="KS869" s="6">
        <v>1.8532754629629631</v>
      </c>
      <c r="KT869" s="7">
        <v>5.2476851851851851E-2</v>
      </c>
      <c r="KU869" s="6">
        <v>1.7633101851851849</v>
      </c>
      <c r="KV869" s="6">
        <v>1.8316898148148151</v>
      </c>
      <c r="KW869" s="6">
        <v>0.90192129629629625</v>
      </c>
      <c r="KX869" s="6">
        <v>1.471759259259259</v>
      </c>
      <c r="KY869" s="7">
        <v>1.568449074074074</v>
      </c>
      <c r="KZ869" s="6">
        <v>1.202638888888889</v>
      </c>
      <c r="LA869" s="6">
        <v>0.60376157407407405</v>
      </c>
      <c r="LB869" s="6">
        <v>1.350358796296296</v>
      </c>
      <c r="LC869" s="6">
        <v>1.7124768518518521</v>
      </c>
      <c r="LD869" s="7">
        <v>0.53635416666666669</v>
      </c>
      <c r="LE869" s="6">
        <v>1.748136574074074</v>
      </c>
      <c r="LF869" s="6">
        <v>1.747708333333333</v>
      </c>
      <c r="LG869" s="6">
        <v>1.4480092592592591</v>
      </c>
      <c r="LH869" s="6">
        <v>0.26167824074074081</v>
      </c>
      <c r="LI869" s="7">
        <v>3.6539351851851851E-2</v>
      </c>
      <c r="LJ869" s="6">
        <v>1.285694444444444</v>
      </c>
      <c r="LK869" s="6">
        <v>0.98810185185185184</v>
      </c>
      <c r="LL869" s="6">
        <v>5.0381944444444438E-2</v>
      </c>
      <c r="LM869" s="6">
        <v>0.27849537037037042</v>
      </c>
      <c r="LN869" s="7">
        <v>1.7409606481481481</v>
      </c>
      <c r="LO869" s="6">
        <v>1.748657407407407</v>
      </c>
      <c r="LP869" s="6">
        <v>0.79171296296296301</v>
      </c>
      <c r="LQ869" s="6">
        <v>1.6952662037037041</v>
      </c>
      <c r="LR869" s="6">
        <v>1.649212962962963</v>
      </c>
      <c r="LS869" s="7">
        <v>1.161724537037037</v>
      </c>
      <c r="LT869" s="6">
        <v>1.3869328703703701</v>
      </c>
      <c r="LU869" s="6">
        <v>0.96202546296296299</v>
      </c>
      <c r="LV869" s="6">
        <v>0.27709490740740739</v>
      </c>
      <c r="LW869" s="6">
        <v>1.7142476851851851</v>
      </c>
      <c r="LX869" s="7">
        <v>1.8390162037037041</v>
      </c>
      <c r="LY869" s="6">
        <v>1.836006944444444</v>
      </c>
      <c r="LZ869" s="6">
        <v>1.2882523148148151</v>
      </c>
      <c r="MA869" s="6">
        <v>1.60380787037037</v>
      </c>
      <c r="MB869" s="6">
        <v>5.3391203703703698E-2</v>
      </c>
      <c r="MC869" s="7">
        <v>0.10187499999999999</v>
      </c>
      <c r="MD869" s="6">
        <v>0.99608796296296298</v>
      </c>
      <c r="ME869" s="6">
        <v>0.27246527777777779</v>
      </c>
      <c r="MF869" s="6">
        <v>1.466631944444444</v>
      </c>
      <c r="MG869" s="6">
        <v>1.6195138888888889</v>
      </c>
      <c r="MH869" s="7">
        <v>1.0339120370370369</v>
      </c>
      <c r="MI869" s="6">
        <v>0.27305555555555561</v>
      </c>
      <c r="MJ869" s="6">
        <v>0.26195601851851852</v>
      </c>
      <c r="MK869" s="6">
        <v>0.98973379629629632</v>
      </c>
      <c r="ML869" s="6">
        <v>1.308738425925926</v>
      </c>
      <c r="MM869" s="7">
        <v>1.5040162037037039</v>
      </c>
      <c r="MN869" s="6">
        <v>1.021354166666667</v>
      </c>
      <c r="MO869" s="6">
        <v>1.6179976851851849</v>
      </c>
      <c r="MP869" s="6">
        <v>0.51884259259259258</v>
      </c>
      <c r="MQ869" s="6">
        <v>8.549768518518519E-2</v>
      </c>
      <c r="MR869" s="7">
        <v>1.6396875</v>
      </c>
      <c r="MS869" s="6">
        <v>0.50108796296296299</v>
      </c>
      <c r="MT869" s="6">
        <v>0.2527314814814815</v>
      </c>
      <c r="MU869" s="6">
        <v>0.27288194444444452</v>
      </c>
      <c r="MV869" s="6">
        <v>1.290636574074074</v>
      </c>
      <c r="MW869" s="7">
        <v>0.48680555555555549</v>
      </c>
      <c r="MX869" s="6">
        <v>0.91162037037037036</v>
      </c>
      <c r="MY869" s="6">
        <v>1.014618055555556</v>
      </c>
      <c r="MZ869" s="6">
        <v>0.66626157407407405</v>
      </c>
      <c r="NA869" s="6">
        <v>0.97555555555555551</v>
      </c>
      <c r="NB869" s="7">
        <v>1.3775925925925929</v>
      </c>
      <c r="NC869" s="6">
        <v>0.97711805555555553</v>
      </c>
      <c r="ND869" s="6">
        <v>1.748587962962963</v>
      </c>
      <c r="NE869" s="6">
        <v>0.54829861111111111</v>
      </c>
      <c r="NF869" s="6">
        <v>0.79128472222222224</v>
      </c>
      <c r="NG869" s="7">
        <v>1.2138425925925931</v>
      </c>
      <c r="NH869" s="6">
        <v>1.74224537037037</v>
      </c>
      <c r="NI869" s="6">
        <v>1.5162037037037039</v>
      </c>
      <c r="NJ869" s="6">
        <v>1.6046990740740741</v>
      </c>
      <c r="NK869" s="6">
        <v>1.444618055555555</v>
      </c>
      <c r="NL869" s="7">
        <v>1.3312037037037041</v>
      </c>
      <c r="NM869" s="6">
        <v>0.48905092592592592</v>
      </c>
      <c r="NN869" s="6">
        <v>1.1904050925925931</v>
      </c>
      <c r="NO869" s="6">
        <v>0.26619212962962963</v>
      </c>
      <c r="NP869" s="6">
        <v>1.7824652777777781</v>
      </c>
      <c r="NQ869" s="7">
        <v>1.368368055555556</v>
      </c>
      <c r="NR869" s="6">
        <v>1.302986111111111</v>
      </c>
      <c r="NS869" s="6">
        <v>1.623900462962963</v>
      </c>
      <c r="NT869" s="6">
        <v>0.1215972222222222</v>
      </c>
      <c r="NU869" s="6">
        <v>1.74125</v>
      </c>
      <c r="NV869" s="7">
        <v>1.110023148148148</v>
      </c>
      <c r="NW869" s="6">
        <v>1.6310763888888891</v>
      </c>
      <c r="NX869" s="6">
        <v>1.5143981481481481</v>
      </c>
      <c r="NY869" s="6">
        <v>1.7941435185185191</v>
      </c>
      <c r="NZ869" s="6">
        <v>1.17412037037037</v>
      </c>
      <c r="OA869" s="7">
        <v>1.866493055555555</v>
      </c>
      <c r="OB869" s="6">
        <v>0.2625925925925926</v>
      </c>
      <c r="OC869" s="6">
        <v>4.853009259259259E-2</v>
      </c>
      <c r="OD869" s="6">
        <v>0.29399305555555549</v>
      </c>
      <c r="OE869" s="6">
        <v>1.7478125</v>
      </c>
      <c r="OF869" s="7">
        <v>0.39732638888888888</v>
      </c>
      <c r="OG869" s="6">
        <v>1.288668981481482</v>
      </c>
      <c r="OH869" s="6">
        <v>0.28814814814814821</v>
      </c>
      <c r="OI869" s="6">
        <v>1.709143518518518</v>
      </c>
      <c r="OJ869" s="6">
        <v>1.5151041666666669</v>
      </c>
      <c r="OK869" s="7">
        <v>0.28653935185185192</v>
      </c>
      <c r="OL869" s="6">
        <v>0.75449074074074074</v>
      </c>
      <c r="OM869" s="6">
        <v>0.47865740740740742</v>
      </c>
      <c r="ON869" s="6">
        <v>1.7414467592592591</v>
      </c>
      <c r="OO869" s="6">
        <v>1.28587962962963</v>
      </c>
      <c r="OP869" s="7">
        <v>1.699363425925926</v>
      </c>
      <c r="OQ869" s="6">
        <v>1.7340046296296301</v>
      </c>
      <c r="OS869" s="6">
        <v>1.2264814814814819</v>
      </c>
      <c r="OT869" s="6">
        <v>1.023333333333333</v>
      </c>
      <c r="OU869" s="7">
        <v>1.525844907407407</v>
      </c>
      <c r="OV869" s="6">
        <v>1.3433680555555561</v>
      </c>
      <c r="OW869" s="6">
        <v>0.28121527777777777</v>
      </c>
      <c r="OX869" s="6">
        <v>0.26081018518518517</v>
      </c>
      <c r="OY869" s="6">
        <v>1.285509259259259</v>
      </c>
      <c r="OZ869" s="7">
        <v>0.51415509259259262</v>
      </c>
      <c r="PA869" s="6">
        <v>1.1789583333333331</v>
      </c>
      <c r="PB869" s="6">
        <v>1.3394097222222221</v>
      </c>
      <c r="PC869" s="6">
        <v>0.3210763888888889</v>
      </c>
      <c r="PD869" s="6">
        <v>0.25994212962962959</v>
      </c>
      <c r="PE869" s="7">
        <v>1.240590277777778</v>
      </c>
      <c r="PF869" s="6">
        <v>1.637291666666667</v>
      </c>
      <c r="PG869" s="6">
        <v>1.3356250000000001</v>
      </c>
      <c r="PH869" s="6">
        <v>0.28085648148148151</v>
      </c>
      <c r="PI869" s="6">
        <v>0.98099537037037032</v>
      </c>
      <c r="PJ869" s="7">
        <v>1.742094907407407</v>
      </c>
      <c r="PK869" s="6">
        <v>1.1115162037037041</v>
      </c>
      <c r="PL869" s="6">
        <v>1.2110763888888889</v>
      </c>
      <c r="PM869" s="6">
        <v>1.7218287037037041</v>
      </c>
      <c r="PN869" s="6">
        <v>1.746446759259259</v>
      </c>
      <c r="PO869" s="7">
        <v>1.475046296296296</v>
      </c>
      <c r="PP869" s="6">
        <v>1.5997337962962961</v>
      </c>
      <c r="PQ869" s="6">
        <v>1.7471759259259261</v>
      </c>
      <c r="PR869" s="6">
        <v>1.235300925925926</v>
      </c>
      <c r="PS869" s="6">
        <v>1.2986574074074071</v>
      </c>
      <c r="PT869" s="7">
        <v>1.741087962962963</v>
      </c>
      <c r="PU869" s="6">
        <v>1.354178240740741</v>
      </c>
      <c r="PV869" s="6">
        <v>1.419305555555556</v>
      </c>
      <c r="PW869" s="6">
        <v>1.2963541666666669</v>
      </c>
      <c r="PX869" s="6">
        <v>1.1376620370370369</v>
      </c>
      <c r="PY869" s="7">
        <v>1.225972222222222</v>
      </c>
      <c r="PZ869" s="6">
        <v>1.6495486111111111</v>
      </c>
      <c r="QA869" s="6">
        <v>1.386481481481481</v>
      </c>
      <c r="QB869" s="6">
        <v>1.5262500000000001</v>
      </c>
      <c r="QC869" s="6">
        <v>1.168090277777778</v>
      </c>
      <c r="QD869" s="7">
        <v>1.1654629629629629</v>
      </c>
      <c r="QE869" s="6">
        <v>0.97297453703703707</v>
      </c>
      <c r="QF869" s="6">
        <v>1.7170370370370369</v>
      </c>
      <c r="QG869" s="6">
        <v>1.717893518518518</v>
      </c>
      <c r="QH869" s="6">
        <v>1.1329513888888889</v>
      </c>
      <c r="QI869" s="7">
        <v>0.52667824074074077</v>
      </c>
      <c r="QJ869" s="6">
        <v>1.268888888888889</v>
      </c>
      <c r="QK869" s="6">
        <v>0.60939814814814819</v>
      </c>
      <c r="QL869" s="6">
        <v>1.382546296296296</v>
      </c>
      <c r="QM869" s="6">
        <v>1.3920023148148151</v>
      </c>
      <c r="QN869" s="7">
        <v>1.030543981481481</v>
      </c>
      <c r="QO869" s="6">
        <v>1.741319444444444</v>
      </c>
      <c r="QP869" s="6">
        <v>1.4078587962962961</v>
      </c>
      <c r="QQ869" s="6">
        <v>1.0276851851851849</v>
      </c>
      <c r="QR869" s="6">
        <v>0.62956018518518519</v>
      </c>
      <c r="QS869" s="7">
        <v>1.551018518518519</v>
      </c>
      <c r="QT869" s="6">
        <v>1.384236111111111</v>
      </c>
      <c r="QU869" s="6">
        <v>1.35505787037037</v>
      </c>
      <c r="QV869" s="6">
        <v>1.1224421296296301</v>
      </c>
      <c r="QW869" s="6">
        <v>0.270625</v>
      </c>
      <c r="QX869" s="7">
        <v>0.33653935185185191</v>
      </c>
      <c r="QY869" s="6">
        <v>0.2666087962962963</v>
      </c>
      <c r="QZ869" s="6">
        <v>0.57339120370370367</v>
      </c>
      <c r="RA869" s="6">
        <v>1.0786689814814809</v>
      </c>
      <c r="RB869" s="6">
        <v>1.3282523148148151</v>
      </c>
      <c r="RC869" s="7">
        <v>0.28317129629629628</v>
      </c>
      <c r="RD869" s="6">
        <v>1.1079861111111109</v>
      </c>
      <c r="RE869" s="6">
        <v>0.29260416666666672</v>
      </c>
      <c r="RF869" s="6">
        <v>0.28392361111111108</v>
      </c>
      <c r="RG869" s="6">
        <v>0.42108796296296302</v>
      </c>
      <c r="RH869" s="7">
        <v>1.562233796296296</v>
      </c>
      <c r="RI869" s="6">
        <v>1.044259259259259</v>
      </c>
      <c r="RJ869" s="6">
        <v>0.73958333333333337</v>
      </c>
      <c r="RK869" s="6">
        <v>0.26733796296296303</v>
      </c>
      <c r="RL869" s="6">
        <v>0.58951388888888889</v>
      </c>
      <c r="RM869" s="7">
        <v>1.740335648148148</v>
      </c>
      <c r="RN869" s="6">
        <v>1.4716782407407409</v>
      </c>
      <c r="RO869" s="6">
        <v>0.24638888888888891</v>
      </c>
      <c r="RP869" s="6">
        <v>1.6559027777777779</v>
      </c>
      <c r="RQ869" s="6">
        <v>1.426342592592593</v>
      </c>
      <c r="RR869" s="7">
        <v>1.074421296296296</v>
      </c>
      <c r="RS869" s="6">
        <v>1.5611226851851849</v>
      </c>
      <c r="RT869" s="6">
        <v>0.70626157407407408</v>
      </c>
      <c r="RU869" s="6">
        <v>0.39967592592592588</v>
      </c>
      <c r="RV869" s="6">
        <v>1.6901504629629629</v>
      </c>
      <c r="RW869" s="7">
        <v>1.141655092592593</v>
      </c>
      <c r="RX869" s="6">
        <v>1.861400462962963</v>
      </c>
      <c r="RY869" s="6">
        <v>1.3417013888888889</v>
      </c>
      <c r="RZ869" s="6">
        <v>1.021493055555555</v>
      </c>
      <c r="SA869" s="6">
        <v>0.50451388888888893</v>
      </c>
      <c r="SB869" s="7">
        <v>1.031493055555555</v>
      </c>
      <c r="SC869" s="6">
        <v>1.1815625000000001</v>
      </c>
      <c r="SD869" s="6">
        <v>1.5966782407407409</v>
      </c>
      <c r="SE869" s="6">
        <v>0.50733796296296296</v>
      </c>
      <c r="SF869" s="6">
        <v>1.661215277777778</v>
      </c>
      <c r="SG869" s="7">
        <v>1.167326388888889</v>
      </c>
      <c r="SH869" s="6">
        <v>1.717256944444445</v>
      </c>
      <c r="SI869" s="6">
        <v>1.7491550925925921</v>
      </c>
      <c r="SJ869" s="6">
        <v>0.9851388888888889</v>
      </c>
      <c r="SK869" s="6">
        <v>1.3058217592592589</v>
      </c>
      <c r="SL869" s="7">
        <v>1.304467592592593</v>
      </c>
      <c r="SM869" s="6">
        <v>1.070034722222222</v>
      </c>
      <c r="SN869" s="6">
        <v>5.7465277777777768E-2</v>
      </c>
      <c r="SO869" s="6">
        <v>1.117407407407407</v>
      </c>
      <c r="SP869" s="6">
        <v>0.74734953703703699</v>
      </c>
      <c r="SQ869" s="7">
        <v>3.4629629629629628E-2</v>
      </c>
      <c r="SR869" s="6">
        <v>1.46337962962963</v>
      </c>
      <c r="SS869" s="6">
        <v>1.329861111111111E-2</v>
      </c>
      <c r="ST869" s="6">
        <v>0.51747685185185188</v>
      </c>
      <c r="SU869" s="6">
        <v>0.26550925925925928</v>
      </c>
      <c r="SV869" s="7">
        <v>0.76436342592592588</v>
      </c>
      <c r="SW869" s="6">
        <v>1.035358796296296</v>
      </c>
      <c r="SX869" s="6">
        <v>1.463796296296296</v>
      </c>
      <c r="SY869" s="6">
        <v>0.25747685185185187</v>
      </c>
      <c r="SZ869" s="6">
        <v>1.298310185185185</v>
      </c>
      <c r="TA869" s="7">
        <v>0.78</v>
      </c>
      <c r="TB869" s="6">
        <v>1.852210648148148</v>
      </c>
      <c r="TC869" s="6">
        <v>0.96055555555555561</v>
      </c>
      <c r="TD869" s="6">
        <v>1.5071990740740739</v>
      </c>
      <c r="TE869" s="6">
        <v>1.8579861111111109</v>
      </c>
      <c r="TF869" s="7">
        <v>0.26255787037037043</v>
      </c>
      <c r="TG869" s="6">
        <v>1.3758796296296301</v>
      </c>
      <c r="TH869" s="6">
        <v>8.3125000000000004E-2</v>
      </c>
      <c r="TI869" s="6">
        <v>1.212372685185185</v>
      </c>
      <c r="TJ869" s="6">
        <v>1.287314814814815</v>
      </c>
      <c r="TK869" s="7">
        <v>1.8551388888888889</v>
      </c>
      <c r="TL869" s="6">
        <v>1.870196759259259</v>
      </c>
      <c r="TM869" s="6">
        <v>1.7420717592592589</v>
      </c>
      <c r="TN869" s="6">
        <v>1.0926851851851851</v>
      </c>
      <c r="TO869" s="6">
        <v>0.97084490740740736</v>
      </c>
      <c r="TP869" s="7">
        <v>1.463055555555556</v>
      </c>
      <c r="TQ869" s="6">
        <v>1.4143518518518521E-2</v>
      </c>
      <c r="TR869" s="6">
        <v>1.017326388888889</v>
      </c>
      <c r="TS869" s="6">
        <v>1.6861111111111109</v>
      </c>
      <c r="TT869" s="6">
        <v>0.52755787037037039</v>
      </c>
      <c r="TU869" s="7">
        <v>1.331145833333333</v>
      </c>
      <c r="TV869" s="6">
        <v>0.65016203703703701</v>
      </c>
      <c r="TW869" s="6">
        <v>0.49788194444444439</v>
      </c>
      <c r="TX869" s="6">
        <v>1.744976851851852</v>
      </c>
      <c r="TY869" s="6">
        <v>1.123159722222222</v>
      </c>
      <c r="TZ869" s="7">
        <v>0.99503472222222222</v>
      </c>
      <c r="UA869" s="6">
        <v>1.6096874999999999</v>
      </c>
      <c r="UB869" s="6">
        <v>1.3309490740740739</v>
      </c>
      <c r="UC869" s="6">
        <v>0.28627314814814808</v>
      </c>
      <c r="UD869" s="6">
        <v>1.8541550925925929</v>
      </c>
      <c r="UE869" s="7">
        <v>1.598125</v>
      </c>
      <c r="UF869" s="6">
        <v>1.152303240740741</v>
      </c>
      <c r="UG869" s="6">
        <v>0.29258101851851848</v>
      </c>
      <c r="UH869" s="6">
        <v>1.494768518518518</v>
      </c>
      <c r="UI869" s="6">
        <v>5.6365740740740737E-2</v>
      </c>
      <c r="UJ869" s="7">
        <v>1.785115740740741</v>
      </c>
      <c r="UK869" s="6">
        <v>0.43435185185185188</v>
      </c>
      <c r="UL869" s="6">
        <v>0.51445601851851852</v>
      </c>
      <c r="UM869" s="6">
        <v>0.98531250000000004</v>
      </c>
      <c r="UN869" s="6">
        <v>1.137997685185185</v>
      </c>
      <c r="UO869" s="7">
        <v>1.137291666666667</v>
      </c>
      <c r="UP869" s="6">
        <v>1.860289351851852</v>
      </c>
      <c r="UQ869" s="6">
        <v>1.711585648148148</v>
      </c>
      <c r="UR869" s="6">
        <v>1.717048611111111</v>
      </c>
      <c r="US869" s="6">
        <v>1.701261574074074</v>
      </c>
      <c r="UT869" s="7">
        <v>1.377418981481481</v>
      </c>
      <c r="UU869" s="6">
        <v>1.789930555555556</v>
      </c>
      <c r="UV869" s="6">
        <v>0.90905092592592596</v>
      </c>
      <c r="UW869" s="6">
        <v>1.0879282407407409</v>
      </c>
      <c r="UX869" s="6">
        <v>1.775798611111111</v>
      </c>
      <c r="UY869" s="7">
        <v>0.49186342592592591</v>
      </c>
      <c r="UZ869" s="6">
        <v>5.572916666666667E-2</v>
      </c>
      <c r="VA869" s="6">
        <v>1.2414467592592591</v>
      </c>
      <c r="VB869" s="6">
        <v>1.022407407407407</v>
      </c>
      <c r="VC869" s="6">
        <v>1.021574074074074</v>
      </c>
      <c r="VD869" s="7">
        <v>1.019155092592593</v>
      </c>
      <c r="VE869" s="6">
        <v>0.81744212962962959</v>
      </c>
      <c r="VF869" s="6">
        <v>1.700833333333333</v>
      </c>
      <c r="VG869" s="6">
        <v>1.339618055555555</v>
      </c>
      <c r="VH869" s="6">
        <v>1.127777777777778</v>
      </c>
      <c r="VI869" s="7">
        <v>0.28195601851851848</v>
      </c>
      <c r="VJ869" s="6">
        <v>0.5995138888888889</v>
      </c>
      <c r="VK869" s="6">
        <v>1.025775462962963</v>
      </c>
      <c r="VL869" s="6">
        <v>1.227002314814815</v>
      </c>
      <c r="VM869" s="6">
        <v>2.6354166666666672E-2</v>
      </c>
      <c r="VN869" s="7">
        <v>1.060416666666667</v>
      </c>
      <c r="VO869" s="6">
        <v>0.26552083333333332</v>
      </c>
      <c r="VP869" s="6">
        <v>0.26329861111111108</v>
      </c>
      <c r="VQ869" s="6">
        <v>1.2289583333333329</v>
      </c>
      <c r="VR869" s="6">
        <v>1.080891203703704</v>
      </c>
      <c r="VS869" s="7">
        <v>0.27569444444444452</v>
      </c>
      <c r="VT869" s="6">
        <v>1.741203703703704</v>
      </c>
      <c r="VU869" s="6">
        <v>1.5501157407407411</v>
      </c>
      <c r="VV869" s="6">
        <v>1.2879513888888889</v>
      </c>
      <c r="VW869" s="6">
        <v>1.7437384259259261</v>
      </c>
      <c r="VX869" s="7">
        <v>6.535879629629629E-2</v>
      </c>
      <c r="VY869" s="6">
        <v>1.367256944444444</v>
      </c>
      <c r="VZ869" s="6">
        <v>1.304918981481481</v>
      </c>
      <c r="WA869" s="6">
        <v>0.4919675925925926</v>
      </c>
      <c r="WB869" s="6">
        <v>0.29635416666666659</v>
      </c>
      <c r="WC869" s="7">
        <v>0.43160879629629628</v>
      </c>
      <c r="WD869" s="6">
        <v>6.5034722222222216E-2</v>
      </c>
      <c r="WE869" s="6">
        <v>1.2954976851851849</v>
      </c>
      <c r="WF869" s="6">
        <v>1.866157407407407</v>
      </c>
      <c r="WG869" s="6">
        <v>1.28662037037037</v>
      </c>
      <c r="WH869" s="7">
        <v>0.33680555555555558</v>
      </c>
      <c r="WI869" s="6">
        <v>1.8430092592592591</v>
      </c>
      <c r="WJ869" s="6">
        <v>0.97638888888888886</v>
      </c>
      <c r="WK869" s="6">
        <v>1.7904629629629629</v>
      </c>
      <c r="WL869" s="6">
        <v>1.7360416666666669</v>
      </c>
      <c r="WM869" s="7">
        <v>1.7818634259259261</v>
      </c>
      <c r="WN869" s="6">
        <v>1.1419097222222221</v>
      </c>
      <c r="WO869" s="6">
        <v>1.7465162037037041</v>
      </c>
      <c r="WP869" s="6">
        <v>1.7430324074074079</v>
      </c>
      <c r="WQ869" s="6">
        <v>1.7405324074074069</v>
      </c>
      <c r="WR869" s="7">
        <v>1.437164351851852</v>
      </c>
      <c r="WS869" s="6">
        <v>0.28122685185185192</v>
      </c>
      <c r="WT869" s="6">
        <v>1.6175347222222221</v>
      </c>
      <c r="WU869" s="6">
        <v>1.84693287037037</v>
      </c>
      <c r="WV869" s="6">
        <v>1.6197453703703699</v>
      </c>
      <c r="WW869" s="7">
        <v>1.3547222222222219</v>
      </c>
      <c r="WX869" s="6">
        <v>1.6198263888888891</v>
      </c>
      <c r="WY869" s="6">
        <v>1.2743865740740741</v>
      </c>
      <c r="WZ869" s="6">
        <v>1.0774999999999999</v>
      </c>
      <c r="XA869" s="6">
        <v>1.7413888888888891</v>
      </c>
      <c r="XB869" s="7">
        <v>1.540543981481481</v>
      </c>
      <c r="XC869" s="6">
        <v>1.8043055555555561</v>
      </c>
      <c r="XD869" s="6">
        <v>1.120023148148148</v>
      </c>
      <c r="XE869" s="6">
        <v>0.40237268518518521</v>
      </c>
      <c r="XF869" s="6">
        <v>1.115601851851852</v>
      </c>
      <c r="XG869" s="7">
        <v>1.7060879629629631</v>
      </c>
      <c r="XH869" s="6">
        <v>1.2867361111111111</v>
      </c>
      <c r="XI869" s="6">
        <v>1.615497685185185</v>
      </c>
      <c r="XJ869" s="6">
        <v>0.969212962962963</v>
      </c>
      <c r="XK869" s="6">
        <v>1.7567476851851851</v>
      </c>
      <c r="XL869" s="7">
        <v>0.26420138888888889</v>
      </c>
      <c r="XM869" s="6">
        <v>1.7583680555555561</v>
      </c>
      <c r="XN869" s="6">
        <v>7.6597222222222219E-2</v>
      </c>
      <c r="XO869" s="6">
        <v>1.4668518518518521</v>
      </c>
      <c r="XP869" s="6">
        <v>1.2975578703703701</v>
      </c>
      <c r="XQ869" s="7">
        <v>1.296041666666667</v>
      </c>
      <c r="XR869" s="6">
        <v>1.291087962962963</v>
      </c>
      <c r="XS869" s="6">
        <v>5.258101851851852E-2</v>
      </c>
      <c r="XT869" s="6">
        <v>1.4881944444444439</v>
      </c>
      <c r="XU869" s="6">
        <v>0.30450231481481482</v>
      </c>
      <c r="XV869" s="7">
        <v>0.8994212962962963</v>
      </c>
      <c r="XW869" s="6">
        <v>0.51506944444444447</v>
      </c>
      <c r="XX869" s="6">
        <v>1.083842592592593</v>
      </c>
      <c r="XY869" s="6">
        <v>1.1647800925925931</v>
      </c>
      <c r="XZ869" s="6">
        <v>0.57019675925925928</v>
      </c>
      <c r="YA869" s="7">
        <v>1.0959143518518519</v>
      </c>
      <c r="YB869" s="6">
        <v>0.27543981481481478</v>
      </c>
      <c r="YC869" s="6">
        <v>0.27516203703703701</v>
      </c>
      <c r="YD869" s="6">
        <v>0.51623842592592595</v>
      </c>
      <c r="YE869" s="6">
        <v>1.296597222222222</v>
      </c>
      <c r="YF869" s="7">
        <v>1.5423611111111111</v>
      </c>
      <c r="YG869" s="6">
        <v>1.205810185185185</v>
      </c>
      <c r="YH869" s="6">
        <v>1.1708333333333329</v>
      </c>
      <c r="YI869" s="6">
        <v>1.268194444444444</v>
      </c>
      <c r="YJ869" s="6">
        <v>0.26193287037037039</v>
      </c>
      <c r="YK869" s="7">
        <v>1.7463541666666671</v>
      </c>
      <c r="YL869" s="6">
        <v>1.284305555555556</v>
      </c>
      <c r="YM869" s="6">
        <v>1.5988425925925931</v>
      </c>
      <c r="YN869" s="6">
        <v>1.655381944444444</v>
      </c>
      <c r="YO869" s="6">
        <v>1.522766203703704</v>
      </c>
      <c r="YP869" s="7">
        <v>0.31640046296296298</v>
      </c>
      <c r="YQ869" s="6">
        <v>1.5495949074074069</v>
      </c>
      <c r="YR869" s="6">
        <v>0.3049884259259259</v>
      </c>
      <c r="YS869" s="6">
        <v>0.2426388888888889</v>
      </c>
      <c r="YT869" s="6">
        <v>7.1863425925925928E-2</v>
      </c>
      <c r="YU869" s="7">
        <v>0.39753472222222219</v>
      </c>
      <c r="YV869" s="6">
        <v>0.26569444444444451</v>
      </c>
      <c r="YW869" s="6">
        <v>1.741030092592593</v>
      </c>
      <c r="YX869" s="6">
        <v>0.76012731481481477</v>
      </c>
      <c r="YY869" s="6">
        <v>1.478402777777778</v>
      </c>
      <c r="YZ869" s="7">
        <v>1.7351041666666669</v>
      </c>
      <c r="ZA869" s="6">
        <v>1.0259374999999999</v>
      </c>
      <c r="ZB869" s="6">
        <v>0.25789351851851849</v>
      </c>
      <c r="ZC869" s="6">
        <v>0.52953703703703703</v>
      </c>
      <c r="ZD869" s="6">
        <v>1.7390277777777781</v>
      </c>
      <c r="ZE869" s="7">
        <v>1.7381828703703699</v>
      </c>
      <c r="ZF869" s="6">
        <v>1.8189120370370371</v>
      </c>
      <c r="ZG869" s="6">
        <v>1.86275462962963</v>
      </c>
      <c r="ZI869" s="6">
        <v>1.0263541666666669</v>
      </c>
      <c r="ZJ869" s="7">
        <v>1.697835648148148</v>
      </c>
      <c r="ZK869" s="6">
        <v>1.268252314814815</v>
      </c>
      <c r="ZL869" s="6">
        <v>0.49799768518518522</v>
      </c>
      <c r="ZM869" s="6">
        <v>1.2862499999999999</v>
      </c>
      <c r="ZN869" s="6">
        <v>0.28370370370370368</v>
      </c>
      <c r="ZO869" s="7">
        <v>1.736122685185185</v>
      </c>
      <c r="ZP869" s="6">
        <v>8.1006944444444451E-2</v>
      </c>
      <c r="ZQ869" s="6">
        <v>1.023657407407407</v>
      </c>
      <c r="ZR869" s="6">
        <v>1.1207754629629629</v>
      </c>
      <c r="ZS869" s="6">
        <v>1.7043402777777781</v>
      </c>
      <c r="ZT869" s="7">
        <v>0.50016203703703699</v>
      </c>
      <c r="ZU869" s="6">
        <v>0.26542824074074067</v>
      </c>
      <c r="ZV869" s="6">
        <v>1.538402777777778</v>
      </c>
      <c r="ZW869" s="6">
        <v>1.5565046296296301</v>
      </c>
      <c r="ZX869" s="6">
        <v>1.7362731481481479</v>
      </c>
      <c r="ZY869" s="7">
        <v>3.8946759259259257E-2</v>
      </c>
      <c r="ZZ869" s="6">
        <v>1.516481481481482</v>
      </c>
      <c r="AAA869" s="6">
        <v>0.27660879629629631</v>
      </c>
      <c r="AAB869" s="6">
        <v>1.740231481481481</v>
      </c>
      <c r="AAC869" s="6">
        <v>0.99471064814814814</v>
      </c>
      <c r="AAD869" s="7">
        <v>1.691759259259259</v>
      </c>
      <c r="AAE869" s="6">
        <v>3.9814814814814817E-2</v>
      </c>
      <c r="AAF869" s="6">
        <v>1.0136342592592591</v>
      </c>
      <c r="AAG869" s="6">
        <v>0.51151620370370365</v>
      </c>
      <c r="AAH869" s="6">
        <v>1.5617708333333331</v>
      </c>
      <c r="AAI869" s="7">
        <v>0.27452546296296299</v>
      </c>
      <c r="AAJ869" s="6">
        <v>1.686180555555556</v>
      </c>
      <c r="AAK869" s="6">
        <v>1.475474537037037</v>
      </c>
      <c r="AAL869" s="6">
        <v>1.07150462962963</v>
      </c>
      <c r="AAM869" s="6">
        <v>1.624398148148148</v>
      </c>
      <c r="AAN869" s="7">
        <v>1.549444444444444</v>
      </c>
      <c r="AAO869" s="6">
        <v>1.628715277777778</v>
      </c>
      <c r="AAP869" s="6">
        <v>1.385983796296296</v>
      </c>
      <c r="AAQ869" s="6">
        <v>0.1462384259259259</v>
      </c>
      <c r="AAR869" s="6">
        <v>0.48273148148148148</v>
      </c>
      <c r="AAS869" s="7">
        <v>1.9263773148148149</v>
      </c>
      <c r="AAT869" s="6">
        <v>1.6200115740740739</v>
      </c>
      <c r="AAU869" s="6">
        <v>1.6215393518518519</v>
      </c>
      <c r="AAV869" s="6">
        <v>0.33211805555555562</v>
      </c>
      <c r="AAW869" s="6">
        <v>1.8163888888888891</v>
      </c>
      <c r="AAX869" s="7">
        <v>0.51935185185185184</v>
      </c>
      <c r="AAY869" s="6">
        <v>0.81993055555555561</v>
      </c>
      <c r="AAZ869" s="6">
        <v>1.747592592592593</v>
      </c>
      <c r="ABA869" s="6">
        <v>1.7435763888888891</v>
      </c>
      <c r="ABB869" s="6">
        <v>1.8462499999999999</v>
      </c>
      <c r="ABC869" s="7">
        <v>1.2592013888888891</v>
      </c>
      <c r="ABD869" s="6">
        <v>1.575289351851852</v>
      </c>
      <c r="ABE869" s="6">
        <v>4.3900462962962961E-2</v>
      </c>
      <c r="ABF869" s="6">
        <v>0.28043981481481478</v>
      </c>
      <c r="ABG869" s="6">
        <v>0.28063657407407411</v>
      </c>
      <c r="ABH869" s="7">
        <v>0.82030092592592596</v>
      </c>
      <c r="ABI869" s="6">
        <v>1.662361111111111</v>
      </c>
      <c r="ABJ869" s="6">
        <v>0.1600462962962963</v>
      </c>
      <c r="ABK869" s="6">
        <v>1.4647453703703699</v>
      </c>
      <c r="ABL869" s="6">
        <v>0.28380787037037042</v>
      </c>
      <c r="ABM869" s="7">
        <v>0.63041666666666663</v>
      </c>
      <c r="ABN869" s="6">
        <v>0.26510416666666659</v>
      </c>
      <c r="ABO869" s="6">
        <v>6.7314814814814813E-2</v>
      </c>
      <c r="ABP869" s="6">
        <v>0.13847222222222219</v>
      </c>
      <c r="ABQ869" s="6">
        <v>0.6156018518518519</v>
      </c>
      <c r="ABR869" s="7">
        <v>1.607303240740741</v>
      </c>
      <c r="ABS869" s="6">
        <v>1.8531134259259261</v>
      </c>
      <c r="ABT869" s="6">
        <v>0.27895833333333331</v>
      </c>
      <c r="ABU869" s="6">
        <v>0.98946759259259254</v>
      </c>
      <c r="ABV869" s="6">
        <v>0.53520833333333329</v>
      </c>
      <c r="ABW869" s="7">
        <v>1.5671875</v>
      </c>
      <c r="ABX869" s="6">
        <v>6.3298611111111111E-2</v>
      </c>
      <c r="ABY869" s="6">
        <v>1.746956018518518</v>
      </c>
      <c r="ABZ869" s="6">
        <v>0.76615740740740745</v>
      </c>
      <c r="ACA869" s="6">
        <v>0.27650462962962957</v>
      </c>
      <c r="ACB869" s="7">
        <v>1.561736111111111</v>
      </c>
      <c r="ACC869" s="6">
        <v>1.4892824074074069</v>
      </c>
      <c r="ACD869" s="6">
        <v>1.632743055555556</v>
      </c>
      <c r="ACE869" s="6">
        <v>1.0872222222222221</v>
      </c>
      <c r="ACF869" s="6">
        <v>1.4804166666666669</v>
      </c>
      <c r="ACG869" s="7">
        <v>1.5127083333333331</v>
      </c>
      <c r="ACH869" s="6">
        <v>1.255243055555556</v>
      </c>
      <c r="ACI869" s="6">
        <v>5.0625000000000003E-2</v>
      </c>
      <c r="ACJ869" s="6">
        <v>1.619537037037037</v>
      </c>
      <c r="ACK869" s="6">
        <v>1.5808217592592591</v>
      </c>
      <c r="ACL869" s="7">
        <v>1.216990740740741</v>
      </c>
      <c r="ACM869" s="6">
        <v>0.26561342592592591</v>
      </c>
      <c r="ACN869" s="6">
        <v>4.9467592592592591E-2</v>
      </c>
      <c r="ACO869" s="6">
        <v>1.476388888888889</v>
      </c>
      <c r="ACP869" s="6">
        <v>1.3477199074074071</v>
      </c>
      <c r="ACQ869" s="7">
        <v>0.84895833333333337</v>
      </c>
      <c r="ACR869" s="6">
        <v>1.024699074074074</v>
      </c>
      <c r="ACS869" s="6">
        <v>0.26945601851851853</v>
      </c>
      <c r="ACT869" s="6">
        <v>0.99221064814814819</v>
      </c>
      <c r="ACU869" s="6">
        <v>1.480659722222222</v>
      </c>
      <c r="ACV869" s="7">
        <v>3.9525462962962957E-2</v>
      </c>
      <c r="ACW869" s="6">
        <v>1.4365509259259259</v>
      </c>
      <c r="ACX869" s="6">
        <v>1.2887500000000001</v>
      </c>
      <c r="ACY869" s="6">
        <v>1.4773611111111109</v>
      </c>
      <c r="ACZ869" s="6">
        <v>0.98351851851851857</v>
      </c>
      <c r="ADA869" s="7">
        <v>0.48712962962962958</v>
      </c>
      <c r="ADB869" s="6">
        <v>1.1767013888888891</v>
      </c>
      <c r="ADC869" s="6">
        <v>1.024618055555556</v>
      </c>
      <c r="ADD869" s="6">
        <v>1.2933912037037041</v>
      </c>
      <c r="ADE869" s="6">
        <v>0.44246527777777778</v>
      </c>
      <c r="ADF869" s="7">
        <v>1.048194444444444</v>
      </c>
      <c r="ADG869" s="6">
        <v>0.1080439814814815</v>
      </c>
      <c r="ADH869" s="6">
        <v>0.48949074074074073</v>
      </c>
      <c r="ADI869" s="6">
        <v>0.63324074074074077</v>
      </c>
      <c r="ADJ869" s="6">
        <v>0.94817129629629626</v>
      </c>
      <c r="ADK869" s="7">
        <v>0.96373842592592596</v>
      </c>
      <c r="ADL869" s="6">
        <v>0.28185185185185191</v>
      </c>
      <c r="ADM869" s="6">
        <v>0.28726851851851848</v>
      </c>
      <c r="ADN869" s="6">
        <v>0.33453703703703702</v>
      </c>
      <c r="ADO869" s="6">
        <v>6.5162037037037032E-2</v>
      </c>
      <c r="ADP869" s="7">
        <v>0.29115740740740742</v>
      </c>
      <c r="ADQ869" s="6">
        <v>6.2754629629629632E-2</v>
      </c>
      <c r="ADR869" s="6">
        <v>5.0300925925925923E-2</v>
      </c>
      <c r="ADS869" s="6">
        <v>0.19059027777777779</v>
      </c>
      <c r="ADT869" s="6">
        <v>0.31707175925925918</v>
      </c>
      <c r="ADU869" s="7">
        <v>0.99223379629629627</v>
      </c>
      <c r="ADV869" s="6">
        <v>6.2962962962962957E-2</v>
      </c>
      <c r="ADW869" s="6">
        <v>7.3472222222222217E-2</v>
      </c>
      <c r="ADX869" s="6">
        <v>4.5208333333333343E-2</v>
      </c>
      <c r="ADY869" s="6">
        <v>0.54276620370370365</v>
      </c>
      <c r="ADZ869" s="7">
        <v>0.49528935185185191</v>
      </c>
      <c r="AEA869" s="6">
        <v>1.3389120370370371</v>
      </c>
      <c r="AEB869" s="6">
        <v>1.556030092592593</v>
      </c>
      <c r="AEC869" s="6">
        <v>0.27625</v>
      </c>
      <c r="AED869" s="6">
        <v>0.27438657407407407</v>
      </c>
      <c r="AEE869" s="7">
        <v>6.3460648148148155E-2</v>
      </c>
      <c r="AEF869" s="6">
        <v>0.23599537037037041</v>
      </c>
      <c r="AEG869" s="6">
        <v>8.7986111111111112E-2</v>
      </c>
      <c r="AEH869" s="6">
        <v>0.80179398148148151</v>
      </c>
      <c r="AEI869" s="6">
        <v>0.21461805555555549</v>
      </c>
      <c r="AEJ869" s="7">
        <v>0.25571759259259258</v>
      </c>
      <c r="AEK869" s="6">
        <v>8.8564814814814818E-2</v>
      </c>
      <c r="AEL869" s="6">
        <v>0.33699074074074081</v>
      </c>
      <c r="AEM869" s="6">
        <v>1.5948611111111111</v>
      </c>
      <c r="AEN869" s="6">
        <v>1.479074074074074</v>
      </c>
      <c r="AEO869" s="7">
        <v>1.287268518518518</v>
      </c>
      <c r="AEP869" s="6">
        <v>1.72875</v>
      </c>
      <c r="AEQ869" s="6">
        <v>0.51162037037037034</v>
      </c>
      <c r="AER869" s="6">
        <v>1.673900462962963</v>
      </c>
      <c r="AES869" s="6">
        <v>0.62135416666666665</v>
      </c>
      <c r="AET869" s="7">
        <v>1.1679745370370369</v>
      </c>
      <c r="AEU869" s="6">
        <v>1.227986111111111</v>
      </c>
      <c r="AEV869" s="6">
        <v>1.747581018518519</v>
      </c>
      <c r="AEW869" s="6">
        <v>1.474594907407407</v>
      </c>
      <c r="AEX869" s="6">
        <v>0.63119212962962967</v>
      </c>
      <c r="AEY869" s="7">
        <v>1.044293981481482</v>
      </c>
      <c r="AEZ869" s="6">
        <v>1.6195601851851851</v>
      </c>
      <c r="AFA869" s="6">
        <v>0.24872685185185189</v>
      </c>
      <c r="AFB869" s="6">
        <v>1.095856481481482</v>
      </c>
      <c r="AFC869" s="6">
        <v>1.042824074074074</v>
      </c>
      <c r="AFD869" s="7">
        <v>1.2913657407407411</v>
      </c>
      <c r="AFE869" s="6">
        <v>1.3343865740740739</v>
      </c>
      <c r="AFF869" s="6">
        <v>1.2963194444444439</v>
      </c>
      <c r="AFG869" s="6">
        <v>1.853078703703704</v>
      </c>
      <c r="AFH869" s="6">
        <v>1.3371527777777781</v>
      </c>
      <c r="AFI869" s="7">
        <v>0.26199074074074069</v>
      </c>
      <c r="AFJ869" s="6">
        <v>0.6003356481481481</v>
      </c>
      <c r="AFK869" s="6">
        <v>0.4962037037037037</v>
      </c>
      <c r="AFL869" s="6">
        <v>1.8613773148148149</v>
      </c>
      <c r="AFM869" s="6">
        <v>6.9386574074074073E-2</v>
      </c>
      <c r="AFN869" s="7">
        <v>1.6120254629629629</v>
      </c>
      <c r="AFO869" s="6">
        <v>1.724861111111111</v>
      </c>
      <c r="AFP869" s="6">
        <v>0.26753472222222219</v>
      </c>
      <c r="AFQ869" s="6">
        <v>1.1622337962962961</v>
      </c>
      <c r="AFR869" s="6">
        <v>1.474618055555555</v>
      </c>
      <c r="AFS869" s="7">
        <v>0.14068287037037039</v>
      </c>
      <c r="AFT869" s="6">
        <v>0.63143518518518515</v>
      </c>
      <c r="AFU869" s="6">
        <v>0.63774305555555555</v>
      </c>
      <c r="AFV869" s="6">
        <v>1.0197916666666671</v>
      </c>
      <c r="AFW869" s="6">
        <v>1.5326388888888891</v>
      </c>
      <c r="AFX869" s="7">
        <v>0.40090277777777777</v>
      </c>
      <c r="AFY869" s="6">
        <v>1.2089467592592591</v>
      </c>
      <c r="AFZ869" s="6">
        <v>1.2675115740740741</v>
      </c>
      <c r="AGA869" s="6">
        <v>1.805671296296296</v>
      </c>
      <c r="AGB869" s="6">
        <v>1.314780092592593</v>
      </c>
      <c r="AGC869" s="7">
        <v>0.39172453703703702</v>
      </c>
      <c r="AGD869" s="6">
        <v>1.4093981481481479</v>
      </c>
      <c r="AGE869" s="6">
        <v>1.2759143518518521</v>
      </c>
      <c r="AGF869" s="6">
        <v>1.562777777777778</v>
      </c>
      <c r="AGG869" s="6">
        <v>1.751331018518518</v>
      </c>
      <c r="AGH869" s="7">
        <v>1.7431597222222219</v>
      </c>
      <c r="AGI869" s="6">
        <v>1.478900462962963</v>
      </c>
      <c r="AGJ869" s="6">
        <v>1.1301041666666669</v>
      </c>
      <c r="AGL869" s="6">
        <v>1.3456250000000001</v>
      </c>
      <c r="AGM869" s="7">
        <v>1.7713888888888889</v>
      </c>
      <c r="AGN869" s="6">
        <v>1.612731481481481</v>
      </c>
      <c r="AGO869" s="6">
        <v>1.0274305555555561</v>
      </c>
      <c r="AGP869" s="6">
        <v>1.528252314814815</v>
      </c>
      <c r="AGQ869" s="6">
        <v>1.7434259259259259</v>
      </c>
      <c r="AGR869" s="7">
        <v>6.5046296296296297E-2</v>
      </c>
      <c r="AGS869" s="6">
        <v>1.697881944444444</v>
      </c>
      <c r="AGT869" s="6">
        <v>0.40636574074074072</v>
      </c>
      <c r="AGU869" s="6">
        <v>0.49934027777777779</v>
      </c>
      <c r="AGV869" s="6">
        <v>1.6698958333333329</v>
      </c>
      <c r="AGW869" s="7">
        <v>0.59371527777777777</v>
      </c>
      <c r="AGX869" s="6">
        <v>1.3684027777777781</v>
      </c>
      <c r="AGY869" s="6">
        <v>1.691712962962963</v>
      </c>
      <c r="AGZ869" s="6">
        <v>1.713506944444444</v>
      </c>
      <c r="AHA869" s="6">
        <v>1.5529050925925929</v>
      </c>
      <c r="AHB869" s="7">
        <v>1.8348263888888889</v>
      </c>
      <c r="AHC869" s="6">
        <v>1.4667708333333329</v>
      </c>
      <c r="AHD869" s="6">
        <v>0.49</v>
      </c>
      <c r="AHE869" s="6">
        <v>0.29896990740740742</v>
      </c>
      <c r="AHF869" s="6">
        <v>0.50915509259259262</v>
      </c>
      <c r="AHG869" s="7">
        <v>0.50824074074074077</v>
      </c>
      <c r="AHH869" s="6">
        <v>1.024780092592593</v>
      </c>
      <c r="AHI869" s="6">
        <v>1.322013888888889</v>
      </c>
      <c r="AHJ869" s="6">
        <v>1.0338078703703699</v>
      </c>
      <c r="AHK869" s="6">
        <v>1.741527777777778</v>
      </c>
      <c r="AHL869" s="7">
        <v>1.720925925925926</v>
      </c>
      <c r="AHM869" s="6">
        <v>1.508402777777778</v>
      </c>
      <c r="AHN869" s="6">
        <v>1.0218865740740739</v>
      </c>
      <c r="AHO869" s="6">
        <v>0.75190972222222219</v>
      </c>
      <c r="AHP869" s="6">
        <v>0.25462962962962971</v>
      </c>
      <c r="AHQ869" s="7">
        <v>0.47456018518518522</v>
      </c>
      <c r="AHR869" s="6">
        <v>1.300150462962963</v>
      </c>
      <c r="AHS869" s="6">
        <v>1.5766782407407409</v>
      </c>
      <c r="AHT869" s="6">
        <v>1.429421296296296</v>
      </c>
      <c r="AHU869" s="6">
        <v>1.7406828703703701</v>
      </c>
      <c r="AHV869" s="7">
        <v>1.1224652777777779</v>
      </c>
      <c r="AHW869" s="6">
        <v>0.26476851851851851</v>
      </c>
      <c r="AHX869" s="6">
        <v>1.5445601851851849</v>
      </c>
      <c r="AHY869" s="6">
        <v>1.6446990740740739</v>
      </c>
      <c r="AHZ869" s="6">
        <v>1.699074074074074E-2</v>
      </c>
      <c r="AIA869" s="7">
        <v>1.720925925925926</v>
      </c>
      <c r="AIB869" s="6">
        <v>1.479918981481481</v>
      </c>
      <c r="AIC869" s="6">
        <v>1.7427199074074069</v>
      </c>
      <c r="AID869" s="6">
        <v>0.58207175925925925</v>
      </c>
      <c r="AIE869" s="6">
        <v>0.13447916666666671</v>
      </c>
      <c r="AIF869" s="7">
        <v>1.1482407407407409</v>
      </c>
      <c r="AIG869" s="6">
        <v>3.740740740740741E-2</v>
      </c>
      <c r="AIH869" s="6">
        <v>1.190011574074074</v>
      </c>
      <c r="AII869" s="6">
        <v>0.27688657407407408</v>
      </c>
      <c r="AIJ869" s="6">
        <v>0.44651620370370371</v>
      </c>
      <c r="AIK869" s="7">
        <v>1.0267361111111111</v>
      </c>
      <c r="AIL869" s="6">
        <v>1.742013888888889</v>
      </c>
      <c r="AIM869" s="6">
        <v>5.5636574074074067E-2</v>
      </c>
      <c r="AIN869" s="6">
        <v>1.740069444444444</v>
      </c>
      <c r="AIO869" s="6">
        <v>0.27756944444444442</v>
      </c>
      <c r="AIP869" s="7">
        <v>1.6849421296296301</v>
      </c>
      <c r="AIQ869" s="6">
        <v>6.0370370370370373E-2</v>
      </c>
      <c r="AIR869" s="6">
        <v>1.384930555555556</v>
      </c>
      <c r="AIS869" s="6">
        <v>0.22950231481481481</v>
      </c>
      <c r="AIT869" s="6">
        <v>5.846064814814815E-2</v>
      </c>
      <c r="AIU869" s="7">
        <v>0.48964120370370368</v>
      </c>
      <c r="AIV869" s="6">
        <v>0.26212962962962971</v>
      </c>
      <c r="AIW869" s="6">
        <v>1.0456481481481481</v>
      </c>
      <c r="AIX869" s="6">
        <v>0.28425925925925932</v>
      </c>
      <c r="AIY869" s="6">
        <v>1.7226620370370369</v>
      </c>
      <c r="AIZ869" s="7">
        <v>1.6222569444444439</v>
      </c>
      <c r="AJA869" s="6">
        <v>0.12818287037037041</v>
      </c>
      <c r="AJB869" s="6">
        <v>0.3122800925925926</v>
      </c>
      <c r="AJC869" s="6">
        <v>1.0099768518518519</v>
      </c>
      <c r="AJD869" s="6">
        <v>1.7446527777777781</v>
      </c>
      <c r="AJE869" s="7">
        <v>1.6333912037037039</v>
      </c>
      <c r="AJF869" s="6">
        <v>4.7615740740740743E-2</v>
      </c>
      <c r="AJG869" s="6">
        <v>1.846203703703704</v>
      </c>
      <c r="AJH869" s="6">
        <v>1.3721180555555561</v>
      </c>
      <c r="AJI869" s="6">
        <v>1.4800231481481481</v>
      </c>
      <c r="AJJ869" s="7">
        <v>1.8192592592592589</v>
      </c>
      <c r="AJK869" s="6">
        <v>1.739328703703704</v>
      </c>
      <c r="AJL869" s="6">
        <v>1.614513888888889</v>
      </c>
      <c r="AJM869" s="6">
        <v>1.781145833333333</v>
      </c>
      <c r="AJN869" s="6">
        <v>1.4683449074074071</v>
      </c>
      <c r="AJO869" s="7">
        <v>1.1768749999999999</v>
      </c>
      <c r="AJP869" s="6">
        <v>9.9178240740740747E-2</v>
      </c>
      <c r="AJQ869" s="6">
        <v>1.279293981481481</v>
      </c>
      <c r="AJR869" s="6">
        <v>1.247824074074074</v>
      </c>
      <c r="AJS869" s="6">
        <v>1.2405555555555561</v>
      </c>
      <c r="AJT869" s="7">
        <v>1.7404513888888891</v>
      </c>
      <c r="AJU869" s="6">
        <v>1.666145833333333</v>
      </c>
      <c r="AJV869" s="6">
        <v>1.734108796296296</v>
      </c>
      <c r="AJW869" s="6">
        <v>1.242094907407407</v>
      </c>
      <c r="AJX869" s="6">
        <v>1.4763773148148149</v>
      </c>
      <c r="AJY869" s="7">
        <v>1.0203587962962959</v>
      </c>
      <c r="AJZ869" s="6">
        <v>0.26912037037037029</v>
      </c>
      <c r="AKA869" s="6">
        <v>1.188668981481481</v>
      </c>
      <c r="AKB869" s="6">
        <v>1.191006944444444</v>
      </c>
      <c r="AKC869" s="6">
        <v>1.7956018518518519</v>
      </c>
      <c r="AKD869" s="7">
        <v>1.781921296296296</v>
      </c>
      <c r="AKE869" s="6">
        <v>0.49296296296296288</v>
      </c>
      <c r="AKF869" s="6">
        <v>1.3306712962962961</v>
      </c>
      <c r="AKG869" s="6">
        <v>1.509560185185185</v>
      </c>
      <c r="AKH869" s="6">
        <v>1.740752314814815</v>
      </c>
      <c r="AKI869" s="7">
        <v>1.742789351851852</v>
      </c>
      <c r="AKJ869" s="6">
        <v>1.660115740740741</v>
      </c>
      <c r="AKK869" s="6">
        <v>3.9398148148148147E-2</v>
      </c>
      <c r="AKL869" s="6">
        <v>0.48627314814814809</v>
      </c>
      <c r="AKM869" s="6">
        <v>1.4631018518518519</v>
      </c>
      <c r="AKN869" s="7">
        <v>0.74753472222222217</v>
      </c>
      <c r="AKO869" s="6">
        <v>0.27351851851851849</v>
      </c>
      <c r="AKP869" s="6">
        <v>1.705069444444445</v>
      </c>
      <c r="AKQ869" s="6">
        <v>1.849965277777778</v>
      </c>
      <c r="AKR869" s="6">
        <v>1.291747685185185</v>
      </c>
      <c r="AKS869" s="7">
        <v>1.6209837962962961</v>
      </c>
      <c r="AKT869" s="6">
        <v>1.7448379629629629</v>
      </c>
      <c r="AKU869" s="6">
        <v>0.26804398148148151</v>
      </c>
      <c r="AKV869" s="6">
        <v>1.1068287037037039</v>
      </c>
      <c r="AKW869" s="6">
        <v>1.0056481481481481</v>
      </c>
      <c r="AKX869" s="7">
        <v>1.576967592592593</v>
      </c>
      <c r="AKY869" s="6">
        <v>1.699074074074074</v>
      </c>
      <c r="AKZ869" s="6">
        <v>1.577453703703704</v>
      </c>
      <c r="ALA869" s="6">
        <v>1.4972685185185191</v>
      </c>
      <c r="ALB869" s="6">
        <v>1.0304050925925921</v>
      </c>
      <c r="ALC869" s="7">
        <v>5.5208333333333331E-2</v>
      </c>
      <c r="ALD869" s="6">
        <v>1.817314814814815</v>
      </c>
      <c r="ALE869" s="6">
        <v>0.99848379629629624</v>
      </c>
      <c r="ALF869" s="6">
        <v>1.377627314814815</v>
      </c>
      <c r="ALG869" s="6">
        <v>0.54614583333333333</v>
      </c>
      <c r="ALH869" s="7">
        <v>1.741759259259259</v>
      </c>
      <c r="ALI869" s="6">
        <v>0.27869212962962958</v>
      </c>
      <c r="ALJ869" s="6">
        <v>1.522013888888889</v>
      </c>
      <c r="ALK869" s="6">
        <v>7.3553240740740738E-2</v>
      </c>
      <c r="ALL869" s="6">
        <v>0.29122685185185188</v>
      </c>
      <c r="ALM869" s="7">
        <v>0.42981481481481482</v>
      </c>
    </row>
    <row r="870" spans="1:1001" x14ac:dyDescent="0.45">
      <c r="A870" s="1" t="s">
        <v>869</v>
      </c>
      <c r="B870" s="6">
        <v>0.39856481481481482</v>
      </c>
      <c r="C870" s="6">
        <v>0.82836805555555559</v>
      </c>
      <c r="D870" s="6">
        <v>0.44829861111111108</v>
      </c>
      <c r="E870" s="6">
        <v>0.34162037037037041</v>
      </c>
      <c r="F870" s="7">
        <v>1.362893518518518</v>
      </c>
      <c r="G870" s="6">
        <v>0.66059027777777779</v>
      </c>
      <c r="H870" s="6">
        <v>0.13803240740740741</v>
      </c>
      <c r="I870" s="6">
        <v>1.5227199074074069</v>
      </c>
      <c r="J870" s="6">
        <v>0.69331018518518517</v>
      </c>
      <c r="K870" s="7">
        <v>0.40483796296296298</v>
      </c>
      <c r="L870" s="6">
        <v>0.31460648148148151</v>
      </c>
      <c r="M870" s="6">
        <v>0.84251157407407407</v>
      </c>
      <c r="N870" s="6">
        <v>1.0911111111111109</v>
      </c>
      <c r="O870" s="6">
        <v>0.40465277777777781</v>
      </c>
      <c r="P870" s="7">
        <v>1.0915625</v>
      </c>
      <c r="Q870" s="6">
        <v>0.49818287037037029</v>
      </c>
      <c r="R870" s="6">
        <v>0.36130787037037038</v>
      </c>
      <c r="S870" s="6">
        <v>0.53600694444444441</v>
      </c>
      <c r="T870" s="6">
        <v>1.478518518518519</v>
      </c>
      <c r="U870" s="7">
        <v>3.1863425925925927E-2</v>
      </c>
      <c r="V870" s="6">
        <v>0.5567361111111111</v>
      </c>
      <c r="W870" s="6">
        <v>0.56079861111111107</v>
      </c>
      <c r="X870" s="6">
        <v>0.58177083333333335</v>
      </c>
      <c r="Y870" s="6">
        <v>1.088009259259259</v>
      </c>
      <c r="Z870" s="7">
        <v>2.9277662037037042</v>
      </c>
      <c r="AA870" s="6">
        <v>0.32787037037037042</v>
      </c>
      <c r="AB870" s="6">
        <v>0.54613425925925929</v>
      </c>
      <c r="AC870" s="6">
        <v>0.42792824074074082</v>
      </c>
      <c r="AD870" s="6">
        <v>1.3834490740740739</v>
      </c>
      <c r="AE870" s="7">
        <v>1.361944444444444</v>
      </c>
      <c r="AF870" s="6">
        <v>0.26317129629629632</v>
      </c>
      <c r="AG870" s="6">
        <v>0.33337962962962958</v>
      </c>
      <c r="AH870" s="6">
        <v>1.0994212962962959</v>
      </c>
      <c r="AI870" s="6">
        <v>0.64462962962962966</v>
      </c>
      <c r="AJ870" s="7">
        <v>0.48603009259259261</v>
      </c>
      <c r="AK870" s="6">
        <v>1.093645833333333</v>
      </c>
      <c r="AL870" s="6">
        <v>1.380127314814815</v>
      </c>
      <c r="AM870" s="6">
        <v>0.36282407407407408</v>
      </c>
      <c r="AN870" s="6">
        <v>0.40871527777777777</v>
      </c>
      <c r="AO870" s="7">
        <v>0.3986574074074074</v>
      </c>
      <c r="AP870" s="6">
        <v>0.77469907407407412</v>
      </c>
      <c r="AQ870" s="6">
        <v>0.16515046296296301</v>
      </c>
      <c r="AR870" s="6">
        <v>0.42037037037037039</v>
      </c>
      <c r="AS870" s="6">
        <v>0.5760763888888889</v>
      </c>
      <c r="AT870" s="7">
        <v>0.40909722222222222</v>
      </c>
      <c r="AU870" s="6">
        <v>4.0312500000000001E-2</v>
      </c>
      <c r="AV870" s="6">
        <v>1.6284722222222221E-2</v>
      </c>
      <c r="AW870" s="6">
        <v>1.5445601851851849</v>
      </c>
      <c r="AX870" s="6">
        <v>9.5636574074074068E-2</v>
      </c>
      <c r="AY870" s="7">
        <v>0.76692129629629635</v>
      </c>
      <c r="AZ870" s="6">
        <v>0.39630787037037041</v>
      </c>
      <c r="BA870" s="6">
        <v>0.45943287037037039</v>
      </c>
      <c r="BB870" s="6">
        <v>0.85167824074074072</v>
      </c>
      <c r="BC870" s="6">
        <v>1.0844791666666671</v>
      </c>
      <c r="BD870" s="7">
        <v>1.174652777777778</v>
      </c>
      <c r="BE870" s="6">
        <v>1.085069444444444</v>
      </c>
      <c r="BF870" s="6">
        <v>0.44277777777777783</v>
      </c>
      <c r="BG870" s="6">
        <v>0.70203703703703701</v>
      </c>
      <c r="BH870" s="6">
        <v>0.29413194444444452</v>
      </c>
      <c r="BI870" s="7">
        <v>0.30483796296296289</v>
      </c>
      <c r="BJ870" s="6">
        <v>0.39552083333333332</v>
      </c>
      <c r="BK870" s="6">
        <v>0.5722800925925926</v>
      </c>
      <c r="BL870" s="6">
        <v>0.57427083333333329</v>
      </c>
      <c r="BM870" s="6">
        <v>0.40586805555555561</v>
      </c>
      <c r="BN870" s="7">
        <v>0.40863425925925928</v>
      </c>
      <c r="BO870" s="6">
        <v>0.36446759259259259</v>
      </c>
      <c r="BP870" s="6">
        <v>1.474861111111111</v>
      </c>
      <c r="BQ870" s="6">
        <v>0.36341435185185178</v>
      </c>
      <c r="BR870" s="6">
        <v>0.46128472222222222</v>
      </c>
      <c r="BS870" s="7">
        <v>1.5394444444444439</v>
      </c>
      <c r="BT870" s="6">
        <v>0.61282407407407402</v>
      </c>
      <c r="BU870" s="6">
        <v>1.085659722222222</v>
      </c>
      <c r="BV870" s="6">
        <v>1.613055555555555</v>
      </c>
      <c r="BW870" s="6">
        <v>1.474143518518519</v>
      </c>
      <c r="BX870" s="7">
        <v>0.57997685185185188</v>
      </c>
      <c r="BY870" s="6">
        <v>1.37056712962963</v>
      </c>
      <c r="BZ870" s="6">
        <v>0.38847222222222222</v>
      </c>
      <c r="CA870" s="6">
        <v>0.41438657407407409</v>
      </c>
      <c r="CB870" s="6">
        <v>0.5411111111111111</v>
      </c>
      <c r="CC870" s="7">
        <v>1.012106481481482</v>
      </c>
      <c r="CD870" s="6">
        <v>0.30268518518518522</v>
      </c>
      <c r="CE870" s="6">
        <v>0.59045138888888893</v>
      </c>
      <c r="CF870" s="6">
        <v>0.1256828703703704</v>
      </c>
      <c r="CG870" s="6">
        <v>0.94165509259259261</v>
      </c>
      <c r="CH870" s="7">
        <v>0.64364583333333336</v>
      </c>
      <c r="CI870" s="6">
        <v>0.57651620370370371</v>
      </c>
      <c r="CJ870" s="6">
        <v>0.64548611111111109</v>
      </c>
      <c r="CK870" s="6">
        <v>0.30765046296296289</v>
      </c>
      <c r="CL870" s="6">
        <v>0.39462962962962961</v>
      </c>
      <c r="CM870" s="7">
        <v>0.53141203703703699</v>
      </c>
      <c r="CN870" s="6">
        <v>0.46969907407407407</v>
      </c>
      <c r="CO870" s="6">
        <v>1.26806712962963</v>
      </c>
      <c r="CP870" s="6">
        <v>0.39013888888888892</v>
      </c>
      <c r="CQ870" s="6">
        <v>0.45252314814814809</v>
      </c>
      <c r="CR870" s="7">
        <v>0.58219907407407412</v>
      </c>
      <c r="CS870" s="6">
        <v>0.29939814814814808</v>
      </c>
      <c r="CT870" s="6">
        <v>0.68123842592592587</v>
      </c>
      <c r="CU870" s="6">
        <v>0.79078703703703701</v>
      </c>
      <c r="CV870" s="6">
        <v>0.4190740740740741</v>
      </c>
      <c r="CW870" s="7">
        <v>0.19856481481481481</v>
      </c>
      <c r="CX870" s="6">
        <v>0.45880787037037041</v>
      </c>
      <c r="CY870" s="6">
        <v>0.37685185185185183</v>
      </c>
      <c r="CZ870" s="6">
        <v>0.34877314814814808</v>
      </c>
      <c r="DA870" s="6">
        <v>0.58130787037037035</v>
      </c>
      <c r="DB870" s="7">
        <v>1.3532870370370369</v>
      </c>
      <c r="DC870" s="6">
        <v>0.57758101851851851</v>
      </c>
      <c r="DD870" s="6">
        <v>0.59945601851851849</v>
      </c>
      <c r="DE870" s="6">
        <v>0.62100694444444449</v>
      </c>
      <c r="DF870" s="6">
        <v>0.67521990740740745</v>
      </c>
      <c r="DG870" s="7">
        <v>0.47138888888888891</v>
      </c>
      <c r="DH870" s="6">
        <v>2.0798611111111111E-2</v>
      </c>
      <c r="DI870" s="6">
        <v>0.67893518518518514</v>
      </c>
      <c r="DJ870" s="6">
        <v>0.5798726851851852</v>
      </c>
      <c r="DK870" s="6">
        <v>0.64560185185185182</v>
      </c>
      <c r="DL870" s="7">
        <v>0.78118055555555554</v>
      </c>
      <c r="DM870" s="6">
        <v>0.583125</v>
      </c>
      <c r="DN870" s="6">
        <v>0.57994212962962965</v>
      </c>
      <c r="DO870" s="6">
        <v>0.41447916666666668</v>
      </c>
      <c r="DP870" s="6">
        <v>0.86809027777777781</v>
      </c>
      <c r="DQ870" s="7">
        <v>1.087465277777778</v>
      </c>
      <c r="DR870" s="6">
        <v>0.57042824074074072</v>
      </c>
      <c r="DS870" s="6">
        <v>1.0987384259259261</v>
      </c>
      <c r="DT870" s="6">
        <v>1.5494097222222221</v>
      </c>
      <c r="DU870" s="6">
        <v>0.26106481481481481</v>
      </c>
      <c r="DV870" s="7">
        <v>0.64725694444444448</v>
      </c>
      <c r="DW870" s="6">
        <v>0.57966435185185183</v>
      </c>
      <c r="DX870" s="6">
        <v>1.2820949074074079</v>
      </c>
      <c r="DY870" s="6">
        <v>1.121284722222222</v>
      </c>
      <c r="DZ870" s="6">
        <v>0.68402777777777779</v>
      </c>
      <c r="EA870" s="7">
        <v>0.51611111111111108</v>
      </c>
      <c r="EB870" s="6">
        <v>0.57839120370370367</v>
      </c>
      <c r="EC870" s="6">
        <v>0.4372800925925926</v>
      </c>
      <c r="ED870" s="6">
        <v>0.43341435185185179</v>
      </c>
      <c r="EE870" s="6">
        <v>0.44353009259259257</v>
      </c>
      <c r="EF870" s="7">
        <v>1.066284722222222</v>
      </c>
      <c r="EG870" s="6">
        <v>0.3205439814814815</v>
      </c>
      <c r="EH870" s="6">
        <v>1.3822337962962961</v>
      </c>
      <c r="EI870" s="6">
        <v>0.49033564814814817</v>
      </c>
      <c r="EJ870" s="6">
        <v>0.35499999999999998</v>
      </c>
      <c r="EK870" s="7">
        <v>1.08818287037037</v>
      </c>
      <c r="EL870" s="6">
        <v>1.367361111111111</v>
      </c>
      <c r="EM870" s="6">
        <v>0.25905092592592588</v>
      </c>
      <c r="EN870" s="6">
        <v>0.80533564814814818</v>
      </c>
      <c r="EO870" s="6">
        <v>0.7638773148148148</v>
      </c>
      <c r="EP870" s="7">
        <v>0.92664351851851856</v>
      </c>
      <c r="EQ870" s="6">
        <v>0.74578703703703708</v>
      </c>
      <c r="ER870" s="6">
        <v>1.356956018518519</v>
      </c>
      <c r="ES870" s="6">
        <v>0.76609953703703704</v>
      </c>
      <c r="ET870" s="6">
        <v>1.0307986111111109</v>
      </c>
      <c r="EU870" s="7">
        <v>0.35688657407407409</v>
      </c>
      <c r="EV870" s="6">
        <v>0.45035879629629633</v>
      </c>
      <c r="EW870" s="6">
        <v>0.49167824074074068</v>
      </c>
      <c r="EX870" s="6">
        <v>0.75700231481481484</v>
      </c>
      <c r="EY870" s="6">
        <v>0.41269675925925919</v>
      </c>
      <c r="EZ870" s="7">
        <v>1.3159027777777781</v>
      </c>
      <c r="FA870" s="6">
        <v>1.0868287037037041</v>
      </c>
      <c r="FB870" s="6">
        <v>0.36310185185185179</v>
      </c>
      <c r="FC870" s="6">
        <v>0.82289351851851855</v>
      </c>
      <c r="FD870" s="6">
        <v>0.27795138888888887</v>
      </c>
      <c r="FE870" s="7">
        <v>0.20521990740740739</v>
      </c>
      <c r="FF870" s="6">
        <v>0.32664351851851853</v>
      </c>
      <c r="FG870" s="6">
        <v>0.19097222222222221</v>
      </c>
      <c r="FH870" s="6">
        <v>0.38265046296296301</v>
      </c>
      <c r="FI870" s="6">
        <v>0.10603009259259261</v>
      </c>
      <c r="FJ870" s="7">
        <v>0.57890046296296294</v>
      </c>
      <c r="FK870" s="6">
        <v>0.51966435185185189</v>
      </c>
      <c r="FL870" s="6">
        <v>0.32796296296296301</v>
      </c>
      <c r="FM870" s="6">
        <v>0.3721990740740741</v>
      </c>
      <c r="FN870" s="6">
        <v>0.84013888888888888</v>
      </c>
      <c r="FO870" s="7">
        <v>0.38467592592592592</v>
      </c>
      <c r="FP870" s="6">
        <v>1.4520138888888889</v>
      </c>
      <c r="FQ870" s="6">
        <v>0.64535879629629633</v>
      </c>
      <c r="FR870" s="6">
        <v>1.0741666666666669</v>
      </c>
      <c r="FS870" s="6">
        <v>1.0766666666666671</v>
      </c>
      <c r="FT870" s="7">
        <v>1.0421990740740741</v>
      </c>
      <c r="FU870" s="6">
        <v>0.3871412037037037</v>
      </c>
      <c r="FV870" s="6">
        <v>0.32373842592592589</v>
      </c>
      <c r="FW870" s="6">
        <v>1.383414351851852</v>
      </c>
      <c r="FX870" s="6">
        <v>0.60653935185185182</v>
      </c>
      <c r="FY870" s="7">
        <v>1.5373379629629631</v>
      </c>
      <c r="FZ870" s="6">
        <v>0.20925925925925931</v>
      </c>
      <c r="GA870" s="6">
        <v>0.35222222222222221</v>
      </c>
      <c r="GB870" s="6">
        <v>0.44451388888888888</v>
      </c>
      <c r="GC870" s="6">
        <v>0.57567129629629632</v>
      </c>
      <c r="GD870" s="7">
        <v>0.46437499999999998</v>
      </c>
      <c r="GE870" s="6">
        <v>1.256712962962963</v>
      </c>
      <c r="GF870" s="6">
        <v>0.47466435185185191</v>
      </c>
      <c r="GG870" s="6">
        <v>1.3386689814814809</v>
      </c>
      <c r="GH870" s="6">
        <v>0.41696759259259258</v>
      </c>
      <c r="GI870" s="7">
        <v>0.28412037037037041</v>
      </c>
      <c r="GJ870" s="6">
        <v>0.71638888888888885</v>
      </c>
      <c r="GK870" s="6">
        <v>1.0711574074074079</v>
      </c>
      <c r="GL870" s="6">
        <v>0.14371527777777779</v>
      </c>
      <c r="GM870" s="6">
        <v>0.45146990740740739</v>
      </c>
      <c r="GN870" s="7">
        <v>0.43381944444444442</v>
      </c>
      <c r="GO870" s="6">
        <v>0.37376157407407412</v>
      </c>
      <c r="GP870" s="6">
        <v>8.9629629629629629E-2</v>
      </c>
      <c r="GQ870" s="6">
        <v>0.28516203703703702</v>
      </c>
      <c r="GR870" s="6">
        <v>0.77519675925925924</v>
      </c>
      <c r="GS870" s="7">
        <v>1.0878240740740741</v>
      </c>
      <c r="GT870" s="6">
        <v>1.368333333333333</v>
      </c>
      <c r="GU870" s="6">
        <v>0.20699074074074081</v>
      </c>
      <c r="GV870" s="6">
        <v>0.58084490740740746</v>
      </c>
      <c r="GW870" s="6">
        <v>0.3964699074074074</v>
      </c>
      <c r="GX870" s="7">
        <v>0.34881944444444452</v>
      </c>
      <c r="GY870" s="6">
        <v>0.64590277777777783</v>
      </c>
      <c r="GZ870" s="6">
        <v>0.50626157407407413</v>
      </c>
      <c r="HA870" s="6">
        <v>0.47641203703703711</v>
      </c>
      <c r="HB870" s="6">
        <v>1.0803935185185189</v>
      </c>
      <c r="HC870" s="7">
        <v>0.57862268518518523</v>
      </c>
      <c r="HD870" s="6">
        <v>0.50501157407407404</v>
      </c>
      <c r="HE870" s="6">
        <v>1.526979166666667</v>
      </c>
      <c r="HF870" s="6">
        <v>1.0933912037037039</v>
      </c>
      <c r="HG870" s="6">
        <v>0.61634259259259261</v>
      </c>
      <c r="HH870" s="7">
        <v>0.49688657407407399</v>
      </c>
      <c r="HI870" s="6">
        <v>1.0812847222222219</v>
      </c>
      <c r="HJ870" s="6">
        <v>0.64962962962962967</v>
      </c>
      <c r="HK870" s="6">
        <v>1.356261574074074</v>
      </c>
      <c r="HL870" s="6">
        <v>0.45053240740740741</v>
      </c>
      <c r="HM870" s="7">
        <v>1.089976851851852</v>
      </c>
      <c r="HN870" s="6">
        <v>0.40633101851851849</v>
      </c>
      <c r="HO870" s="6">
        <v>0.57862268518518523</v>
      </c>
      <c r="HP870" s="6">
        <v>0.39379629629629631</v>
      </c>
      <c r="HQ870" s="6">
        <v>0.35318287037037038</v>
      </c>
      <c r="HR870" s="7">
        <v>1.378449074074074</v>
      </c>
      <c r="HS870" s="6">
        <v>0.59581018518518514</v>
      </c>
      <c r="HT870" s="6">
        <v>0.43611111111111112</v>
      </c>
      <c r="HU870" s="6">
        <v>0.48347222222222219</v>
      </c>
      <c r="HV870" s="6">
        <v>1.3874652777777781</v>
      </c>
      <c r="HW870" s="7">
        <v>0.35899305555555561</v>
      </c>
      <c r="HX870" s="6">
        <v>0.3099189814814815</v>
      </c>
      <c r="HY870" s="6">
        <v>0.35940972222222223</v>
      </c>
      <c r="HZ870" s="6">
        <v>0.43747685185185192</v>
      </c>
      <c r="IA870" s="6">
        <v>0.44093749999999998</v>
      </c>
      <c r="IB870" s="7">
        <v>0.36473379629629632</v>
      </c>
      <c r="IC870" s="6">
        <v>0.1525</v>
      </c>
      <c r="ID870" s="6">
        <v>0.85473379629629631</v>
      </c>
      <c r="IE870" s="6">
        <v>0.47077546296296302</v>
      </c>
      <c r="IF870" s="6">
        <v>1.19744212962963</v>
      </c>
      <c r="IG870" s="7">
        <v>0.46291666666666659</v>
      </c>
      <c r="IH870" s="6">
        <v>0.32474537037037038</v>
      </c>
      <c r="II870" s="6">
        <v>0.37104166666666671</v>
      </c>
      <c r="IJ870" s="6">
        <v>0.76962962962962966</v>
      </c>
      <c r="IK870" s="6">
        <v>0.53984953703703709</v>
      </c>
      <c r="IL870" s="7">
        <v>0.4010185185185185</v>
      </c>
      <c r="IM870" s="6">
        <v>0.44099537037037029</v>
      </c>
      <c r="IN870" s="6">
        <v>1.0748726851851851</v>
      </c>
      <c r="IO870" s="6">
        <v>0.49849537037037039</v>
      </c>
      <c r="IP870" s="6">
        <v>0.1564699074074074</v>
      </c>
      <c r="IQ870" s="7">
        <v>0.39548611111111109</v>
      </c>
      <c r="IR870" s="6">
        <v>1.0851967592592591</v>
      </c>
      <c r="IS870" s="6">
        <v>1.0340625000000001</v>
      </c>
      <c r="IT870" s="6">
        <v>1.3503125</v>
      </c>
      <c r="IU870" s="6">
        <v>0.45950231481481479</v>
      </c>
      <c r="IV870" s="7">
        <v>0.69166666666666665</v>
      </c>
      <c r="IW870" s="6">
        <v>0.44193287037037038</v>
      </c>
      <c r="IX870" s="6">
        <v>2.420138888888889E-2</v>
      </c>
      <c r="IY870" s="6">
        <v>0.2719212962962963</v>
      </c>
      <c r="IZ870" s="6">
        <v>0.64430555555555558</v>
      </c>
      <c r="JA870" s="7">
        <v>0.56421296296296297</v>
      </c>
      <c r="JB870" s="6">
        <v>0.1079861111111111</v>
      </c>
      <c r="JC870" s="6">
        <v>0.57984953703703701</v>
      </c>
      <c r="JD870" s="6">
        <v>0.34061342592592592</v>
      </c>
      <c r="JE870" s="6">
        <v>0.5722800925925926</v>
      </c>
      <c r="JF870" s="7">
        <v>0.62612268518518521</v>
      </c>
      <c r="JH870" s="6">
        <v>0.53917824074074072</v>
      </c>
      <c r="JI870" s="6">
        <v>0.4132986111111111</v>
      </c>
      <c r="JJ870" s="6">
        <v>1.088344907407407</v>
      </c>
      <c r="JK870" s="7">
        <v>0.5909375</v>
      </c>
      <c r="JL870" s="6">
        <v>0.57460648148148152</v>
      </c>
      <c r="JM870" s="6">
        <v>0.26148148148148148</v>
      </c>
      <c r="JN870" s="6">
        <v>0.65013888888888893</v>
      </c>
      <c r="JO870" s="6">
        <v>1.075451388888889</v>
      </c>
      <c r="JP870" s="7">
        <v>0.57165509259259262</v>
      </c>
      <c r="JQ870" s="6">
        <v>0.65322916666666664</v>
      </c>
      <c r="JR870" s="6">
        <v>0.64686342592592594</v>
      </c>
      <c r="JS870" s="6">
        <v>0.58071759259259259</v>
      </c>
      <c r="JT870" s="6">
        <v>0.56600694444444444</v>
      </c>
      <c r="JU870" s="7">
        <v>0.4954513888888889</v>
      </c>
      <c r="JV870" s="6">
        <v>1.0401157407407411</v>
      </c>
      <c r="JW870" s="6">
        <v>1.0860185185185181</v>
      </c>
      <c r="JX870" s="6">
        <v>0.59831018518518519</v>
      </c>
      <c r="JY870" s="6">
        <v>0.40596064814814808</v>
      </c>
      <c r="JZ870" s="7">
        <v>0.57174768518518515</v>
      </c>
      <c r="KA870" s="6">
        <v>1.368043981481482</v>
      </c>
      <c r="KB870" s="6">
        <v>0.39359953703703698</v>
      </c>
      <c r="KC870" s="6">
        <v>0.43524305555555548</v>
      </c>
      <c r="KD870" s="6">
        <v>0.57797453703703705</v>
      </c>
      <c r="KE870" s="7">
        <v>0.39591435185185192</v>
      </c>
      <c r="KF870" s="6">
        <v>0.43031249999999999</v>
      </c>
      <c r="KG870" s="6">
        <v>0.70796296296296302</v>
      </c>
      <c r="KH870" s="6">
        <v>1.0598032407407409</v>
      </c>
      <c r="KI870" s="6">
        <v>0.55070601851851853</v>
      </c>
      <c r="KJ870" s="7">
        <v>1.0683333333333329</v>
      </c>
      <c r="KK870" s="6">
        <v>0.51309027777777783</v>
      </c>
      <c r="KL870" s="6">
        <v>1.0538773148148151</v>
      </c>
      <c r="KM870" s="6">
        <v>0.45284722222222218</v>
      </c>
      <c r="KN870" s="6">
        <v>1.5424884259259259</v>
      </c>
      <c r="KO870" s="7">
        <v>0.35966435185185192</v>
      </c>
      <c r="KP870" s="6">
        <v>0.39515046296296302</v>
      </c>
      <c r="KQ870" s="6">
        <v>0.24876157407407409</v>
      </c>
      <c r="KR870" s="6">
        <v>1.5625810185185181</v>
      </c>
      <c r="KS870" s="6">
        <v>0.68452546296296302</v>
      </c>
      <c r="KT870" s="7">
        <v>1.38849537037037</v>
      </c>
      <c r="KU870" s="6">
        <v>0.59456018518518516</v>
      </c>
      <c r="KV870" s="6">
        <v>0.66293981481481479</v>
      </c>
      <c r="KW870" s="6">
        <v>0.80625000000000002</v>
      </c>
      <c r="KX870" s="6">
        <v>0.44920138888888889</v>
      </c>
      <c r="KY870" s="7">
        <v>0.24361111111111111</v>
      </c>
      <c r="KZ870" s="6">
        <v>0.46432870370370372</v>
      </c>
      <c r="LA870" s="6">
        <v>1.550659722222222</v>
      </c>
      <c r="LB870" s="6">
        <v>0.31671296296296297</v>
      </c>
      <c r="LC870" s="6">
        <v>0.50086805555555558</v>
      </c>
      <c r="LD870" s="7">
        <v>0.91305555555555551</v>
      </c>
      <c r="LE870" s="6">
        <v>0.57915509259259257</v>
      </c>
      <c r="LF870" s="6">
        <v>0.57871527777777776</v>
      </c>
      <c r="LG870" s="6">
        <v>0.44848379629629631</v>
      </c>
      <c r="LH870" s="6">
        <v>1.088796296296296</v>
      </c>
      <c r="LI870" s="7">
        <v>1.3732291666666669</v>
      </c>
      <c r="LJ870" s="6">
        <v>0.37230324074074073</v>
      </c>
      <c r="LK870" s="6">
        <v>0.36592592592592588</v>
      </c>
      <c r="LL870" s="6">
        <v>1.3870601851851849</v>
      </c>
      <c r="LM870" s="6">
        <v>1.074861111111111</v>
      </c>
      <c r="LN870" s="7">
        <v>0.57196759259259256</v>
      </c>
      <c r="LO870" s="6">
        <v>0.57967592592592587</v>
      </c>
      <c r="LP870" s="6">
        <v>0.81664351851851846</v>
      </c>
      <c r="LQ870" s="6">
        <v>0.48365740740740742</v>
      </c>
      <c r="LR870" s="6">
        <v>0.43900462962962961</v>
      </c>
      <c r="LS870" s="7">
        <v>0.43268518518518517</v>
      </c>
      <c r="LT870" s="6">
        <v>0.35328703703703701</v>
      </c>
      <c r="LU870" s="6">
        <v>0.3725</v>
      </c>
      <c r="LV870" s="6">
        <v>1.0932870370370369</v>
      </c>
      <c r="LW870" s="6">
        <v>0.50263888888888886</v>
      </c>
      <c r="LX870" s="7">
        <v>0.67026620370370371</v>
      </c>
      <c r="LY870" s="6">
        <v>0.66724537037037035</v>
      </c>
      <c r="LZ870" s="6">
        <v>0.18466435185185179</v>
      </c>
      <c r="MA870" s="6">
        <v>0.44427083333333328</v>
      </c>
      <c r="MB870" s="6">
        <v>1.3634606481481479</v>
      </c>
      <c r="MC870" s="7">
        <v>1.2511226851851851</v>
      </c>
      <c r="MD870" s="6">
        <v>0.36466435185185192</v>
      </c>
      <c r="ME870" s="6">
        <v>1.0853124999999999</v>
      </c>
      <c r="MF870" s="6">
        <v>0.25642361111111112</v>
      </c>
      <c r="MG870" s="6">
        <v>0.42511574074074082</v>
      </c>
      <c r="MH870" s="7">
        <v>0.41226851851851848</v>
      </c>
      <c r="MI870" s="6">
        <v>1.0905208333333329</v>
      </c>
      <c r="MJ870" s="6">
        <v>1.0885300925925929</v>
      </c>
      <c r="MK870" s="6">
        <v>0.35187499999999999</v>
      </c>
      <c r="ML870" s="6">
        <v>0.37319444444444438</v>
      </c>
      <c r="MM870" s="7">
        <v>0.17311342592592591</v>
      </c>
      <c r="MN870" s="6">
        <v>0.4394675925925926</v>
      </c>
      <c r="MO870" s="6">
        <v>0.42972222222222223</v>
      </c>
      <c r="MP870" s="6">
        <v>0.82968750000000002</v>
      </c>
      <c r="MQ870" s="6">
        <v>1.3257986111111111</v>
      </c>
      <c r="MR870" s="7">
        <v>0.43180555555555561</v>
      </c>
      <c r="MS870" s="6">
        <v>0.8471643518518519</v>
      </c>
      <c r="MT870" s="6">
        <v>1.0955208333333331</v>
      </c>
      <c r="MU870" s="6">
        <v>1.0851273148148151</v>
      </c>
      <c r="MV870" s="6">
        <v>0.39890046296296289</v>
      </c>
      <c r="MW870" s="7">
        <v>0.85277777777777775</v>
      </c>
      <c r="MX870" s="6">
        <v>0.82185185185185183</v>
      </c>
      <c r="MY870" s="6">
        <v>0.7043518518518519</v>
      </c>
      <c r="MZ870" s="6">
        <v>0.84841435185185188</v>
      </c>
      <c r="NA870" s="6">
        <v>0.36047453703703702</v>
      </c>
      <c r="NB870" s="7">
        <v>0.44025462962962958</v>
      </c>
      <c r="NC870" s="6">
        <v>0.3605902777777778</v>
      </c>
      <c r="ND870" s="6">
        <v>0.57959490740740738</v>
      </c>
      <c r="NE870" s="6">
        <v>1.167164351851852</v>
      </c>
      <c r="NF870" s="6">
        <v>0.81546296296296295</v>
      </c>
      <c r="NG870" s="7">
        <v>0.46774305555555562</v>
      </c>
      <c r="NH870" s="6">
        <v>0.57325231481481487</v>
      </c>
      <c r="NI870" s="6">
        <v>0.24631944444444451</v>
      </c>
      <c r="NJ870" s="6">
        <v>0.27987268518518521</v>
      </c>
      <c r="NK870" s="6">
        <v>0.1137152777777778</v>
      </c>
      <c r="NL870" s="7">
        <v>0.29755787037037029</v>
      </c>
      <c r="NM870" s="6">
        <v>1.4569791666666669</v>
      </c>
      <c r="NN870" s="6">
        <v>0.31072916666666672</v>
      </c>
      <c r="NO870" s="6">
        <v>1.0821180555555561</v>
      </c>
      <c r="NP870" s="6">
        <v>0.61371527777777779</v>
      </c>
      <c r="NQ870" s="7">
        <v>0.33473379629629629</v>
      </c>
      <c r="NR870" s="6">
        <v>0.3745486111111111</v>
      </c>
      <c r="NS870" s="6">
        <v>0.34083333333333332</v>
      </c>
      <c r="NT870" s="6">
        <v>1.228148148148148</v>
      </c>
      <c r="NU870" s="6">
        <v>0.57226851851851857</v>
      </c>
      <c r="NV870" s="7">
        <v>0.56417824074074074</v>
      </c>
      <c r="NW870" s="6">
        <v>0.49722222222222218</v>
      </c>
      <c r="NX870" s="6">
        <v>0.38075231481481481</v>
      </c>
      <c r="NY870" s="6">
        <v>0.62539351851851854</v>
      </c>
      <c r="NZ870" s="6">
        <v>0.29300925925925919</v>
      </c>
      <c r="OA870" s="7">
        <v>0.6977430555555556</v>
      </c>
      <c r="OB870" s="6">
        <v>1.0876620370370369</v>
      </c>
      <c r="OC870" s="6">
        <v>1.358715277777778</v>
      </c>
      <c r="OD870" s="6">
        <v>1.0655671296296301</v>
      </c>
      <c r="OE870" s="6">
        <v>0.57881944444444444</v>
      </c>
      <c r="OF870" s="7">
        <v>1.0524652777777781</v>
      </c>
      <c r="OG870" s="6">
        <v>0.1864699074074074</v>
      </c>
      <c r="OH870" s="6">
        <v>1.1002662037037041</v>
      </c>
      <c r="OI870" s="6">
        <v>0.49753472222222223</v>
      </c>
      <c r="OJ870" s="6">
        <v>0.2416666666666667</v>
      </c>
      <c r="OK870" s="7">
        <v>1.069710648148148</v>
      </c>
      <c r="OL870" s="6">
        <v>0.7612268518518519</v>
      </c>
      <c r="OM870" s="6">
        <v>1.485891203703704</v>
      </c>
      <c r="ON870" s="6">
        <v>0.57246527777777778</v>
      </c>
      <c r="OO870" s="6">
        <v>0.39797453703703711</v>
      </c>
      <c r="OP870" s="7">
        <v>0.48775462962962962</v>
      </c>
      <c r="OQ870" s="6">
        <v>0.52240740740740743</v>
      </c>
      <c r="OS870" s="6">
        <v>0.1330671296296296</v>
      </c>
      <c r="OT870" s="6">
        <v>0.40167824074074082</v>
      </c>
      <c r="OU870" s="7">
        <v>0.1990277777777778</v>
      </c>
      <c r="OV870" s="6">
        <v>0.29222222222222222</v>
      </c>
      <c r="OW870" s="6">
        <v>1.100081018518519</v>
      </c>
      <c r="OX870" s="6">
        <v>1.089490740740741</v>
      </c>
      <c r="OY870" s="6">
        <v>0.1487384259259259</v>
      </c>
      <c r="OZ870" s="7">
        <v>1.133032407407407</v>
      </c>
      <c r="PA870" s="6">
        <v>0.53842592592592597</v>
      </c>
      <c r="PB870" s="6">
        <v>0.30576388888888889</v>
      </c>
      <c r="PC870" s="6">
        <v>1.0174074074074071</v>
      </c>
      <c r="PD870" s="6">
        <v>1.088391203703704</v>
      </c>
      <c r="PE870" s="7">
        <v>0.47811342592592587</v>
      </c>
      <c r="PF870" s="6">
        <v>0.60128472222222218</v>
      </c>
      <c r="PG870" s="6">
        <v>0.28447916666666673</v>
      </c>
      <c r="PH870" s="6">
        <v>1.089143518518519</v>
      </c>
      <c r="PI870" s="6">
        <v>0.35546296296296298</v>
      </c>
      <c r="PJ870" s="7">
        <v>0.57310185185185181</v>
      </c>
      <c r="PK870" s="6">
        <v>0.23777777777777781</v>
      </c>
      <c r="PL870" s="6">
        <v>0.255</v>
      </c>
      <c r="PM870" s="6">
        <v>0.52756944444444442</v>
      </c>
      <c r="PN870" s="6">
        <v>0.57746527777777779</v>
      </c>
      <c r="PO870" s="7">
        <v>0.24050925925925931</v>
      </c>
      <c r="PP870" s="6">
        <v>0.27489583333333328</v>
      </c>
      <c r="PQ870" s="6">
        <v>0.57818287037037042</v>
      </c>
      <c r="PR870" s="6">
        <v>0.42494212962962957</v>
      </c>
      <c r="PS870" s="6">
        <v>0.26501157407407411</v>
      </c>
      <c r="PT870" s="7">
        <v>0.57209490740740743</v>
      </c>
      <c r="PU870" s="6">
        <v>2.706018518518518E-2</v>
      </c>
      <c r="PV870" s="6">
        <v>0.20799768518518519</v>
      </c>
      <c r="PW870" s="6">
        <v>0.38210648148148152</v>
      </c>
      <c r="PX870" s="6">
        <v>0.31357638888888889</v>
      </c>
      <c r="PY870" s="7">
        <v>0.49965277777777778</v>
      </c>
      <c r="PZ870" s="6">
        <v>0.43793981481481481</v>
      </c>
      <c r="QA870" s="6">
        <v>0.41385416666666669</v>
      </c>
      <c r="QB870" s="6">
        <v>0.21129629629629629</v>
      </c>
      <c r="QC870" s="6">
        <v>0.54362268518518519</v>
      </c>
      <c r="QD870" s="7">
        <v>0.54754629629629625</v>
      </c>
      <c r="QE870" s="6">
        <v>0.36753472222222222</v>
      </c>
      <c r="QF870" s="6">
        <v>0.50542824074074078</v>
      </c>
      <c r="QG870" s="6">
        <v>0.50628472222222221</v>
      </c>
      <c r="QH870" s="6">
        <v>0.31684027777777779</v>
      </c>
      <c r="QI870" s="7">
        <v>1.3812500000000001</v>
      </c>
      <c r="QJ870" s="6">
        <v>0.42696759259259259</v>
      </c>
      <c r="QK870" s="6">
        <v>1.5459375</v>
      </c>
      <c r="QL870" s="6">
        <v>0.43806712962962963</v>
      </c>
      <c r="QM870" s="6">
        <v>0.35835648148148153</v>
      </c>
      <c r="QN870" s="7">
        <v>0.42056712962962961</v>
      </c>
      <c r="QO870" s="6">
        <v>0.57232638888888887</v>
      </c>
      <c r="QP870" s="6">
        <v>0.22144675925925919</v>
      </c>
      <c r="QQ870" s="6">
        <v>0.4060300925925926</v>
      </c>
      <c r="QR870" s="6">
        <v>1.544363425925926</v>
      </c>
      <c r="QS870" s="7">
        <v>0.34081018518518519</v>
      </c>
      <c r="QT870" s="6">
        <v>0.16518518518518521</v>
      </c>
      <c r="QU870" s="6">
        <v>0.34328703703703711</v>
      </c>
      <c r="QV870" s="6">
        <v>0.54185185185185181</v>
      </c>
      <c r="QW870" s="6">
        <v>1.0830208333333331</v>
      </c>
      <c r="QX870" s="7">
        <v>1.040219907407407</v>
      </c>
      <c r="QY870" s="6">
        <v>1.0853240740740739</v>
      </c>
      <c r="QZ870" s="6">
        <v>1.5497800925925931</v>
      </c>
      <c r="RA870" s="6">
        <v>0.32501157407407399</v>
      </c>
      <c r="RB870" s="6">
        <v>0.34804398148148152</v>
      </c>
      <c r="RC870" s="7">
        <v>1.094513888888889</v>
      </c>
      <c r="RD870" s="6">
        <v>0.37290509259259258</v>
      </c>
      <c r="RE870" s="6">
        <v>1.0810532407407409</v>
      </c>
      <c r="RF870" s="6">
        <v>1.08787037037037</v>
      </c>
      <c r="RG870" s="6">
        <v>0.97855324074074079</v>
      </c>
      <c r="RH870" s="7">
        <v>0.35202546296296289</v>
      </c>
      <c r="RI870" s="6">
        <v>0.65346064814814819</v>
      </c>
      <c r="RJ870" s="6">
        <v>0.77032407407407411</v>
      </c>
      <c r="RK870" s="6">
        <v>1.087430555555555</v>
      </c>
      <c r="RL870" s="6">
        <v>1.5623148148148149</v>
      </c>
      <c r="RM870" s="7">
        <v>0.55533564814814818</v>
      </c>
      <c r="RN870" s="6">
        <v>0.4380324074074074</v>
      </c>
      <c r="RO870" s="6">
        <v>1.1197337962962961</v>
      </c>
      <c r="RP870" s="6">
        <v>0.49486111111111108</v>
      </c>
      <c r="RQ870" s="6">
        <v>0.41296296296296298</v>
      </c>
      <c r="RR870" s="7">
        <v>0.58980324074074075</v>
      </c>
      <c r="RS870" s="6">
        <v>0.3556597222222222</v>
      </c>
      <c r="RT870" s="6">
        <v>0.6294791666666667</v>
      </c>
      <c r="RU870" s="6">
        <v>1.0632407407407409</v>
      </c>
      <c r="RV870" s="6">
        <v>0.47854166666666659</v>
      </c>
      <c r="RW870" s="7">
        <v>0.57357638888888884</v>
      </c>
      <c r="RX870" s="6">
        <v>0.69265046296296295</v>
      </c>
      <c r="RY870" s="6">
        <v>0.30806712962962962</v>
      </c>
      <c r="RZ870" s="6">
        <v>0.44293981481481481</v>
      </c>
      <c r="SA870" s="6">
        <v>1.0623611111111111</v>
      </c>
      <c r="SB870" s="7">
        <v>0.40984953703703703</v>
      </c>
      <c r="SC870" s="6">
        <v>0.54317129629629635</v>
      </c>
      <c r="SD870" s="6">
        <v>0.43614583333333329</v>
      </c>
      <c r="SE870" s="6">
        <v>1.025868055555555</v>
      </c>
      <c r="SF870" s="6">
        <v>0.45100694444444439</v>
      </c>
      <c r="SG870" s="7">
        <v>0.55756944444444445</v>
      </c>
      <c r="SH870" s="6">
        <v>0.53689814814814818</v>
      </c>
      <c r="SI870" s="6">
        <v>0.58016203703703706</v>
      </c>
      <c r="SJ870" s="6">
        <v>0.35998842592592589</v>
      </c>
      <c r="SK870" s="6">
        <v>0.26021990740740741</v>
      </c>
      <c r="SL870" s="7">
        <v>0.26177083333333329</v>
      </c>
      <c r="SM870" s="6">
        <v>0.63429398148148153</v>
      </c>
      <c r="SN870" s="6">
        <v>1.3951851851851851</v>
      </c>
      <c r="SO870" s="6">
        <v>0.33549768518518519</v>
      </c>
      <c r="SP870" s="6">
        <v>0.76542824074074078</v>
      </c>
      <c r="SQ870" s="7">
        <v>1.3448148148148149</v>
      </c>
      <c r="SR870" s="6">
        <v>0.44153935185185178</v>
      </c>
      <c r="SS870" s="6">
        <v>1.351458333333333</v>
      </c>
      <c r="ST870" s="6">
        <v>1.1072106481481481</v>
      </c>
      <c r="SU870" s="6">
        <v>1.0920833333333331</v>
      </c>
      <c r="SV870" s="7">
        <v>0.79461805555555554</v>
      </c>
      <c r="SW870" s="6">
        <v>0.31535879629629632</v>
      </c>
      <c r="SX870" s="6">
        <v>0.43015046296296289</v>
      </c>
      <c r="SY870" s="6">
        <v>1.0903472222222219</v>
      </c>
      <c r="SZ870" s="6">
        <v>0.26466435185185178</v>
      </c>
      <c r="TA870" s="7">
        <v>0.8072569444444444</v>
      </c>
      <c r="TB870" s="6">
        <v>0.68346064814814811</v>
      </c>
      <c r="TC870" s="6">
        <v>0.47118055555555549</v>
      </c>
      <c r="TD870" s="6">
        <v>0.34152777777777782</v>
      </c>
      <c r="TE870" s="6">
        <v>0.68923611111111116</v>
      </c>
      <c r="TF870" s="7">
        <v>1.0858101851851849</v>
      </c>
      <c r="TG870" s="6">
        <v>6.8009259259259255E-2</v>
      </c>
      <c r="TH870" s="6">
        <v>1.266053240740741</v>
      </c>
      <c r="TI870" s="6">
        <v>0.4546412037037037</v>
      </c>
      <c r="TJ870" s="6">
        <v>0.1569791666666667</v>
      </c>
      <c r="TK870" s="7">
        <v>0.68638888888888894</v>
      </c>
      <c r="TL870" s="6">
        <v>0.70144675925925926</v>
      </c>
      <c r="TM870" s="6">
        <v>0.57309027777777777</v>
      </c>
      <c r="TN870" s="6">
        <v>0.62650462962962961</v>
      </c>
      <c r="TO870" s="6">
        <v>0.36534722222222221</v>
      </c>
      <c r="TP870" s="7">
        <v>0.42314814814814822</v>
      </c>
      <c r="TQ870" s="6">
        <v>1.332824074074074</v>
      </c>
      <c r="TR870" s="6">
        <v>0.65046296296296291</v>
      </c>
      <c r="TS870" s="6">
        <v>0.47450231481481481</v>
      </c>
      <c r="TT870" s="6">
        <v>0.82825231481481476</v>
      </c>
      <c r="TU870" s="7">
        <v>3.4733796296296297E-2</v>
      </c>
      <c r="TV870" s="6">
        <v>1.567280092592592</v>
      </c>
      <c r="TW870" s="6">
        <v>0.84646990740740746</v>
      </c>
      <c r="TX870" s="6">
        <v>0.57598379629629626</v>
      </c>
      <c r="TY870" s="6">
        <v>0.57731481481481484</v>
      </c>
      <c r="TZ870" s="7">
        <v>0.36003472222222221</v>
      </c>
      <c r="UA870" s="6">
        <v>0.41239583333333341</v>
      </c>
      <c r="UB870" s="6">
        <v>0.27980324074074081</v>
      </c>
      <c r="UC870" s="6">
        <v>1.5543750000000001</v>
      </c>
      <c r="UD870" s="6">
        <v>0.68540509259259264</v>
      </c>
      <c r="UE870" s="7">
        <v>0.37375000000000003</v>
      </c>
      <c r="UF870" s="6">
        <v>0.29423611111111109</v>
      </c>
      <c r="UG870" s="6">
        <v>1.0761458333333329</v>
      </c>
      <c r="UH870" s="6">
        <v>0.46112268518518518</v>
      </c>
      <c r="UI870" s="6">
        <v>1.2932407407407409</v>
      </c>
      <c r="UJ870" s="7">
        <v>0.61636574074074069</v>
      </c>
      <c r="UK870" s="6">
        <v>1.271956018518519</v>
      </c>
      <c r="UL870" s="6">
        <v>0.83057870370370368</v>
      </c>
      <c r="UM870" s="6">
        <v>0.35112268518518519</v>
      </c>
      <c r="UN870" s="6">
        <v>0.32189814814814821</v>
      </c>
      <c r="UO870" s="7">
        <v>0.32136574074074081</v>
      </c>
      <c r="UP870" s="6">
        <v>0.69153935185185189</v>
      </c>
      <c r="UQ870" s="6">
        <v>0.49998842592592591</v>
      </c>
      <c r="UR870" s="6">
        <v>0.50543981481481481</v>
      </c>
      <c r="US870" s="6">
        <v>0.48965277777777783</v>
      </c>
      <c r="UT870" s="7">
        <v>0.34377314814814808</v>
      </c>
      <c r="UU870" s="6">
        <v>0.62118055555555551</v>
      </c>
      <c r="UV870" s="6">
        <v>0.4199074074074074</v>
      </c>
      <c r="UW870" s="6">
        <v>0.48300925925925919</v>
      </c>
      <c r="UX870" s="6">
        <v>0.60704861111111108</v>
      </c>
      <c r="UY870" s="7">
        <v>1.042939814814815</v>
      </c>
      <c r="UZ870" s="6">
        <v>1.355162037037037</v>
      </c>
      <c r="VA870" s="6">
        <v>0.43775462962962958</v>
      </c>
      <c r="VB870" s="6">
        <v>0.64390046296296299</v>
      </c>
      <c r="VC870" s="6">
        <v>0.65353009259259254</v>
      </c>
      <c r="VD870" s="7">
        <v>0.65258101851851846</v>
      </c>
      <c r="VE870" s="6">
        <v>0.97144675925925927</v>
      </c>
      <c r="VF870" s="6">
        <v>0.48922453703703711</v>
      </c>
      <c r="VG870" s="6">
        <v>0.3984375</v>
      </c>
      <c r="VH870" s="6">
        <v>0.58193287037037034</v>
      </c>
      <c r="VI870" s="7">
        <v>1.0911574074074071</v>
      </c>
      <c r="VJ870" s="6">
        <v>1.2183912037037039</v>
      </c>
      <c r="VK870" s="6">
        <v>0.40412037037037041</v>
      </c>
      <c r="VL870" s="6">
        <v>0.25745370370370368</v>
      </c>
      <c r="VM870" s="6">
        <v>1.3196874999999999</v>
      </c>
      <c r="VN870" s="7">
        <v>0.27581018518518519</v>
      </c>
      <c r="VO870" s="6">
        <v>1.0869097222222219</v>
      </c>
      <c r="VP870" s="6">
        <v>1.088969907407408</v>
      </c>
      <c r="VQ870" s="6">
        <v>0.1336458333333333</v>
      </c>
      <c r="VR870" s="6">
        <v>0.48462962962962958</v>
      </c>
      <c r="VS870" s="7">
        <v>1.065347222222222</v>
      </c>
      <c r="VT870" s="6">
        <v>0.57221064814814815</v>
      </c>
      <c r="VU870" s="6">
        <v>0.20976851851851849</v>
      </c>
      <c r="VV870" s="6">
        <v>0.40003472222222219</v>
      </c>
      <c r="VW870" s="6">
        <v>0.57475694444444447</v>
      </c>
      <c r="VX870" s="7">
        <v>1.359803240740741</v>
      </c>
      <c r="VY870" s="6">
        <v>0.33362268518518517</v>
      </c>
      <c r="VZ870" s="6">
        <v>0.16422453703703699</v>
      </c>
      <c r="WA870" s="6">
        <v>1.0413310185185189</v>
      </c>
      <c r="WB870" s="6">
        <v>1.0765740740740739</v>
      </c>
      <c r="WC870" s="7">
        <v>1.28337962962963</v>
      </c>
      <c r="WD870" s="6">
        <v>1.390196759259259</v>
      </c>
      <c r="WE870" s="6">
        <v>0.39754629629629629</v>
      </c>
      <c r="WF870" s="6">
        <v>0.69739583333333333</v>
      </c>
      <c r="WG870" s="6">
        <v>0.18454861111111109</v>
      </c>
      <c r="WH870" s="7">
        <v>1.042233796296296</v>
      </c>
      <c r="WI870" s="6">
        <v>0.67425925925925922</v>
      </c>
      <c r="WJ870" s="6">
        <v>0.49565972222222221</v>
      </c>
      <c r="WK870" s="6">
        <v>0.62171296296296297</v>
      </c>
      <c r="WL870" s="6">
        <v>0.56415509259259256</v>
      </c>
      <c r="WM870" s="7">
        <v>0.61311342592592588</v>
      </c>
      <c r="WN870" s="6">
        <v>0.32598379629629631</v>
      </c>
      <c r="WO870" s="6">
        <v>0.57753472222222224</v>
      </c>
      <c r="WP870" s="6">
        <v>0.57403935185185184</v>
      </c>
      <c r="WQ870" s="6">
        <v>0.57155092592592593</v>
      </c>
      <c r="WR870" s="7">
        <v>0.38603009259259258</v>
      </c>
      <c r="WS870" s="6">
        <v>1.0957407407407409</v>
      </c>
      <c r="WT870" s="6">
        <v>0.34366898148148151</v>
      </c>
      <c r="WU870" s="6">
        <v>0.67818287037037039</v>
      </c>
      <c r="WV870" s="6">
        <v>0.58976851851851853</v>
      </c>
      <c r="WW870" s="7">
        <v>0.3210763888888889</v>
      </c>
      <c r="WX870" s="6">
        <v>0.32728009259259261</v>
      </c>
      <c r="WY870" s="6">
        <v>0.39857638888888891</v>
      </c>
      <c r="WZ870" s="6">
        <v>0.48259259259259257</v>
      </c>
      <c r="XA870" s="6">
        <v>0.57240740740740736</v>
      </c>
      <c r="XB870" s="7">
        <v>0.20019675925925931</v>
      </c>
      <c r="XC870" s="6">
        <v>0.64934027777777781</v>
      </c>
      <c r="XD870" s="6">
        <v>0.53973379629629625</v>
      </c>
      <c r="XE870" s="6">
        <v>1.0648726851851851</v>
      </c>
      <c r="XF870" s="6">
        <v>0.3333564814814815</v>
      </c>
      <c r="XG870" s="7">
        <v>0.49447916666666669</v>
      </c>
      <c r="XH870" s="6">
        <v>0.40009259259259261</v>
      </c>
      <c r="XI870" s="6">
        <v>0.40528935185185178</v>
      </c>
      <c r="XJ870" s="6">
        <v>0.36751157407407409</v>
      </c>
      <c r="XK870" s="6">
        <v>0.58799768518518514</v>
      </c>
      <c r="XL870" s="7">
        <v>1.085601851851852</v>
      </c>
      <c r="XM870" s="6">
        <v>0.58961805555555558</v>
      </c>
      <c r="XN870" s="6">
        <v>1.3919212962962959</v>
      </c>
      <c r="XO870" s="6">
        <v>0.44524305555555549</v>
      </c>
      <c r="XP870" s="6">
        <v>0.38435185185185178</v>
      </c>
      <c r="XQ870" s="7">
        <v>0.38489583333333333</v>
      </c>
      <c r="XR870" s="6">
        <v>0.39079861111111108</v>
      </c>
      <c r="XS870" s="6">
        <v>1.36275462962963</v>
      </c>
      <c r="XT870" s="6">
        <v>0.27799768518518519</v>
      </c>
      <c r="XU870" s="6">
        <v>1.0680902777777781</v>
      </c>
      <c r="XV870" s="7">
        <v>0.43057870370370371</v>
      </c>
      <c r="XW870" s="6">
        <v>1.072928240740741</v>
      </c>
      <c r="XX870" s="6">
        <v>0.48487268518518523</v>
      </c>
      <c r="XY870" s="6">
        <v>0.56136574074074075</v>
      </c>
      <c r="XZ870" s="6">
        <v>1.546597222222222</v>
      </c>
      <c r="YA870" s="7">
        <v>0.61892361111111116</v>
      </c>
      <c r="YB870" s="6">
        <v>1.074027777777778</v>
      </c>
      <c r="YC870" s="6">
        <v>1.086712962962963</v>
      </c>
      <c r="YD870" s="6">
        <v>1.0186921296296301</v>
      </c>
      <c r="YE870" s="6">
        <v>0.38471064814814809</v>
      </c>
      <c r="YF870" s="7">
        <v>0.3321527777777778</v>
      </c>
      <c r="YG870" s="6">
        <v>0.48086805555555562</v>
      </c>
      <c r="YH870" s="6">
        <v>0.55579861111111106</v>
      </c>
      <c r="YI870" s="6">
        <v>0.241724537037037</v>
      </c>
      <c r="YJ870" s="6">
        <v>1.1275578703703699</v>
      </c>
      <c r="YK870" s="7">
        <v>0.57737268518518514</v>
      </c>
      <c r="YL870" s="6">
        <v>0.39750000000000002</v>
      </c>
      <c r="YM870" s="6">
        <v>0.37436342592592592</v>
      </c>
      <c r="YN870" s="6">
        <v>0.44377314814814822</v>
      </c>
      <c r="YO870" s="6">
        <v>0.28693287037037041</v>
      </c>
      <c r="YP870" s="7">
        <v>1.0264004629629631</v>
      </c>
      <c r="YQ870" s="6">
        <v>0.34413194444444439</v>
      </c>
      <c r="YR870" s="6">
        <v>1.0334837962962959</v>
      </c>
      <c r="YS870" s="6">
        <v>1.1132175925925929</v>
      </c>
      <c r="YT870" s="6">
        <v>1.3666319444444439</v>
      </c>
      <c r="YU870" s="7">
        <v>1.0642129629629631</v>
      </c>
      <c r="YV870" s="6">
        <v>1.08806712962963</v>
      </c>
      <c r="YW870" s="6">
        <v>0.57203703703703701</v>
      </c>
      <c r="YX870" s="6">
        <v>0.7600231481481482</v>
      </c>
      <c r="YY870" s="6">
        <v>0.44476851851851851</v>
      </c>
      <c r="YZ870" s="7">
        <v>0.57641203703703703</v>
      </c>
      <c r="ZA870" s="6">
        <v>0.40429398148148149</v>
      </c>
      <c r="ZB870" s="6">
        <v>1.0964120370370369</v>
      </c>
      <c r="ZC870" s="6">
        <v>1.3841087962962959</v>
      </c>
      <c r="ZD870" s="6">
        <v>0.57361111111111107</v>
      </c>
      <c r="ZE870" s="7">
        <v>0.573125</v>
      </c>
      <c r="ZF870" s="6">
        <v>0.65016203703703701</v>
      </c>
      <c r="ZG870" s="6">
        <v>0.69400462962962961</v>
      </c>
      <c r="ZI870" s="6">
        <v>0.40469907407407413</v>
      </c>
      <c r="ZJ870" s="7">
        <v>0.48622685185185183</v>
      </c>
      <c r="ZK870" s="6">
        <v>0.26126157407407408</v>
      </c>
      <c r="ZL870" s="6">
        <v>0.85265046296296299</v>
      </c>
      <c r="ZM870" s="6">
        <v>0.39788194444444452</v>
      </c>
      <c r="ZN870" s="6">
        <v>1.0764120370370369</v>
      </c>
      <c r="ZO870" s="7">
        <v>0.56853009259259257</v>
      </c>
      <c r="ZP870" s="6">
        <v>1.4006597222222219</v>
      </c>
      <c r="ZQ870" s="6">
        <v>0.450625</v>
      </c>
      <c r="ZR870" s="6">
        <v>0.5749305555555555</v>
      </c>
      <c r="ZS870" s="6">
        <v>0.5181365740740741</v>
      </c>
      <c r="ZT870" s="7">
        <v>0.83652777777777776</v>
      </c>
      <c r="ZU870" s="6">
        <v>1.084444444444445</v>
      </c>
      <c r="ZV870" s="6">
        <v>0.32819444444444451</v>
      </c>
      <c r="ZW870" s="6">
        <v>0.35104166666666659</v>
      </c>
      <c r="ZX870" s="6">
        <v>0.56329861111111112</v>
      </c>
      <c r="ZY870" s="7">
        <v>1.365844907407407</v>
      </c>
      <c r="ZZ870" s="6">
        <v>0.46534722222222219</v>
      </c>
      <c r="AAA870" s="6">
        <v>1.0847222222222219</v>
      </c>
      <c r="AAB870" s="6">
        <v>0.57533564814814819</v>
      </c>
      <c r="AAC870" s="6">
        <v>0.356875</v>
      </c>
      <c r="AAD870" s="7">
        <v>0.48015046296296299</v>
      </c>
      <c r="AAE870" s="6">
        <v>1.35</v>
      </c>
      <c r="AAF870" s="6">
        <v>0.65344907407407404</v>
      </c>
      <c r="AAG870" s="6">
        <v>1.130185185185185</v>
      </c>
      <c r="AAH870" s="6">
        <v>0.3515625</v>
      </c>
      <c r="AAI870" s="7">
        <v>1.07599537037037</v>
      </c>
      <c r="AAJ870" s="6">
        <v>0.47457175925925932</v>
      </c>
      <c r="AAK870" s="6">
        <v>0.46283564814814809</v>
      </c>
      <c r="AAL870" s="6">
        <v>0.41202546296296289</v>
      </c>
      <c r="AAM870" s="6">
        <v>0.41418981481481482</v>
      </c>
      <c r="AAN870" s="7">
        <v>0.31361111111111112</v>
      </c>
      <c r="AAO870" s="6">
        <v>0.4165740740740741</v>
      </c>
      <c r="AAP870" s="6">
        <v>0.41226851851851848</v>
      </c>
      <c r="AAQ870" s="6">
        <v>1.2086689814814811</v>
      </c>
      <c r="AAR870" s="6">
        <v>1.466412037037037</v>
      </c>
      <c r="AAS870" s="7">
        <v>0.75761574074074078</v>
      </c>
      <c r="AAT870" s="6">
        <v>0.32747685185185182</v>
      </c>
      <c r="AAU870" s="6">
        <v>0.32899305555555558</v>
      </c>
      <c r="AAV870" s="6">
        <v>1.0506018518518521</v>
      </c>
      <c r="AAW870" s="6">
        <v>0.64762731481481484</v>
      </c>
      <c r="AAX870" s="7">
        <v>1.0137268518518521</v>
      </c>
      <c r="AAY870" s="6">
        <v>0.68431712962962965</v>
      </c>
      <c r="AAZ870" s="6">
        <v>0.57861111111111108</v>
      </c>
      <c r="ABA870" s="6">
        <v>0.57458333333333333</v>
      </c>
      <c r="ABB870" s="6">
        <v>0.67749999999999999</v>
      </c>
      <c r="ABC870" s="7">
        <v>0.43396990740740737</v>
      </c>
      <c r="ABD870" s="6">
        <v>0.2504513888888889</v>
      </c>
      <c r="ABE870" s="6">
        <v>1.3805902777777781</v>
      </c>
      <c r="ABF870" s="6">
        <v>1.0783333333333329</v>
      </c>
      <c r="ABG870" s="6">
        <v>1.084594907407407</v>
      </c>
      <c r="ABH870" s="7">
        <v>0.95740740740740737</v>
      </c>
      <c r="ABI870" s="6">
        <v>0.51126157407407402</v>
      </c>
      <c r="ABJ870" s="6">
        <v>1.4991898148148151</v>
      </c>
      <c r="ABK870" s="6">
        <v>0.44343749999999998</v>
      </c>
      <c r="ABL870" s="6">
        <v>1.064363425925926</v>
      </c>
      <c r="ABM870" s="7">
        <v>1.544699074074074</v>
      </c>
      <c r="ABN870" s="6">
        <v>1.091180555555556</v>
      </c>
      <c r="ABO870" s="6">
        <v>1.367881944444445</v>
      </c>
      <c r="ABP870" s="6">
        <v>1.365428240740741</v>
      </c>
      <c r="ABQ870" s="6">
        <v>1.543935185185185</v>
      </c>
      <c r="ABR870" s="7">
        <v>0.42331018518518521</v>
      </c>
      <c r="ABS870" s="6">
        <v>0.68436342592592592</v>
      </c>
      <c r="ABT870" s="6">
        <v>1.074675925925926</v>
      </c>
      <c r="ABU870" s="6">
        <v>0.35166666666666668</v>
      </c>
      <c r="ABV870" s="6">
        <v>1.3897800925925921</v>
      </c>
      <c r="ABW870" s="7">
        <v>0.33317129629629633</v>
      </c>
      <c r="ABX870" s="6">
        <v>1.373483796296296</v>
      </c>
      <c r="ABY870" s="6">
        <v>0.57796296296296301</v>
      </c>
      <c r="ABZ870" s="6">
        <v>0.70408564814814811</v>
      </c>
      <c r="ACA870" s="6">
        <v>1.0728124999999999</v>
      </c>
      <c r="ACB870" s="7">
        <v>0.35153935185185192</v>
      </c>
      <c r="ACC870" s="6">
        <v>0.30062499999999998</v>
      </c>
      <c r="ACD870" s="6">
        <v>0.59673611111111113</v>
      </c>
      <c r="ACE870" s="6">
        <v>0.59428240740740745</v>
      </c>
      <c r="ACF870" s="6">
        <v>0.46357638888888891</v>
      </c>
      <c r="ACG870" s="7">
        <v>0.17390046296296299</v>
      </c>
      <c r="ACH870" s="6">
        <v>0.40425925925925932</v>
      </c>
      <c r="ACI870" s="6">
        <v>1.388344907407407</v>
      </c>
      <c r="ACJ870" s="6">
        <v>0.42119212962962971</v>
      </c>
      <c r="ACK870" s="6">
        <v>0.25598379629629631</v>
      </c>
      <c r="ACL870" s="7">
        <v>0.4815625</v>
      </c>
      <c r="ACM870" s="6">
        <v>1.0862847222222221</v>
      </c>
      <c r="ACN870" s="6">
        <v>1.3871875</v>
      </c>
      <c r="ACO870" s="6">
        <v>0.45552083333333332</v>
      </c>
      <c r="ACP870" s="6">
        <v>3.1134259259259261E-2</v>
      </c>
      <c r="ACQ870" s="7">
        <v>0.56607638888888889</v>
      </c>
      <c r="ACR870" s="6">
        <v>0.4453125</v>
      </c>
      <c r="ACS870" s="6">
        <v>1.0801041666666671</v>
      </c>
      <c r="ACT870" s="6">
        <v>0.3498263888888889</v>
      </c>
      <c r="ACU870" s="6">
        <v>0.45210648148148153</v>
      </c>
      <c r="ACV870" s="7">
        <v>1.378668981481481</v>
      </c>
      <c r="ACW870" s="6">
        <v>0.47039351851851852</v>
      </c>
      <c r="ACX870" s="6">
        <v>0.37554398148148149</v>
      </c>
      <c r="ACY870" s="6">
        <v>0.45611111111111108</v>
      </c>
      <c r="ACZ870" s="6">
        <v>0.68376157407407412</v>
      </c>
      <c r="ADA870" s="7">
        <v>1.082650462962963</v>
      </c>
      <c r="ADB870" s="6">
        <v>0.52620370370370373</v>
      </c>
      <c r="ADC870" s="6">
        <v>0.63356481481481486</v>
      </c>
      <c r="ADD870" s="6">
        <v>0.38018518518518518</v>
      </c>
      <c r="ADE870" s="6">
        <v>1.5021412037037041</v>
      </c>
      <c r="ADF870" s="7">
        <v>0.65553240740740737</v>
      </c>
      <c r="ADG870" s="6">
        <v>1.3249305555555559</v>
      </c>
      <c r="ADH870" s="6">
        <v>1.0461574074074069</v>
      </c>
      <c r="ADI870" s="6">
        <v>1.5412962962962959</v>
      </c>
      <c r="ADJ870" s="6">
        <v>0.44953703703703701</v>
      </c>
      <c r="ADK870" s="7">
        <v>0.51739583333333339</v>
      </c>
      <c r="ADL870" s="6">
        <v>1.0727083333333329</v>
      </c>
      <c r="ADM870" s="6">
        <v>1.0846412037037041</v>
      </c>
      <c r="ADN870" s="6">
        <v>1.0404513888888891</v>
      </c>
      <c r="ADO870" s="6">
        <v>1.3753472222222221</v>
      </c>
      <c r="ADP870" s="7">
        <v>1.062731481481481</v>
      </c>
      <c r="ADQ870" s="6">
        <v>1.3490972222222219</v>
      </c>
      <c r="ADR870" s="6">
        <v>1.360474537037037</v>
      </c>
      <c r="ADS870" s="6">
        <v>1.2411111111111111</v>
      </c>
      <c r="ADT870" s="6">
        <v>1.056215277777778</v>
      </c>
      <c r="ADU870" s="7">
        <v>0.48310185185185178</v>
      </c>
      <c r="ADV870" s="6">
        <v>1.373136574074074</v>
      </c>
      <c r="ADW870" s="6">
        <v>1.3836574074074079</v>
      </c>
      <c r="ADX870" s="6">
        <v>1.3553819444444439</v>
      </c>
      <c r="ADY870" s="6">
        <v>0.82962962962962961</v>
      </c>
      <c r="ADZ870" s="7">
        <v>1.0372916666666669</v>
      </c>
      <c r="AEA870" s="6">
        <v>2.4988425925925921E-2</v>
      </c>
      <c r="AEB870" s="6">
        <v>0.3318402777777778</v>
      </c>
      <c r="AEC870" s="6">
        <v>1.0896643518518521</v>
      </c>
      <c r="AED870" s="6">
        <v>1.1559606481481479</v>
      </c>
      <c r="AEE870" s="7">
        <v>1.3540624999999999</v>
      </c>
      <c r="AEF870" s="6">
        <v>1.114733796296296</v>
      </c>
      <c r="AEG870" s="6">
        <v>1.352569444444444</v>
      </c>
      <c r="AEH870" s="6">
        <v>0.68944444444444442</v>
      </c>
      <c r="AEI870" s="6">
        <v>1.216458333333333</v>
      </c>
      <c r="AEJ870" s="7">
        <v>1.0919791666666669</v>
      </c>
      <c r="AEK870" s="6">
        <v>1.4128356481481481</v>
      </c>
      <c r="AEL870" s="6">
        <v>1.040821759259259</v>
      </c>
      <c r="AEM870" s="6">
        <v>0.38655092592592588</v>
      </c>
      <c r="AEN870" s="6">
        <v>0.18510416666666671</v>
      </c>
      <c r="AEO870" s="7">
        <v>0.39936342592592589</v>
      </c>
      <c r="AEP870" s="6">
        <v>0.67234953703703704</v>
      </c>
      <c r="AEQ870" s="6">
        <v>0.83802083333333333</v>
      </c>
      <c r="AER870" s="6">
        <v>0.57893518518518516</v>
      </c>
      <c r="AES870" s="6">
        <v>1.543252314814815</v>
      </c>
      <c r="AET870" s="7">
        <v>0.55482638888888891</v>
      </c>
      <c r="AEU870" s="6">
        <v>0.45462962962962961</v>
      </c>
      <c r="AEV870" s="6">
        <v>0.57859953703703704</v>
      </c>
      <c r="AEW870" s="6">
        <v>0.46842592592592591</v>
      </c>
      <c r="AEX870" s="6">
        <v>1.553599537037037</v>
      </c>
      <c r="AEY870" s="7">
        <v>0.30032407407407408</v>
      </c>
      <c r="AEZ870" s="6">
        <v>0.41326388888888888</v>
      </c>
      <c r="AFA870" s="6">
        <v>1.114340277777778</v>
      </c>
      <c r="AFB870" s="6">
        <v>0.67519675925925926</v>
      </c>
      <c r="AFC870" s="6">
        <v>0.73157407407407404</v>
      </c>
      <c r="AFD870" s="7">
        <v>0.3964699074074074</v>
      </c>
      <c r="AFE870" s="6">
        <v>3.1203703703703699E-2</v>
      </c>
      <c r="AFF870" s="6">
        <v>0.17202546296296289</v>
      </c>
      <c r="AFG870" s="6">
        <v>0.68432870370370369</v>
      </c>
      <c r="AFH870" s="6">
        <v>0.39858796296296289</v>
      </c>
      <c r="AFI870" s="7">
        <v>1.0876041666666669</v>
      </c>
      <c r="AFJ870" s="6">
        <v>1.5608449074074069</v>
      </c>
      <c r="AFK870" s="6">
        <v>1.036284722222222</v>
      </c>
      <c r="AFL870" s="6">
        <v>0.69262731481481477</v>
      </c>
      <c r="AFM870" s="6">
        <v>1.379201388888889</v>
      </c>
      <c r="AFN870" s="7">
        <v>0.31898148148148148</v>
      </c>
      <c r="AFO870" s="6">
        <v>0.52097222222222217</v>
      </c>
      <c r="AFP870" s="6">
        <v>1.0871643518518519</v>
      </c>
      <c r="AFQ870" s="6">
        <v>0.28914351851851849</v>
      </c>
      <c r="AFR870" s="6">
        <v>0.44828703703703698</v>
      </c>
      <c r="AFS870" s="7">
        <v>1.361886574074074</v>
      </c>
      <c r="AFT870" s="6">
        <v>1.365162037037037</v>
      </c>
      <c r="AFU870" s="6">
        <v>1.3566319444444439</v>
      </c>
      <c r="AFV870" s="6">
        <v>0.39814814814814808</v>
      </c>
      <c r="AFW870" s="6">
        <v>0.32717592592592593</v>
      </c>
      <c r="AFX870" s="7">
        <v>1.071087962962963</v>
      </c>
      <c r="AFY870" s="6">
        <v>0.46968749999999998</v>
      </c>
      <c r="AFZ870" s="6">
        <v>0.44792824074074072</v>
      </c>
      <c r="AGA870" s="6">
        <v>0.64171296296296299</v>
      </c>
      <c r="AGB870" s="6">
        <v>0.36754629629629632</v>
      </c>
      <c r="AGC870" s="7">
        <v>1.543425925925926</v>
      </c>
      <c r="AGD870" s="6">
        <v>0.3757523148148148</v>
      </c>
      <c r="AGE870" s="6">
        <v>0.36040509259259262</v>
      </c>
      <c r="AGF870" s="6">
        <v>0.35731481481481481</v>
      </c>
      <c r="AGG870" s="6">
        <v>0.58258101851851851</v>
      </c>
      <c r="AGH870" s="7">
        <v>0.57556712962962964</v>
      </c>
      <c r="AGI870" s="6">
        <v>0.46054398148148151</v>
      </c>
      <c r="AGJ870" s="6">
        <v>0.50945601851851852</v>
      </c>
      <c r="AGK870" s="6">
        <v>1.3429513888888891</v>
      </c>
      <c r="AGM870" s="7">
        <v>0.60263888888888884</v>
      </c>
      <c r="AGN870" s="6">
        <v>0.3198611111111111</v>
      </c>
      <c r="AGO870" s="6">
        <v>0.40578703703703711</v>
      </c>
      <c r="AGP870" s="6">
        <v>0.1879166666666667</v>
      </c>
      <c r="AGQ870" s="6">
        <v>0.57443287037037039</v>
      </c>
      <c r="AGR870" s="7">
        <v>1.3583101851851851</v>
      </c>
      <c r="AGS870" s="6">
        <v>0.48627314814814809</v>
      </c>
      <c r="AGT870" s="6">
        <v>1.067094907407407</v>
      </c>
      <c r="AGU870" s="6">
        <v>0.8611226851851852</v>
      </c>
      <c r="AGV870" s="6">
        <v>0.63388888888888884</v>
      </c>
      <c r="AGW870" s="7">
        <v>1.556643518518519</v>
      </c>
      <c r="AGX870" s="6">
        <v>0.21363425925925919</v>
      </c>
      <c r="AGY870" s="6">
        <v>0.48010416666666672</v>
      </c>
      <c r="AGZ870" s="6">
        <v>0.50189814814814815</v>
      </c>
      <c r="AHA870" s="6">
        <v>0.34703703703703698</v>
      </c>
      <c r="AHB870" s="7">
        <v>0.66607638888888887</v>
      </c>
      <c r="AHC870" s="6">
        <v>0.43312499999999998</v>
      </c>
      <c r="AHD870" s="6">
        <v>1.0421296296296301</v>
      </c>
      <c r="AHE870" s="6">
        <v>1.0708796296296299</v>
      </c>
      <c r="AHF870" s="6">
        <v>0.83347222222222217</v>
      </c>
      <c r="AHG870" s="7">
        <v>0.83324074074074073</v>
      </c>
      <c r="AHH870" s="6">
        <v>0.41483796296296288</v>
      </c>
      <c r="AHI870" s="6">
        <v>0.32851851851851849</v>
      </c>
      <c r="AHJ870" s="6">
        <v>0.41216435185185191</v>
      </c>
      <c r="AHK870" s="6">
        <v>0.57253472222222224</v>
      </c>
      <c r="AHL870" s="7">
        <v>0.50931712962962961</v>
      </c>
      <c r="AHM870" s="6">
        <v>0.29819444444444437</v>
      </c>
      <c r="AHN870" s="6">
        <v>0.40023148148148152</v>
      </c>
      <c r="AHO870" s="6">
        <v>0.77682870370370372</v>
      </c>
      <c r="AHP870" s="6">
        <v>1.118333333333333</v>
      </c>
      <c r="AHQ870" s="7">
        <v>1.474861111111111</v>
      </c>
      <c r="AHR870" s="6">
        <v>0.38024305555555549</v>
      </c>
      <c r="AHS870" s="6">
        <v>0.34084490740740742</v>
      </c>
      <c r="AHT870" s="6">
        <v>0.39577546296296301</v>
      </c>
      <c r="AHU870" s="6">
        <v>0.5527199074074074</v>
      </c>
      <c r="AHV870" s="7">
        <v>0.5848726851851852</v>
      </c>
      <c r="AHW870" s="6">
        <v>1.0912615740740741</v>
      </c>
      <c r="AHX870" s="6">
        <v>0.33909722222222222</v>
      </c>
      <c r="AHY870" s="6">
        <v>0.45223379629629629</v>
      </c>
      <c r="AHZ870" s="6">
        <v>1.3336689814814811</v>
      </c>
      <c r="AIA870" s="7">
        <v>0.54340277777777779</v>
      </c>
      <c r="AIB870" s="6">
        <v>0.45870370370370372</v>
      </c>
      <c r="AIC870" s="6">
        <v>0.66762731481481485</v>
      </c>
      <c r="AID870" s="6">
        <v>0.75699074074074069</v>
      </c>
      <c r="AIE870" s="6">
        <v>1.221030092592593</v>
      </c>
      <c r="AIF870" s="7">
        <v>0.46681712962962962</v>
      </c>
      <c r="AIG870" s="6">
        <v>1.308993055555556</v>
      </c>
      <c r="AIH870" s="6">
        <v>0.15656249999999999</v>
      </c>
      <c r="AII870" s="6">
        <v>1.088020833333333</v>
      </c>
      <c r="AIJ870" s="6">
        <v>1.1903703703703701</v>
      </c>
      <c r="AIK870" s="7">
        <v>0.32856481481481481</v>
      </c>
      <c r="AIL870" s="6">
        <v>0.57302083333333331</v>
      </c>
      <c r="AIM870" s="6">
        <v>1.365821759259259</v>
      </c>
      <c r="AIN870" s="6">
        <v>0.57108796296296294</v>
      </c>
      <c r="AIO870" s="6">
        <v>1.076099537037037</v>
      </c>
      <c r="AIP870" s="7">
        <v>0.64893518518518523</v>
      </c>
      <c r="AIQ870" s="6">
        <v>1.3946296296296301</v>
      </c>
      <c r="AIR870" s="6">
        <v>0.1753587962962963</v>
      </c>
      <c r="AIS870" s="6">
        <v>1.1169907407407409</v>
      </c>
      <c r="AIT870" s="6">
        <v>1.3806018518518519</v>
      </c>
      <c r="AIU870" s="7">
        <v>1.47</v>
      </c>
      <c r="AIV870" s="6">
        <v>1.134143518518518</v>
      </c>
      <c r="AIW870" s="6">
        <v>0.45928240740740739</v>
      </c>
      <c r="AIX870" s="6">
        <v>1.102268518518519</v>
      </c>
      <c r="AIY870" s="6">
        <v>0.51877314814814812</v>
      </c>
      <c r="AIZ870" s="7">
        <v>0.32972222222222219</v>
      </c>
      <c r="AJA870" s="6">
        <v>1.2250578703703701</v>
      </c>
      <c r="AJB870" s="6">
        <v>1.0619560185185191</v>
      </c>
      <c r="AJC870" s="6">
        <v>0.39761574074074069</v>
      </c>
      <c r="AJD870" s="6">
        <v>0.57565972222222217</v>
      </c>
      <c r="AJE870" s="7">
        <v>0.41931712962962958</v>
      </c>
      <c r="AJF870" s="6">
        <v>1.3638888888888889</v>
      </c>
      <c r="AJG870" s="6">
        <v>0.67745370370370372</v>
      </c>
      <c r="AJH870" s="6">
        <v>8.5219907407407411E-2</v>
      </c>
      <c r="AJI870" s="6">
        <v>0.45420138888888889</v>
      </c>
      <c r="AJJ870" s="7">
        <v>0.65050925925925929</v>
      </c>
      <c r="AJK870" s="6">
        <v>0.57033564814814819</v>
      </c>
      <c r="AJL870" s="6">
        <v>0.40804398148148152</v>
      </c>
      <c r="AJM870" s="6">
        <v>0.61239583333333336</v>
      </c>
      <c r="AJN870" s="6">
        <v>0.45687499999999998</v>
      </c>
      <c r="AJO870" s="7">
        <v>0.53041666666666665</v>
      </c>
      <c r="AJP870" s="6">
        <v>1.337615740740741</v>
      </c>
      <c r="AJQ870" s="6">
        <v>0.41318287037037038</v>
      </c>
      <c r="AJR870" s="6">
        <v>0.42910879629629628</v>
      </c>
      <c r="AJS870" s="6">
        <v>0.43527777777777782</v>
      </c>
      <c r="AJT870" s="7">
        <v>0.57523148148148151</v>
      </c>
      <c r="AJU870" s="6">
        <v>0.45453703703703702</v>
      </c>
      <c r="AJV870" s="6">
        <v>0.66462962962962968</v>
      </c>
      <c r="AJW870" s="6">
        <v>0.43436342592592592</v>
      </c>
      <c r="AJX870" s="6">
        <v>0.45381944444444439</v>
      </c>
      <c r="AJY870" s="7">
        <v>0.64563657407407404</v>
      </c>
      <c r="AJZ870" s="6">
        <v>1.083368055555556</v>
      </c>
      <c r="AKA870" s="6">
        <v>0.54232638888888884</v>
      </c>
      <c r="AKB870" s="6">
        <v>0.31050925925925932</v>
      </c>
      <c r="AKC870" s="6">
        <v>0.62684027777777773</v>
      </c>
      <c r="AKD870" s="7">
        <v>0.6131712962962963</v>
      </c>
      <c r="AKE870" s="6">
        <v>1.0393518518518521</v>
      </c>
      <c r="AKF870" s="6">
        <v>0.35045138888888888</v>
      </c>
      <c r="AKG870" s="6">
        <v>0.34070601851851851</v>
      </c>
      <c r="AKH870" s="6">
        <v>0.57177083333333334</v>
      </c>
      <c r="AKI870" s="7">
        <v>0.5767592592592593</v>
      </c>
      <c r="AKJ870" s="6">
        <v>0.44850694444444439</v>
      </c>
      <c r="AKK870" s="6">
        <v>1.378553240740741</v>
      </c>
      <c r="AKL870" s="6">
        <v>1.048726851851852</v>
      </c>
      <c r="AKM870" s="6">
        <v>0.43644675925925919</v>
      </c>
      <c r="AKN870" s="7">
        <v>0.77666666666666662</v>
      </c>
      <c r="AKO870" s="6">
        <v>1.091574074074074</v>
      </c>
      <c r="AKP870" s="6">
        <v>0.49346064814814822</v>
      </c>
      <c r="AKQ870" s="6">
        <v>0.68121527777777779</v>
      </c>
      <c r="AKR870" s="6">
        <v>0.40037037037037038</v>
      </c>
      <c r="AKS870" s="7">
        <v>0.41710648148148149</v>
      </c>
      <c r="AKT870" s="6">
        <v>0.57608796296296294</v>
      </c>
      <c r="AKU870" s="6">
        <v>1.087025462962963</v>
      </c>
      <c r="AKV870" s="6">
        <v>0.59219907407407413</v>
      </c>
      <c r="AKW870" s="6">
        <v>0.42709490740740741</v>
      </c>
      <c r="AKX870" s="7">
        <v>0.25212962962962959</v>
      </c>
      <c r="AKY870" s="6">
        <v>0.49518518518518517</v>
      </c>
      <c r="AKZ870" s="6">
        <v>0.25261574074074072</v>
      </c>
      <c r="ALA870" s="6">
        <v>0.23497685185185191</v>
      </c>
      <c r="ALB870" s="6">
        <v>0.63228009259259255</v>
      </c>
      <c r="ALC870" s="7">
        <v>1.3943518518518521</v>
      </c>
      <c r="ALD870" s="6">
        <v>0.64856481481481476</v>
      </c>
      <c r="ALE870" s="6">
        <v>0.3565740740740741</v>
      </c>
      <c r="ALF870" s="6">
        <v>0.43906250000000002</v>
      </c>
      <c r="ALG870" s="6">
        <v>1.438854166666667</v>
      </c>
      <c r="ALH870" s="7">
        <v>0.57277777777777783</v>
      </c>
      <c r="ALI870" s="6">
        <v>1.0865625000000001</v>
      </c>
      <c r="ALJ870" s="6">
        <v>0.47086805555555561</v>
      </c>
      <c r="ALK870" s="6">
        <v>1.412696759259259</v>
      </c>
      <c r="ALL870" s="6">
        <v>1.0632407407407409</v>
      </c>
      <c r="ALM870" s="7">
        <v>0.92464120370370373</v>
      </c>
    </row>
    <row r="871" spans="1:1001" x14ac:dyDescent="0.45">
      <c r="A871" s="2" t="s">
        <v>870</v>
      </c>
      <c r="B871" s="7">
        <v>0.82557870370370368</v>
      </c>
      <c r="C871" s="7">
        <v>1.255381944444445</v>
      </c>
      <c r="D871" s="7">
        <v>0.31712962962962971</v>
      </c>
      <c r="E871" s="7">
        <v>0.72127314814814814</v>
      </c>
      <c r="F871" s="7">
        <v>1.7899074074074079</v>
      </c>
      <c r="G871" s="7">
        <v>0.100150462962963</v>
      </c>
      <c r="H871" s="7">
        <v>0.68256944444444445</v>
      </c>
      <c r="I871" s="7">
        <v>1.7710416666666671</v>
      </c>
      <c r="J871" s="7">
        <v>1.1203240740740741</v>
      </c>
      <c r="K871" s="7">
        <v>0.2030902777777778</v>
      </c>
      <c r="L871" s="7">
        <v>0.76026620370370368</v>
      </c>
      <c r="M871" s="7">
        <v>1.2695254629629631</v>
      </c>
      <c r="N871" s="7">
        <v>1.5181249999999999</v>
      </c>
      <c r="O871" s="7">
        <v>0.83166666666666667</v>
      </c>
      <c r="P871" s="7">
        <v>1.518576388888889</v>
      </c>
      <c r="Q871" s="7">
        <v>0.86957175925925922</v>
      </c>
      <c r="R871" s="7">
        <v>0.78832175925925929</v>
      </c>
      <c r="S871" s="7">
        <v>9.0798611111111108E-2</v>
      </c>
      <c r="T871" s="7">
        <v>1.726840277777778</v>
      </c>
      <c r="U871" s="7">
        <v>0.61427083333333332</v>
      </c>
      <c r="V871" s="7">
        <v>0.98375000000000001</v>
      </c>
      <c r="W871" s="7">
        <v>0.67182870370370373</v>
      </c>
      <c r="X871" s="7">
        <v>0.265625</v>
      </c>
      <c r="Y871" s="7">
        <v>1.515023148148148</v>
      </c>
      <c r="Z871" s="7">
        <v>3.0612152777777779</v>
      </c>
      <c r="AA871" s="7">
        <v>0.43128472222222219</v>
      </c>
      <c r="AB871" s="7">
        <v>0.66714120370370367</v>
      </c>
      <c r="AC871" s="7">
        <v>0.39833333333333332</v>
      </c>
      <c r="AD871" s="7">
        <v>1.8026504629629629</v>
      </c>
      <c r="AE871" s="7">
        <v>1.788958333333333</v>
      </c>
      <c r="AF871" s="7">
        <v>0.39120370370370372</v>
      </c>
      <c r="AG871" s="7">
        <v>0.71583333333333332</v>
      </c>
      <c r="AH871" s="7">
        <v>1.526435185185185</v>
      </c>
      <c r="AI871" s="7">
        <v>0.75041666666666662</v>
      </c>
      <c r="AJ871" s="7">
        <v>0.59182870370370366</v>
      </c>
      <c r="AK871" s="7">
        <v>1.520659722222222</v>
      </c>
      <c r="AL871" s="7">
        <v>1.807141203703704</v>
      </c>
      <c r="AM871" s="7">
        <v>0.78983796296296294</v>
      </c>
      <c r="AN871" s="7">
        <v>0.20408564814814811</v>
      </c>
      <c r="AO871" s="7">
        <v>0.50445601851851851</v>
      </c>
      <c r="AP871" s="7">
        <v>1.1107754629629629</v>
      </c>
      <c r="AQ871" s="7">
        <v>0.52709490740740739</v>
      </c>
      <c r="AR871" s="7">
        <v>0.19894675925925931</v>
      </c>
      <c r="AS871" s="7">
        <v>3.9027777777777779E-2</v>
      </c>
      <c r="AT871" s="7">
        <v>0.83611111111111114</v>
      </c>
      <c r="AU871" s="7">
        <v>0.56623842592592588</v>
      </c>
      <c r="AV871" s="7">
        <v>0.6083912037037037</v>
      </c>
      <c r="AW871" s="7">
        <v>1.789456018518518</v>
      </c>
      <c r="AX871" s="7">
        <v>0.69003472222222217</v>
      </c>
      <c r="AY871" s="7">
        <v>1.113055555555555</v>
      </c>
      <c r="AZ871" s="7">
        <v>0.50209490740740736</v>
      </c>
      <c r="BA871" s="7">
        <v>0.88644675925925931</v>
      </c>
      <c r="BB871" s="7">
        <v>1.2786921296296301</v>
      </c>
      <c r="BC871" s="7">
        <v>1.511493055555555</v>
      </c>
      <c r="BD871" s="7">
        <v>1.601666666666667</v>
      </c>
      <c r="BE871" s="7">
        <v>1.512083333333333</v>
      </c>
      <c r="BF871" s="7">
        <v>0.17185185185185181</v>
      </c>
      <c r="BG871" s="7">
        <v>0.1037037037037037</v>
      </c>
      <c r="BH871" s="7">
        <v>0.63915509259259262</v>
      </c>
      <c r="BI871" s="7">
        <v>0.79924768518518519</v>
      </c>
      <c r="BJ871" s="7">
        <v>0.43789351851851849</v>
      </c>
      <c r="BK871" s="7">
        <v>4.1574074074074083E-2</v>
      </c>
      <c r="BL871" s="7">
        <v>3.8275462962962963E-2</v>
      </c>
      <c r="BM871" s="7">
        <v>0.83288194444444441</v>
      </c>
      <c r="BN871" s="7">
        <v>0.85820601851851852</v>
      </c>
      <c r="BO871" s="7">
        <v>0.43292824074074082</v>
      </c>
      <c r="BP871" s="7">
        <v>1.723171296296296</v>
      </c>
      <c r="BQ871" s="7">
        <v>0.7904282407407407</v>
      </c>
      <c r="BR871" s="7">
        <v>0.15513888888888891</v>
      </c>
      <c r="BS871" s="7">
        <v>1.7843402777777779</v>
      </c>
      <c r="BT871" s="7">
        <v>0.74924768518518514</v>
      </c>
      <c r="BU871" s="7">
        <v>1.512673611111111</v>
      </c>
      <c r="BV871" s="7">
        <v>1.857951388888889</v>
      </c>
      <c r="BW871" s="7">
        <v>1.722453703703704</v>
      </c>
      <c r="BX871" s="7">
        <v>4.3981481481481483E-2</v>
      </c>
      <c r="BY871" s="7">
        <v>1.797581018518519</v>
      </c>
      <c r="BZ871" s="7">
        <v>0.49425925925925918</v>
      </c>
      <c r="CA871" s="7">
        <v>0.20250000000000001</v>
      </c>
      <c r="CB871" s="7">
        <v>8.576388888888889E-2</v>
      </c>
      <c r="CC871" s="7">
        <v>1.2016782407407409</v>
      </c>
      <c r="CD871" s="7">
        <v>0.84944444444444445</v>
      </c>
      <c r="CE871" s="7">
        <v>0.14782407407407411</v>
      </c>
      <c r="CF871" s="7">
        <v>0.65395833333333331</v>
      </c>
      <c r="CG871" s="7">
        <v>1.0474537037037039</v>
      </c>
      <c r="CH871" s="7">
        <v>0.74943287037037032</v>
      </c>
      <c r="CI871" s="7">
        <v>4.1736111111111113E-2</v>
      </c>
      <c r="CJ871" s="7">
        <v>0.7512847222222222</v>
      </c>
      <c r="CK871" s="7">
        <v>0.48445601851851849</v>
      </c>
      <c r="CL871" s="7">
        <v>0.51723379629629629</v>
      </c>
      <c r="CM871" s="7">
        <v>0.70644675925925926</v>
      </c>
      <c r="CN871" s="7">
        <v>0.84107638888888892</v>
      </c>
      <c r="CO871" s="7">
        <v>1.516388888888889</v>
      </c>
      <c r="CP871" s="7">
        <v>0.49592592592592588</v>
      </c>
      <c r="CQ871" s="7">
        <v>0.87575231481481486</v>
      </c>
      <c r="CR871" s="7">
        <v>4.6782407407407398E-2</v>
      </c>
      <c r="CS871" s="7">
        <v>0.7472685185185185</v>
      </c>
      <c r="CT871" s="7">
        <v>8.2905092592592586E-2</v>
      </c>
      <c r="CU871" s="7">
        <v>1.1227662037037041</v>
      </c>
      <c r="CV871" s="7">
        <v>0.1892708333333333</v>
      </c>
      <c r="CW871" s="7">
        <v>0.52983796296296293</v>
      </c>
      <c r="CX871" s="7">
        <v>0.83019675925925929</v>
      </c>
      <c r="CY871" s="7">
        <v>0.80439814814814814</v>
      </c>
      <c r="CZ871" s="7">
        <v>0.77633101851851849</v>
      </c>
      <c r="DA871" s="7">
        <v>4.5312499999999999E-2</v>
      </c>
      <c r="DB871" s="7">
        <v>1.7803009259259259</v>
      </c>
      <c r="DC871" s="7">
        <v>4.1585648148148149E-2</v>
      </c>
      <c r="DD871" s="7">
        <v>4.5949074074074078E-3</v>
      </c>
      <c r="DE871" s="7">
        <v>2.540509259259259E-2</v>
      </c>
      <c r="DF871" s="7">
        <v>7.6886574074074079E-2</v>
      </c>
      <c r="DG871" s="7">
        <v>0.83918981481481481</v>
      </c>
      <c r="DH871" s="7">
        <v>0.61006944444444444</v>
      </c>
      <c r="DI871" s="7">
        <v>8.0601851851851855E-2</v>
      </c>
      <c r="DJ871" s="7">
        <v>4.4155092592592593E-2</v>
      </c>
      <c r="DK871" s="7">
        <v>0.75138888888888888</v>
      </c>
      <c r="DL871" s="7">
        <v>1.113414351851852</v>
      </c>
      <c r="DM871" s="7">
        <v>1.0101388888888889</v>
      </c>
      <c r="DN871" s="7">
        <v>4.2928240740740739E-2</v>
      </c>
      <c r="DO871" s="7">
        <v>0.84149305555555554</v>
      </c>
      <c r="DP871" s="7">
        <v>1.2951041666666669</v>
      </c>
      <c r="DQ871" s="7">
        <v>1.514479166666667</v>
      </c>
      <c r="DR871" s="7">
        <v>0.25428240740740737</v>
      </c>
      <c r="DS871" s="7">
        <v>1.5257523148148151</v>
      </c>
      <c r="DT871" s="7">
        <v>1.794293981481482</v>
      </c>
      <c r="DU871" s="7">
        <v>0.41152777777777783</v>
      </c>
      <c r="DV871" s="7">
        <v>0.75305555555555559</v>
      </c>
      <c r="DW871" s="7">
        <v>4.2615740740740739E-2</v>
      </c>
      <c r="DX871" s="7">
        <v>1.530416666666667</v>
      </c>
      <c r="DY871" s="7">
        <v>1.548298611111111</v>
      </c>
      <c r="DZ871" s="7">
        <v>8.5682870370370368E-2</v>
      </c>
      <c r="EA871" s="7">
        <v>9.0960648148148152E-2</v>
      </c>
      <c r="EB871" s="7">
        <v>4.2395833333333327E-2</v>
      </c>
      <c r="EC871" s="7">
        <v>0.39351851851851849</v>
      </c>
      <c r="ED871" s="7">
        <v>0.32090277777777781</v>
      </c>
      <c r="EE871" s="7">
        <v>0.86895833333333339</v>
      </c>
      <c r="EF871" s="7">
        <v>1.4932986111111111</v>
      </c>
      <c r="EG871" s="7">
        <v>0.4478240740740741</v>
      </c>
      <c r="EH871" s="7">
        <v>1.8061921296296299</v>
      </c>
      <c r="EI871" s="7">
        <v>0.861724537037037</v>
      </c>
      <c r="EJ871" s="7">
        <v>0.7820138888888889</v>
      </c>
      <c r="EK871" s="7">
        <v>1.515196759259259</v>
      </c>
      <c r="EL871" s="7">
        <v>1.70869212962963</v>
      </c>
      <c r="EM871" s="7">
        <v>0.38707175925925918</v>
      </c>
      <c r="EN871" s="7">
        <v>1.232349537037037</v>
      </c>
      <c r="EO871" s="7">
        <v>1.190891203703704</v>
      </c>
      <c r="EP871" s="7">
        <v>1.1350347222222219</v>
      </c>
      <c r="EQ871" s="7">
        <v>1.110046296296296</v>
      </c>
      <c r="ER871" s="7">
        <v>1.7839699074074069</v>
      </c>
      <c r="ES871" s="7">
        <v>1.193113425925926</v>
      </c>
      <c r="ET871" s="7">
        <v>1.4578125</v>
      </c>
      <c r="EU871" s="7">
        <v>0.78390046296296301</v>
      </c>
      <c r="EV871" s="7">
        <v>0.87737268518518519</v>
      </c>
      <c r="EW871" s="7">
        <v>0.59747685185185184</v>
      </c>
      <c r="EX871" s="7">
        <v>1.121967592592592</v>
      </c>
      <c r="EY871" s="7">
        <v>0.22335648148148149</v>
      </c>
      <c r="EZ871" s="7">
        <v>1.7429166666666669</v>
      </c>
      <c r="FA871" s="7">
        <v>1.5138425925925929</v>
      </c>
      <c r="FB871" s="7">
        <v>0.52391203703703704</v>
      </c>
      <c r="FC871" s="7">
        <v>1.249907407407407</v>
      </c>
      <c r="FD871" s="7">
        <v>0.40034722222222219</v>
      </c>
      <c r="FE871" s="7">
        <v>0.49428240740740742</v>
      </c>
      <c r="FF871" s="7">
        <v>0.39644675925925932</v>
      </c>
      <c r="FG871" s="7">
        <v>0.44877314814814823</v>
      </c>
      <c r="FH871" s="7">
        <v>0.2970949074074074</v>
      </c>
      <c r="FI871" s="7">
        <v>0.61405092592592592</v>
      </c>
      <c r="FJ871" s="7">
        <v>0.26275462962962959</v>
      </c>
      <c r="FK871" s="7">
        <v>8.7499999999999994E-2</v>
      </c>
      <c r="FL871" s="7">
        <v>0.30516203703703698</v>
      </c>
      <c r="FM871" s="7">
        <v>0.59866898148148151</v>
      </c>
      <c r="FN871" s="7">
        <v>1.077303240740741</v>
      </c>
      <c r="FO871" s="7">
        <v>0.49047453703703697</v>
      </c>
      <c r="FP871" s="7">
        <v>1.8510995370370369</v>
      </c>
      <c r="FQ871" s="7">
        <v>4.701388888888889E-2</v>
      </c>
      <c r="FR871" s="7">
        <v>1.501180555555556</v>
      </c>
      <c r="FS871" s="7">
        <v>1.503680555555555</v>
      </c>
      <c r="FT871" s="7">
        <v>1.4692129629629631</v>
      </c>
      <c r="FU871" s="7">
        <v>0.4929398148148148</v>
      </c>
      <c r="FV871" s="7">
        <v>0.47263888888888889</v>
      </c>
      <c r="FW871" s="7">
        <v>1.8009953703703701</v>
      </c>
      <c r="FX871" s="7">
        <v>6.4004629629629628E-3</v>
      </c>
      <c r="FY871" s="7">
        <v>1.782233796296296</v>
      </c>
      <c r="FZ871" s="7">
        <v>0.56112268518518515</v>
      </c>
      <c r="GA871" s="7">
        <v>0.78131944444444446</v>
      </c>
      <c r="GB871" s="7">
        <v>0.30324074074074081</v>
      </c>
      <c r="GC871" s="7">
        <v>3.9849537037037037E-2</v>
      </c>
      <c r="GD871" s="7">
        <v>0.42061342592592588</v>
      </c>
      <c r="GE871" s="7">
        <v>1.683726851851852</v>
      </c>
      <c r="GF871" s="7">
        <v>0.84605324074074073</v>
      </c>
      <c r="GG871" s="7">
        <v>1.550983796296296</v>
      </c>
      <c r="GH871" s="7">
        <v>0.84398148148148144</v>
      </c>
      <c r="GI871" s="7">
        <v>0.64648148148148143</v>
      </c>
      <c r="GJ871" s="7">
        <v>1.125486111111111</v>
      </c>
      <c r="GK871" s="7">
        <v>1.4981712962962961</v>
      </c>
      <c r="GL871" s="7">
        <v>0.46788194444444442</v>
      </c>
      <c r="GM871" s="7">
        <v>0.64203703703703707</v>
      </c>
      <c r="GN871" s="7">
        <v>0.18457175925925931</v>
      </c>
      <c r="GO871" s="7">
        <v>0.38850694444444439</v>
      </c>
      <c r="GP871" s="7">
        <v>0.68663194444444442</v>
      </c>
      <c r="GQ871" s="7">
        <v>0.46210648148148148</v>
      </c>
      <c r="GR871" s="7">
        <v>1.10494212962963</v>
      </c>
      <c r="GS871" s="7">
        <v>1.5148379629629629</v>
      </c>
      <c r="GT871" s="7">
        <v>1.795347222222222</v>
      </c>
      <c r="GU871" s="7">
        <v>0.44958333333333328</v>
      </c>
      <c r="GV871" s="7">
        <v>4.4849537037037028E-2</v>
      </c>
      <c r="GW871" s="7">
        <v>0.82348379629629631</v>
      </c>
      <c r="GX871" s="7">
        <v>0.67493055555555559</v>
      </c>
      <c r="GY871" s="7">
        <v>0.75170138888888893</v>
      </c>
      <c r="GZ871" s="7">
        <v>0.87765046296296301</v>
      </c>
      <c r="HA871" s="7">
        <v>0.84780092592592593</v>
      </c>
      <c r="HB871" s="7">
        <v>1.5074074074074071</v>
      </c>
      <c r="HC871" s="7">
        <v>4.2013888888888892E-2</v>
      </c>
      <c r="HD871" s="7">
        <v>0.93202546296296296</v>
      </c>
      <c r="HE871" s="7">
        <v>1.775300925925926</v>
      </c>
      <c r="HF871" s="7">
        <v>1.520405092592592</v>
      </c>
      <c r="HG871" s="7">
        <v>0.74343749999999997</v>
      </c>
      <c r="HH871" s="7">
        <v>0.86827546296296299</v>
      </c>
      <c r="HI871" s="7">
        <v>1.508298611111111</v>
      </c>
      <c r="HJ871" s="7">
        <v>5.1296296296296298E-2</v>
      </c>
      <c r="HK871" s="7">
        <v>1.783275462962963</v>
      </c>
      <c r="HL871" s="7">
        <v>0.31597222222222221</v>
      </c>
      <c r="HM871" s="7">
        <v>1.516990740740741</v>
      </c>
      <c r="HN871" s="7">
        <v>0.83334490740740741</v>
      </c>
      <c r="HO871" s="7">
        <v>4.2175925925925929E-2</v>
      </c>
      <c r="HP871" s="7">
        <v>0.21762731481481479</v>
      </c>
      <c r="HQ871" s="7">
        <v>0.78019675925925924</v>
      </c>
      <c r="HR871" s="7">
        <v>1.805462962962963</v>
      </c>
      <c r="HS871" s="7">
        <v>2.34375E-2</v>
      </c>
      <c r="HT871" s="7">
        <v>0.54190972222222222</v>
      </c>
      <c r="HU871" s="7">
        <v>0.85486111111111107</v>
      </c>
      <c r="HV871" s="7">
        <v>1.8144791666666671</v>
      </c>
      <c r="HW871" s="7">
        <v>0.43129629629629629</v>
      </c>
      <c r="HX871" s="7">
        <v>0.68129629629629629</v>
      </c>
      <c r="HY871" s="7">
        <v>0.78642361111111114</v>
      </c>
      <c r="HZ871" s="7">
        <v>0.39371527777777782</v>
      </c>
      <c r="IA871" s="7">
        <v>0.39717592592592588</v>
      </c>
      <c r="IB871" s="7">
        <v>0.5286805555555556</v>
      </c>
      <c r="IC871" s="7">
        <v>0.59893518518518518</v>
      </c>
      <c r="ID871" s="7">
        <v>1.281747685185185</v>
      </c>
      <c r="IE871" s="7">
        <v>0.84215277777777775</v>
      </c>
      <c r="IF871" s="7">
        <v>1.6244560185185191</v>
      </c>
      <c r="IG871" s="7">
        <v>0.83429398148148148</v>
      </c>
      <c r="IH871" s="7">
        <v>0.69613425925925931</v>
      </c>
      <c r="II871" s="7">
        <v>0.79805555555555552</v>
      </c>
      <c r="IJ871" s="7">
        <v>1.113148148148148</v>
      </c>
      <c r="IK871" s="7">
        <v>0.66206018518518517</v>
      </c>
      <c r="IL871" s="7">
        <v>0.50681712962962966</v>
      </c>
      <c r="IM871" s="7">
        <v>0.39723379629629629</v>
      </c>
      <c r="IN871" s="7">
        <v>1.5018865740740741</v>
      </c>
      <c r="IO871" s="7">
        <v>0.86988425925925927</v>
      </c>
      <c r="IP871" s="7">
        <v>0.73107638888888893</v>
      </c>
      <c r="IQ871" s="7">
        <v>0.5012847222222222</v>
      </c>
      <c r="IR871" s="7">
        <v>1.5122106481481481</v>
      </c>
      <c r="IS871" s="7">
        <v>1.375393518518518</v>
      </c>
      <c r="IT871" s="7">
        <v>1.7773263888888891</v>
      </c>
      <c r="IU871" s="7">
        <v>0.56528935185185181</v>
      </c>
      <c r="IV871" s="7">
        <v>0.79746527777777776</v>
      </c>
      <c r="IW871" s="7">
        <v>0.17001157407407411</v>
      </c>
      <c r="IX871" s="7">
        <v>0.61458333333333337</v>
      </c>
      <c r="IY871" s="7">
        <v>0.38743055555555561</v>
      </c>
      <c r="IZ871" s="7">
        <v>0.75009259259259264</v>
      </c>
      <c r="JA871" s="7">
        <v>5.0208333333333327E-2</v>
      </c>
      <c r="JB871" s="7">
        <v>0.61846064814814816</v>
      </c>
      <c r="JC871" s="7">
        <v>4.3854166666666673E-2</v>
      </c>
      <c r="JD871" s="7">
        <v>0.31208333333333332</v>
      </c>
      <c r="JE871" s="7">
        <v>3.5231481481481482E-2</v>
      </c>
      <c r="JF871" s="7">
        <v>2.778935185185185E-2</v>
      </c>
      <c r="JG871" s="5" t="s">
        <v>1001</v>
      </c>
      <c r="JH871" s="7">
        <v>0.70628472222222227</v>
      </c>
      <c r="JI871" s="7">
        <v>0.41731481481481481</v>
      </c>
      <c r="JJ871" s="7">
        <v>1.515358796296296</v>
      </c>
      <c r="JK871" s="7">
        <v>1.561342592592593E-2</v>
      </c>
      <c r="JL871" s="7">
        <v>4.1087962962962972E-2</v>
      </c>
      <c r="JM871" s="7">
        <v>0.84445601851851848</v>
      </c>
      <c r="JN871" s="7">
        <v>5.1793981481481483E-2</v>
      </c>
      <c r="JO871" s="7">
        <v>1.5024652777777781</v>
      </c>
      <c r="JP871" s="7">
        <v>0.67745370370370372</v>
      </c>
      <c r="JQ871" s="7">
        <v>0.75901620370370371</v>
      </c>
      <c r="JR871" s="7">
        <v>0.75265046296296301</v>
      </c>
      <c r="JS871" s="7">
        <v>1.0077314814814819</v>
      </c>
      <c r="JT871" s="7">
        <v>4.6527777777777779E-2</v>
      </c>
      <c r="JU871" s="7">
        <v>0.90545138888888888</v>
      </c>
      <c r="JV871" s="7">
        <v>1.4671296296296299</v>
      </c>
      <c r="JW871" s="7">
        <v>1.5130324074074071</v>
      </c>
      <c r="JX871" s="7">
        <v>1.0253240740740741</v>
      </c>
      <c r="JY871" s="7">
        <v>0.51174768518518521</v>
      </c>
      <c r="JZ871" s="7">
        <v>3.8958333333333331E-2</v>
      </c>
      <c r="KA871" s="7">
        <v>1.7950578703703699</v>
      </c>
      <c r="KB871" s="7">
        <v>0.44288194444444451</v>
      </c>
      <c r="KC871" s="7">
        <v>0.1835185185185185</v>
      </c>
      <c r="KD871" s="7">
        <v>4.0925925925925928E-2</v>
      </c>
      <c r="KE871" s="7">
        <v>0.50170138888888893</v>
      </c>
      <c r="KF871" s="7">
        <v>0.31925925925925919</v>
      </c>
      <c r="KG871" s="7">
        <v>1.1349768518518519</v>
      </c>
      <c r="KH871" s="7">
        <v>1.48681712962963</v>
      </c>
      <c r="KI871" s="7">
        <v>0.93013888888888885</v>
      </c>
      <c r="KJ871" s="7">
        <v>1.4953472222222219</v>
      </c>
      <c r="KK871" s="7">
        <v>0.23502314814814809</v>
      </c>
      <c r="KL871" s="7">
        <v>1.4808912037037041</v>
      </c>
      <c r="KM871" s="7">
        <v>0.29468749999999999</v>
      </c>
      <c r="KN871" s="7">
        <v>1.790810185185185</v>
      </c>
      <c r="KO871" s="7">
        <v>0.78667824074074078</v>
      </c>
      <c r="KP871" s="7">
        <v>0.50094907407407407</v>
      </c>
      <c r="KQ871" s="7">
        <v>0.5446643518518518</v>
      </c>
      <c r="KR871" s="7">
        <v>1.807476851851852</v>
      </c>
      <c r="KS871" s="7">
        <v>8.6192129629629632E-2</v>
      </c>
      <c r="KT871" s="7">
        <v>1.815509259259259</v>
      </c>
      <c r="KU871" s="7">
        <v>8.1365740740740738E-3</v>
      </c>
      <c r="KV871" s="7">
        <v>6.4594907407407406E-2</v>
      </c>
      <c r="KW871" s="7">
        <v>0.91203703703703709</v>
      </c>
      <c r="KX871" s="7">
        <v>0.40543981481481478</v>
      </c>
      <c r="KY871" s="7">
        <v>0.37399305555555562</v>
      </c>
      <c r="KZ871" s="7">
        <v>0.79043981481481485</v>
      </c>
      <c r="LA871" s="7">
        <v>1.795543981481482</v>
      </c>
      <c r="LB871" s="7">
        <v>0.43900462962962961</v>
      </c>
      <c r="LC871" s="7">
        <v>0.87225694444444446</v>
      </c>
      <c r="LD871" s="7">
        <v>1.340069444444445</v>
      </c>
      <c r="LE871" s="7">
        <v>4.3437499999999997E-2</v>
      </c>
      <c r="LF871" s="7">
        <v>4.2731481481481481E-2</v>
      </c>
      <c r="LG871" s="7">
        <v>0.43525462962962957</v>
      </c>
      <c r="LH871" s="7">
        <v>1.5158101851851851</v>
      </c>
      <c r="LI871" s="7">
        <v>1.800243055555556</v>
      </c>
      <c r="LJ871" s="7">
        <v>0.58440972222222221</v>
      </c>
      <c r="LK871" s="7">
        <v>0.79293981481481479</v>
      </c>
      <c r="LL871" s="7">
        <v>1.8064120370370369</v>
      </c>
      <c r="LM871" s="7">
        <v>1.5018750000000001</v>
      </c>
      <c r="LN871" s="7">
        <v>3.3819444444444437E-2</v>
      </c>
      <c r="LO871" s="7">
        <v>4.2627314814814812E-2</v>
      </c>
      <c r="LP871" s="7">
        <v>1.1108796296296299</v>
      </c>
      <c r="LQ871" s="7">
        <v>0.85503472222222221</v>
      </c>
      <c r="LR871" s="7">
        <v>0.86224537037037041</v>
      </c>
      <c r="LS871" s="7">
        <v>0.75880787037037034</v>
      </c>
      <c r="LT871" s="7">
        <v>0.4075347222222222</v>
      </c>
      <c r="LU871" s="7">
        <v>0.79951388888888886</v>
      </c>
      <c r="LV871" s="7">
        <v>1.5203009259259259</v>
      </c>
      <c r="LW871" s="7">
        <v>0.8740162037037037</v>
      </c>
      <c r="LX871" s="7">
        <v>7.1932870370370369E-2</v>
      </c>
      <c r="LY871" s="7">
        <v>6.8912037037037036E-2</v>
      </c>
      <c r="LZ871" s="7">
        <v>0.54549768518518515</v>
      </c>
      <c r="MA871" s="7">
        <v>0.19241898148148151</v>
      </c>
      <c r="MB871" s="7">
        <v>1.790474537037037</v>
      </c>
      <c r="MC871" s="7">
        <v>1.6781365740740739</v>
      </c>
      <c r="MD871" s="7">
        <v>0.79167824074074078</v>
      </c>
      <c r="ME871" s="7">
        <v>1.5123263888888889</v>
      </c>
      <c r="MF871" s="7">
        <v>0.67370370370370369</v>
      </c>
      <c r="MG871" s="7">
        <v>0.1935648148148148</v>
      </c>
      <c r="MH871" s="7">
        <v>0.83928240740740745</v>
      </c>
      <c r="MI871" s="7">
        <v>1.517534722222222</v>
      </c>
      <c r="MJ871" s="7">
        <v>1.5155439814814819</v>
      </c>
      <c r="MK871" s="7">
        <v>0.77888888888888885</v>
      </c>
      <c r="ML871" s="7">
        <v>0.48150462962962959</v>
      </c>
      <c r="MM871" s="7">
        <v>0.46755787037037039</v>
      </c>
      <c r="MN871" s="7">
        <v>0.86648148148148152</v>
      </c>
      <c r="MO871" s="7">
        <v>0.19339120370370369</v>
      </c>
      <c r="MP871" s="7">
        <v>1.2567013888888889</v>
      </c>
      <c r="MQ871" s="7">
        <v>1.7528125000000001</v>
      </c>
      <c r="MR871" s="7">
        <v>0.17729166666666671</v>
      </c>
      <c r="MS871" s="7">
        <v>1.2741782407407409</v>
      </c>
      <c r="MT871" s="7">
        <v>1.5225347222222221</v>
      </c>
      <c r="MU871" s="7">
        <v>1.5121412037037041</v>
      </c>
      <c r="MV871" s="7">
        <v>0.50468749999999996</v>
      </c>
      <c r="MW871" s="7">
        <v>1.2797916666666671</v>
      </c>
      <c r="MX871" s="7">
        <v>0.92765046296296294</v>
      </c>
      <c r="MY871" s="7">
        <v>0.83938657407407402</v>
      </c>
      <c r="MZ871" s="7">
        <v>1.189756944444444</v>
      </c>
      <c r="NA871" s="7">
        <v>0.78748842592592594</v>
      </c>
      <c r="NB871" s="7">
        <v>0.46443287037037029</v>
      </c>
      <c r="NC871" s="7">
        <v>0.78760416666666666</v>
      </c>
      <c r="ND871" s="7">
        <v>4.3611111111111107E-2</v>
      </c>
      <c r="NE871" s="7">
        <v>1.3610995370370369</v>
      </c>
      <c r="NF871" s="7">
        <v>1.105243055555555</v>
      </c>
      <c r="NG871" s="7">
        <v>0.57353009259259258</v>
      </c>
      <c r="NH871" s="7">
        <v>3.018518518518519E-2</v>
      </c>
      <c r="NI871" s="7">
        <v>0.41850694444444442</v>
      </c>
      <c r="NJ871" s="7">
        <v>0.38197916666666659</v>
      </c>
      <c r="NK871" s="7">
        <v>0.53069444444444447</v>
      </c>
      <c r="NL871" s="7">
        <v>0.45741898148148152</v>
      </c>
      <c r="NM871" s="7">
        <v>1.705300925925926</v>
      </c>
      <c r="NN871" s="7">
        <v>0.85747685185185185</v>
      </c>
      <c r="NO871" s="7">
        <v>1.509131944444444</v>
      </c>
      <c r="NP871" s="7">
        <v>1.5381944444444439E-2</v>
      </c>
      <c r="NQ871" s="7">
        <v>0.45642361111111113</v>
      </c>
      <c r="NR871" s="7">
        <v>0.4803472222222222</v>
      </c>
      <c r="NS871" s="7">
        <v>0.31230324074074067</v>
      </c>
      <c r="NT871" s="7">
        <v>1.655162037037037</v>
      </c>
      <c r="NU871" s="7">
        <v>3.4409722222222217E-2</v>
      </c>
      <c r="NV871" s="7">
        <v>0.99119212962962966</v>
      </c>
      <c r="NW871" s="7">
        <v>0.15335648148148151</v>
      </c>
      <c r="NX871" s="7">
        <v>0.28355324074074068</v>
      </c>
      <c r="NY871" s="7">
        <v>2.706018518518518E-2</v>
      </c>
      <c r="NZ871" s="7">
        <v>0.81965277777777779</v>
      </c>
      <c r="OA871" s="7">
        <v>9.9398148148148152E-2</v>
      </c>
      <c r="OB871" s="7">
        <v>1.5146759259259259</v>
      </c>
      <c r="OC871" s="7">
        <v>1.785729166666667</v>
      </c>
      <c r="OD871" s="7">
        <v>1.492581018518518</v>
      </c>
      <c r="OE871" s="7">
        <v>4.283564814814815E-2</v>
      </c>
      <c r="OF871" s="7">
        <v>1.4794791666666669</v>
      </c>
      <c r="OG871" s="7">
        <v>0.54173611111111108</v>
      </c>
      <c r="OH871" s="7">
        <v>1.5272800925925929</v>
      </c>
      <c r="OI871" s="7">
        <v>0.86892361111111116</v>
      </c>
      <c r="OJ871" s="7">
        <v>0.4249074074074074</v>
      </c>
      <c r="OK871" s="7">
        <v>1.496724537037037</v>
      </c>
      <c r="OL871" s="7">
        <v>1.126180555555556</v>
      </c>
      <c r="OM871" s="7">
        <v>1.734212962962963</v>
      </c>
      <c r="ON871" s="7">
        <v>3.7696759259259263E-2</v>
      </c>
      <c r="OO871" s="7">
        <v>0.50376157407407407</v>
      </c>
      <c r="OP871" s="7">
        <v>0.85914351851851856</v>
      </c>
      <c r="OQ871" s="7">
        <v>0.89378472222222227</v>
      </c>
      <c r="OR871" s="5" t="s">
        <v>1001</v>
      </c>
      <c r="OS871" s="7">
        <v>0.66288194444444448</v>
      </c>
      <c r="OT871" s="7">
        <v>0.82869212962962968</v>
      </c>
      <c r="OU871" s="7">
        <v>0.45946759259259262</v>
      </c>
      <c r="OV871" s="7">
        <v>0.4365162037037037</v>
      </c>
      <c r="OW871" s="7">
        <v>1.5270949074074069</v>
      </c>
      <c r="OX871" s="7">
        <v>1.5165046296296301</v>
      </c>
      <c r="OY871" s="7">
        <v>0.59569444444444442</v>
      </c>
      <c r="OZ871" s="7">
        <v>1.3707638888888889</v>
      </c>
      <c r="PA871" s="7">
        <v>0.70907407407407408</v>
      </c>
      <c r="PB871" s="7">
        <v>0.45379629629629631</v>
      </c>
      <c r="PC871" s="7">
        <v>1.4444212962962959</v>
      </c>
      <c r="PD871" s="7">
        <v>1.515405092592593</v>
      </c>
      <c r="PE871" s="7">
        <v>0.58391203703703709</v>
      </c>
      <c r="PF871" s="7">
        <v>0.26571759259259259</v>
      </c>
      <c r="PG871" s="7">
        <v>0.4485763888888889</v>
      </c>
      <c r="PH871" s="7">
        <v>1.5161574074074069</v>
      </c>
      <c r="PI871" s="7">
        <v>0.7824768518518519</v>
      </c>
      <c r="PJ871" s="7">
        <v>4.1701388888888892E-2</v>
      </c>
      <c r="PK871" s="7">
        <v>0.76443287037037033</v>
      </c>
      <c r="PL871" s="7">
        <v>0.59920138888888885</v>
      </c>
      <c r="PM871" s="7">
        <v>9.4849537037037038E-2</v>
      </c>
      <c r="PN871" s="7">
        <v>4.0416666666666663E-2</v>
      </c>
      <c r="PO871" s="7">
        <v>0.61189814814814814</v>
      </c>
      <c r="PP871" s="7">
        <v>0.40317129629629628</v>
      </c>
      <c r="PQ871" s="7">
        <v>4.1608796296296303E-2</v>
      </c>
      <c r="PR871" s="7">
        <v>0.5307291666666667</v>
      </c>
      <c r="PS871" s="7">
        <v>0.48258101851851848</v>
      </c>
      <c r="PT871" s="7">
        <v>3.8518518518518521E-2</v>
      </c>
      <c r="PU871" s="7">
        <v>0.60865740740740737</v>
      </c>
      <c r="PV871" s="7">
        <v>0.4853703703703704</v>
      </c>
      <c r="PW871" s="7">
        <v>0.48789351851851848</v>
      </c>
      <c r="PX871" s="7">
        <v>0.64881944444444439</v>
      </c>
      <c r="PY871" s="7">
        <v>0.79554398148148153</v>
      </c>
      <c r="PZ871" s="7">
        <v>0.80932870370370369</v>
      </c>
      <c r="QA871" s="7">
        <v>0.45622685185185191</v>
      </c>
      <c r="QB871" s="7">
        <v>0.45449074074074081</v>
      </c>
      <c r="QC871" s="7">
        <v>0.70756944444444447</v>
      </c>
      <c r="QD871" s="7">
        <v>0.71149305555555553</v>
      </c>
      <c r="QE871" s="7">
        <v>0.79454861111111108</v>
      </c>
      <c r="QF871" s="7">
        <v>0.87681712962962965</v>
      </c>
      <c r="QG871" s="7">
        <v>0.87767361111111108</v>
      </c>
      <c r="QH871" s="7">
        <v>0.83726851851851847</v>
      </c>
      <c r="QI871" s="7">
        <v>1.6295717592592589</v>
      </c>
      <c r="QJ871" s="7">
        <v>0.53275462962962961</v>
      </c>
      <c r="QK871" s="7">
        <v>1.7908333333333331</v>
      </c>
      <c r="QL871" s="7">
        <v>0.46584490740740742</v>
      </c>
      <c r="QM871" s="7">
        <v>0.43483796296296301</v>
      </c>
      <c r="QN871" s="7">
        <v>0.84758101851851853</v>
      </c>
      <c r="QO871" s="7">
        <v>3.3275462962962972E-2</v>
      </c>
      <c r="QP871" s="7">
        <v>0.47947916666666668</v>
      </c>
      <c r="QQ871" s="7">
        <v>0.83304398148148151</v>
      </c>
      <c r="QR871" s="7">
        <v>1.7892476851851851</v>
      </c>
      <c r="QS871" s="7">
        <v>0.7354398148148148</v>
      </c>
      <c r="QT871" s="7">
        <v>0.54526620370370371</v>
      </c>
      <c r="QU871" s="7">
        <v>0.4490277777777778</v>
      </c>
      <c r="QV871" s="7">
        <v>0.64763888888888888</v>
      </c>
      <c r="QW871" s="7">
        <v>1.5100347222222219</v>
      </c>
      <c r="QX871" s="7">
        <v>1.467233796296296</v>
      </c>
      <c r="QY871" s="7">
        <v>1.512337962962963</v>
      </c>
      <c r="QZ871" s="7">
        <v>1.7980902777777781</v>
      </c>
      <c r="RA871" s="7">
        <v>0.78298611111111116</v>
      </c>
      <c r="RB871" s="7">
        <v>0.47245370370370371</v>
      </c>
      <c r="RC871" s="7">
        <v>1.521527777777778</v>
      </c>
      <c r="RD871" s="7">
        <v>0.8247106481481481</v>
      </c>
      <c r="RE871" s="7">
        <v>1.50806712962963</v>
      </c>
      <c r="RF871" s="7">
        <v>1.5148842592592591</v>
      </c>
      <c r="RG871" s="7">
        <v>1.4055671296296299</v>
      </c>
      <c r="RH871" s="7">
        <v>0.76371527777777781</v>
      </c>
      <c r="RI871" s="7">
        <v>0.7592592592592593</v>
      </c>
      <c r="RJ871" s="7">
        <v>1.114247685185185</v>
      </c>
      <c r="RK871" s="7">
        <v>1.514444444444444</v>
      </c>
      <c r="RL871" s="7">
        <v>1.807210648148148</v>
      </c>
      <c r="RM871" s="7">
        <v>5.9618055555555563E-2</v>
      </c>
      <c r="RN871" s="7">
        <v>0.31065972222222221</v>
      </c>
      <c r="RO871" s="7">
        <v>1.5467476851851849</v>
      </c>
      <c r="RP871" s="7">
        <v>0.127962962962963</v>
      </c>
      <c r="RQ871" s="7">
        <v>0.41697916666666668</v>
      </c>
      <c r="RR871" s="7">
        <v>1.01681712962963</v>
      </c>
      <c r="RS871" s="7">
        <v>0.78476851851851848</v>
      </c>
      <c r="RT871" s="7">
        <v>1.0564930555555561</v>
      </c>
      <c r="RU871" s="7">
        <v>1.49025462962963</v>
      </c>
      <c r="RV871" s="7">
        <v>0.84993055555555552</v>
      </c>
      <c r="RW871" s="7">
        <v>0.73752314814814812</v>
      </c>
      <c r="RX871" s="7">
        <v>9.4317129629629626E-2</v>
      </c>
      <c r="RY871" s="7">
        <v>0.44361111111111112</v>
      </c>
      <c r="RZ871" s="7">
        <v>0.86995370370370373</v>
      </c>
      <c r="SA871" s="7">
        <v>1.3770486111111111</v>
      </c>
      <c r="SB871" s="7">
        <v>0.83686342592592589</v>
      </c>
      <c r="SC871" s="7">
        <v>0.71820601851851851</v>
      </c>
      <c r="SD871" s="7">
        <v>0.21679398148148149</v>
      </c>
      <c r="SE871" s="7">
        <v>1.367199074074074</v>
      </c>
      <c r="SF871" s="7">
        <v>0.86490740740740746</v>
      </c>
      <c r="SG871" s="7">
        <v>0.72151620370370373</v>
      </c>
      <c r="SH871" s="7">
        <v>7.5196759259259255E-2</v>
      </c>
      <c r="SI871" s="7">
        <v>4.417824074074074E-2</v>
      </c>
      <c r="SJ871" s="7">
        <v>0.78700231481481486</v>
      </c>
      <c r="SK871" s="7">
        <v>0.47446759259259258</v>
      </c>
      <c r="SL871" s="7">
        <v>0.47166666666666668</v>
      </c>
      <c r="SM871" s="7">
        <v>0.77505787037037033</v>
      </c>
      <c r="SN871" s="7">
        <v>1.7985185185185191</v>
      </c>
      <c r="SO871" s="7">
        <v>0.66160879629629632</v>
      </c>
      <c r="SP871" s="7">
        <v>1.1189583333333331</v>
      </c>
      <c r="SQ871" s="7">
        <v>1.7718287037037039</v>
      </c>
      <c r="SR871" s="7">
        <v>0.39777777777777779</v>
      </c>
      <c r="SS871" s="7">
        <v>1.778472222222222</v>
      </c>
      <c r="ST871" s="7">
        <v>1.3887268518518521</v>
      </c>
      <c r="SU871" s="7">
        <v>1.5190972222222221</v>
      </c>
      <c r="SV871" s="7">
        <v>1.1180324074074079</v>
      </c>
      <c r="SW871" s="7">
        <v>0.7628125</v>
      </c>
      <c r="SX871" s="7">
        <v>0.32034722222222223</v>
      </c>
      <c r="SY871" s="7">
        <v>1.5173611111111109</v>
      </c>
      <c r="SZ871" s="7">
        <v>0.48159722222222218</v>
      </c>
      <c r="TA871" s="7">
        <v>1.1186921296296299</v>
      </c>
      <c r="TB871" s="7">
        <v>8.5127314814814808E-2</v>
      </c>
      <c r="TC871" s="7">
        <v>0.89819444444444441</v>
      </c>
      <c r="TD871" s="7">
        <v>0.35078703703703712</v>
      </c>
      <c r="TE871" s="7">
        <v>9.0902777777777777E-2</v>
      </c>
      <c r="TF871" s="7">
        <v>1.5128240740740739</v>
      </c>
      <c r="TG871" s="7">
        <v>0.62277777777777776</v>
      </c>
      <c r="TH871" s="7">
        <v>1.69306712962963</v>
      </c>
      <c r="TI871" s="7">
        <v>0.56042824074074071</v>
      </c>
      <c r="TJ871" s="7">
        <v>0.60101851851851851</v>
      </c>
      <c r="TK871" s="7">
        <v>8.8055555555555554E-2</v>
      </c>
      <c r="TL871" s="7">
        <v>0.10310185185185181</v>
      </c>
      <c r="TM871" s="7">
        <v>3.4641203703703702E-2</v>
      </c>
      <c r="TN871" s="7">
        <v>0.79045138888888888</v>
      </c>
      <c r="TO871" s="7">
        <v>0.79236111111111107</v>
      </c>
      <c r="TP871" s="7">
        <v>0.35072916666666659</v>
      </c>
      <c r="TQ871" s="7">
        <v>1.759837962962963</v>
      </c>
      <c r="TR871" s="7">
        <v>0.75624999999999998</v>
      </c>
      <c r="TS871" s="7">
        <v>0.84587962962962959</v>
      </c>
      <c r="TT871" s="7">
        <v>1.2552662037037039</v>
      </c>
      <c r="TU871" s="7">
        <v>0.62312500000000004</v>
      </c>
      <c r="TV871" s="7">
        <v>1.812175925925926</v>
      </c>
      <c r="TW871" s="7">
        <v>1.2734837962962959</v>
      </c>
      <c r="TX871" s="7">
        <v>3.8935185185185177E-2</v>
      </c>
      <c r="TY871" s="7">
        <v>1.0043287037037041</v>
      </c>
      <c r="TZ871" s="7">
        <v>0.78704861111111113</v>
      </c>
      <c r="UA871" s="7">
        <v>0.2066898148148148</v>
      </c>
      <c r="UB871" s="7">
        <v>0.44734953703703711</v>
      </c>
      <c r="UC871" s="7">
        <v>1.8532754629629631</v>
      </c>
      <c r="UD871" s="7">
        <v>8.7071759259259265E-2</v>
      </c>
      <c r="UE871" s="7">
        <v>0.74513888888888891</v>
      </c>
      <c r="UF871" s="7">
        <v>0.64539351851851856</v>
      </c>
      <c r="UG871" s="7">
        <v>1.5031597222222219</v>
      </c>
      <c r="UH871" s="7">
        <v>0.28578703703703712</v>
      </c>
      <c r="UI871" s="7">
        <v>1.7202546296296299</v>
      </c>
      <c r="UJ871" s="7">
        <v>1.803240740740741E-2</v>
      </c>
      <c r="UK871" s="7">
        <v>1.520266203703704</v>
      </c>
      <c r="UL871" s="7">
        <v>1.257592592592593</v>
      </c>
      <c r="UM871" s="7">
        <v>0.77813657407407411</v>
      </c>
      <c r="UN871" s="7">
        <v>0.84231481481481485</v>
      </c>
      <c r="UO871" s="7">
        <v>0.84160879629629626</v>
      </c>
      <c r="UP871" s="7">
        <v>9.3206018518518521E-2</v>
      </c>
      <c r="UQ871" s="7">
        <v>0.87136574074074069</v>
      </c>
      <c r="UR871" s="7">
        <v>0.87682870370370369</v>
      </c>
      <c r="US871" s="7">
        <v>0.86103009259259256</v>
      </c>
      <c r="UT871" s="7">
        <v>0.44687500000000002</v>
      </c>
      <c r="UU871" s="7">
        <v>2.284722222222222E-2</v>
      </c>
      <c r="UV871" s="7">
        <v>0.84692129629629631</v>
      </c>
      <c r="UW871" s="7">
        <v>0.89300925925925922</v>
      </c>
      <c r="UX871" s="7">
        <v>6.2847222222222219E-3</v>
      </c>
      <c r="UY871" s="7">
        <v>1.379282407407407</v>
      </c>
      <c r="UZ871" s="7">
        <v>1.782175925925926</v>
      </c>
      <c r="VA871" s="7">
        <v>0.5435416666666667</v>
      </c>
      <c r="VB871" s="7">
        <v>0.74968749999999995</v>
      </c>
      <c r="VC871" s="7">
        <v>0.75931712962962961</v>
      </c>
      <c r="VD871" s="7">
        <v>0.75837962962962968</v>
      </c>
      <c r="VE871" s="7">
        <v>1.0772453703703699</v>
      </c>
      <c r="VF871" s="7">
        <v>0.86061342592592593</v>
      </c>
      <c r="VG871" s="7">
        <v>0.44937500000000002</v>
      </c>
      <c r="VH871" s="7">
        <v>1.0089467592592589</v>
      </c>
      <c r="VI871" s="7">
        <v>1.5181712962962961</v>
      </c>
      <c r="VJ871" s="7">
        <v>1.430706018518519</v>
      </c>
      <c r="VK871" s="7">
        <v>0.83113425925925921</v>
      </c>
      <c r="VL871" s="7">
        <v>0.80333333333333334</v>
      </c>
      <c r="VM871" s="7">
        <v>1.7467013888888889</v>
      </c>
      <c r="VN871" s="7">
        <v>0.75850694444444444</v>
      </c>
      <c r="VO871" s="7">
        <v>1.513923611111111</v>
      </c>
      <c r="VP871" s="7">
        <v>1.5159837962962961</v>
      </c>
      <c r="VQ871" s="7">
        <v>0.72445601851851849</v>
      </c>
      <c r="VR871" s="7">
        <v>0.89461805555555551</v>
      </c>
      <c r="VS871" s="7">
        <v>1.492361111111111</v>
      </c>
      <c r="VT871" s="7">
        <v>3.516203703703704E-2</v>
      </c>
      <c r="VU871" s="7">
        <v>0.48788194444444438</v>
      </c>
      <c r="VV871" s="7">
        <v>0.50583333333333336</v>
      </c>
      <c r="VW871" s="7">
        <v>3.5682870370370372E-2</v>
      </c>
      <c r="VX871" s="7">
        <v>1.78681712962963</v>
      </c>
      <c r="VY871" s="7">
        <v>0.43562499999999998</v>
      </c>
      <c r="VZ871" s="7">
        <v>0.56216435185185187</v>
      </c>
      <c r="WA871" s="7">
        <v>1.379872685185185</v>
      </c>
      <c r="WB871" s="7">
        <v>1.5035879629629629</v>
      </c>
      <c r="WC871" s="7">
        <v>1.5317013888888891</v>
      </c>
      <c r="WD871" s="7">
        <v>1.817210648148148</v>
      </c>
      <c r="WE871" s="7">
        <v>0.50334490740740745</v>
      </c>
      <c r="WF871" s="7">
        <v>9.9062499999999998E-2</v>
      </c>
      <c r="WG871" s="7">
        <v>0.54218750000000004</v>
      </c>
      <c r="WH871" s="7">
        <v>1.469247685185185</v>
      </c>
      <c r="WI871" s="7">
        <v>7.5925925925925924E-2</v>
      </c>
      <c r="WJ871" s="7">
        <v>0.92267361111111112</v>
      </c>
      <c r="WK871" s="7">
        <v>2.3379629629629629E-2</v>
      </c>
      <c r="WL871" s="7">
        <v>4.6608796296296287E-2</v>
      </c>
      <c r="WM871" s="7">
        <v>1.329861111111111E-2</v>
      </c>
      <c r="WN871" s="7">
        <v>0.84622685185185187</v>
      </c>
      <c r="WO871" s="7">
        <v>3.3981481481481481E-2</v>
      </c>
      <c r="WP871" s="7">
        <v>4.0057870370370369E-2</v>
      </c>
      <c r="WQ871" s="7">
        <v>3.9618055555555552E-2</v>
      </c>
      <c r="WR871" s="7">
        <v>0.36802083333333341</v>
      </c>
      <c r="WS871" s="7">
        <v>1.5227546296296299</v>
      </c>
      <c r="WT871" s="7">
        <v>0.31944444444444442</v>
      </c>
      <c r="WU871" s="7">
        <v>7.9849537037037038E-2</v>
      </c>
      <c r="WV871" s="7">
        <v>0.27362268518518518</v>
      </c>
      <c r="WW871" s="7">
        <v>0.43986111111111109</v>
      </c>
      <c r="WX871" s="7">
        <v>0.30380787037037038</v>
      </c>
      <c r="WY871" s="7">
        <v>0.51383101851851853</v>
      </c>
      <c r="WZ871" s="7">
        <v>0.90194444444444444</v>
      </c>
      <c r="XA871" s="7">
        <v>3.7280092592592587E-2</v>
      </c>
      <c r="XB871" s="7">
        <v>0.4896759259259259</v>
      </c>
      <c r="XC871" s="7">
        <v>5.1006944444444452E-2</v>
      </c>
      <c r="XD871" s="7">
        <v>0.64552083333333332</v>
      </c>
      <c r="XE871" s="7">
        <v>1.4918865740740741</v>
      </c>
      <c r="XF871" s="7">
        <v>0.65946759259259258</v>
      </c>
      <c r="XG871" s="7">
        <v>0.86586805555555557</v>
      </c>
      <c r="XH871" s="7">
        <v>0.5261689814814815</v>
      </c>
      <c r="XI871" s="7">
        <v>0.83284722222222218</v>
      </c>
      <c r="XJ871" s="7">
        <v>0.794525462962963</v>
      </c>
      <c r="XK871" s="7">
        <v>1.84837962962963E-2</v>
      </c>
      <c r="XL871" s="7">
        <v>1.512615740740741</v>
      </c>
      <c r="XM871" s="7">
        <v>1.403935185185185E-2</v>
      </c>
      <c r="XN871" s="7">
        <v>1.8189351851851849</v>
      </c>
      <c r="XO871" s="7">
        <v>0.40148148148148149</v>
      </c>
      <c r="XP871" s="7">
        <v>0.60258101851851853</v>
      </c>
      <c r="XQ871" s="7">
        <v>0.49068287037037039</v>
      </c>
      <c r="XR871" s="7">
        <v>0.49658564814814821</v>
      </c>
      <c r="XS871" s="7">
        <v>1.789768518518519</v>
      </c>
      <c r="XT871" s="7">
        <v>0.69974537037037032</v>
      </c>
      <c r="XU871" s="7">
        <v>1.4951041666666669</v>
      </c>
      <c r="XV871" s="7">
        <v>0.85759259259259257</v>
      </c>
      <c r="XW871" s="7">
        <v>1.3744328703703701</v>
      </c>
      <c r="XX871" s="7">
        <v>0.89486111111111111</v>
      </c>
      <c r="XY871" s="7">
        <v>0.72781249999999997</v>
      </c>
      <c r="XZ871" s="7">
        <v>1.794907407407407</v>
      </c>
      <c r="YA871" s="7">
        <v>0.74649305555555556</v>
      </c>
      <c r="YB871" s="7">
        <v>1.5010416666666671</v>
      </c>
      <c r="YC871" s="7">
        <v>1.5137268518518521</v>
      </c>
      <c r="YD871" s="7">
        <v>1.360034722222222</v>
      </c>
      <c r="YE871" s="7">
        <v>0.49049768518518522</v>
      </c>
      <c r="YF871" s="7">
        <v>0.71809027777777779</v>
      </c>
      <c r="YG871" s="7">
        <v>0.58666666666666667</v>
      </c>
      <c r="YH871" s="7">
        <v>0.71974537037037034</v>
      </c>
      <c r="YI871" s="7">
        <v>0.5376157407407407</v>
      </c>
      <c r="YJ871" s="7">
        <v>1.5545717592592589</v>
      </c>
      <c r="YK871" s="7">
        <v>4.1377314814814818E-2</v>
      </c>
      <c r="YL871" s="7">
        <v>0.50329861111111107</v>
      </c>
      <c r="YM871" s="7">
        <v>0.74575231481481485</v>
      </c>
      <c r="YN871" s="7">
        <v>0.81516203703703705</v>
      </c>
      <c r="YO871" s="7">
        <v>0.65832175925925929</v>
      </c>
      <c r="YP871" s="7">
        <v>1.4534143518518521</v>
      </c>
      <c r="YQ871" s="7">
        <v>0.77324074074074078</v>
      </c>
      <c r="YR871" s="7">
        <v>1.460497685185185</v>
      </c>
      <c r="YS871" s="7">
        <v>1.540231481481481</v>
      </c>
      <c r="YT871" s="7">
        <v>1.7936458333333329</v>
      </c>
      <c r="YU871" s="7">
        <v>1.4912268518518521</v>
      </c>
      <c r="YV871" s="7">
        <v>1.5150810185185191</v>
      </c>
      <c r="YW871" s="7">
        <v>3.6041666666666673E-2</v>
      </c>
      <c r="YX871" s="7">
        <v>1.111990740740741</v>
      </c>
      <c r="YY871" s="7">
        <v>0.31057870370370372</v>
      </c>
      <c r="YZ871" s="7">
        <v>4.0590277777777781E-2</v>
      </c>
      <c r="ZA871" s="7">
        <v>0.83130787037037035</v>
      </c>
      <c r="ZB871" s="7">
        <v>1.523425925925926</v>
      </c>
      <c r="ZC871" s="7">
        <v>1.6324305555555561</v>
      </c>
      <c r="ZD871" s="7">
        <v>3.8101851851851852E-2</v>
      </c>
      <c r="ZE871" s="7">
        <v>3.7303240740740741E-2</v>
      </c>
      <c r="ZF871" s="7">
        <v>5.181712962962963E-2</v>
      </c>
      <c r="ZG871" s="7">
        <v>9.5659722222222215E-2</v>
      </c>
      <c r="ZH871" s="5" t="s">
        <v>1001</v>
      </c>
      <c r="ZI871" s="7">
        <v>0.83171296296296293</v>
      </c>
      <c r="ZJ871" s="7">
        <v>0.85761574074074076</v>
      </c>
      <c r="ZK871" s="7">
        <v>0.84336805555555561</v>
      </c>
      <c r="ZL871" s="7">
        <v>1.279664351851852</v>
      </c>
      <c r="ZM871" s="7">
        <v>0.52568287037037043</v>
      </c>
      <c r="ZN871" s="7">
        <v>1.5034259259259259</v>
      </c>
      <c r="ZO871" s="7">
        <v>4.494212962962963E-2</v>
      </c>
      <c r="ZP871" s="7">
        <v>1.8276736111111109</v>
      </c>
      <c r="ZQ871" s="7">
        <v>0.87763888888888886</v>
      </c>
      <c r="ZR871" s="7">
        <v>1.001944444444445</v>
      </c>
      <c r="ZS871" s="7">
        <v>9.284722222222222E-2</v>
      </c>
      <c r="ZT871" s="7">
        <v>1.263541666666667</v>
      </c>
      <c r="ZU871" s="7">
        <v>1.5114583333333329</v>
      </c>
      <c r="ZV871" s="7">
        <v>0.72201388888888884</v>
      </c>
      <c r="ZW871" s="7">
        <v>0.78013888888888894</v>
      </c>
      <c r="ZX871" s="7">
        <v>4.50462962962963E-2</v>
      </c>
      <c r="ZY871" s="7">
        <v>1.7928587962962961</v>
      </c>
      <c r="ZZ871" s="7">
        <v>0.30201388888888892</v>
      </c>
      <c r="AAA871" s="7">
        <v>1.5117361111111109</v>
      </c>
      <c r="AAB871" s="7">
        <v>5.0752314814814813E-2</v>
      </c>
      <c r="AAC871" s="7">
        <v>0.78388888888888886</v>
      </c>
      <c r="AAD871" s="7">
        <v>0.85153935185185181</v>
      </c>
      <c r="AAE871" s="7">
        <v>1.7770138888888889</v>
      </c>
      <c r="AAF871" s="7">
        <v>0.75923611111111111</v>
      </c>
      <c r="AAG871" s="7">
        <v>1.3732870370370369</v>
      </c>
      <c r="AAH871" s="7">
        <v>0.74962962962962965</v>
      </c>
      <c r="AAI871" s="7">
        <v>1.503009259259259</v>
      </c>
      <c r="AAJ871" s="7">
        <v>0.8459606481481482</v>
      </c>
      <c r="AAK871" s="7">
        <v>0.41930555555555549</v>
      </c>
      <c r="AAL871" s="7">
        <v>0.86383101851851851</v>
      </c>
      <c r="AAM871" s="7">
        <v>0.84174768518518517</v>
      </c>
      <c r="AAN871" s="7">
        <v>0.68500000000000005</v>
      </c>
      <c r="AAO871" s="7">
        <v>0.78796296296296298</v>
      </c>
      <c r="AAP871" s="7">
        <v>0.45905092592592589</v>
      </c>
      <c r="AAQ871" s="7">
        <v>1.6356828703703701</v>
      </c>
      <c r="AAR871" s="7">
        <v>1.7147337962962961</v>
      </c>
      <c r="AAS871" s="7">
        <v>0.1592824074074074</v>
      </c>
      <c r="AAT871" s="7">
        <v>0.30481481481481482</v>
      </c>
      <c r="AAU871" s="7">
        <v>0.3069560185185185</v>
      </c>
      <c r="AAV871" s="7">
        <v>1.4776157407407411</v>
      </c>
      <c r="AAW871" s="7">
        <v>4.929398148148148E-2</v>
      </c>
      <c r="AAX871" s="7">
        <v>1.35505787037037</v>
      </c>
      <c r="AAY871" s="7">
        <v>1.111331018518519</v>
      </c>
      <c r="AAZ871" s="7">
        <v>4.2615740740740739E-2</v>
      </c>
      <c r="ABA871" s="7">
        <v>3.8587962962962963E-2</v>
      </c>
      <c r="ABB871" s="7">
        <v>7.9155092592592596E-2</v>
      </c>
      <c r="ABC871" s="7">
        <v>0.53975694444444444</v>
      </c>
      <c r="ABD871" s="7">
        <v>0.37847222222222221</v>
      </c>
      <c r="ABE871" s="7">
        <v>1.8076041666666669</v>
      </c>
      <c r="ABF871" s="7">
        <v>1.5053472222222219</v>
      </c>
      <c r="ABG871" s="7">
        <v>1.5116087962962961</v>
      </c>
      <c r="ABH871" s="7">
        <v>1.0640046296296299</v>
      </c>
      <c r="ABI871" s="7">
        <v>0.11746527777777779</v>
      </c>
      <c r="ABJ871" s="7">
        <v>1.8594212962962959</v>
      </c>
      <c r="ABK871" s="7">
        <v>0.39967592592592588</v>
      </c>
      <c r="ABL871" s="7">
        <v>1.4913773148148151</v>
      </c>
      <c r="ABM871" s="7">
        <v>1.7895949074074069</v>
      </c>
      <c r="ABN871" s="7">
        <v>1.518194444444444</v>
      </c>
      <c r="ABO871" s="7">
        <v>1.7948958333333329</v>
      </c>
      <c r="ABP871" s="7">
        <v>1.7067708333333329</v>
      </c>
      <c r="ABQ871" s="7">
        <v>1.788831018518519</v>
      </c>
      <c r="ABR871" s="7">
        <v>0.21800925925925929</v>
      </c>
      <c r="ABS871" s="7">
        <v>8.6018518518518522E-2</v>
      </c>
      <c r="ABT871" s="7">
        <v>1.501689814814815</v>
      </c>
      <c r="ABU871" s="7">
        <v>0.7786805555555556</v>
      </c>
      <c r="ABV871" s="7">
        <v>1.6380902777777779</v>
      </c>
      <c r="ABW871" s="7">
        <v>0.27487268518518521</v>
      </c>
      <c r="ABX871" s="7">
        <v>1.800497685185185</v>
      </c>
      <c r="ABY871" s="7">
        <v>4.1967592592592591E-2</v>
      </c>
      <c r="ABZ871" s="7">
        <v>1.1310995370370369</v>
      </c>
      <c r="ACA871" s="7">
        <v>1.499826388888889</v>
      </c>
      <c r="ACB871" s="7">
        <v>0.77908564814814818</v>
      </c>
      <c r="ACC871" s="7">
        <v>0.36335648148148147</v>
      </c>
      <c r="ACD871" s="7">
        <v>0.26711805555555562</v>
      </c>
      <c r="ACE871" s="7">
        <v>0.70006944444444441</v>
      </c>
      <c r="ACF871" s="7">
        <v>0.41981481481481481</v>
      </c>
      <c r="ACG871" s="7">
        <v>0.45695601851851853</v>
      </c>
      <c r="ACH871" s="7">
        <v>0.51004629629629628</v>
      </c>
      <c r="ACI871" s="7">
        <v>1.7946412037037041</v>
      </c>
      <c r="ACJ871" s="7">
        <v>0.19920138888888889</v>
      </c>
      <c r="ACK871" s="7">
        <v>0.36151620370370369</v>
      </c>
      <c r="ACL871" s="7">
        <v>0.80415509259259255</v>
      </c>
      <c r="ACM871" s="7">
        <v>1.5132986111111111</v>
      </c>
      <c r="ACN871" s="7">
        <v>1.7987731481481479</v>
      </c>
      <c r="ACO871" s="7">
        <v>0.41175925925925932</v>
      </c>
      <c r="ACP871" s="7">
        <v>0.61938657407407405</v>
      </c>
      <c r="ACQ871" s="7">
        <v>0.99309027777777781</v>
      </c>
      <c r="ACR871" s="7">
        <v>0.87232638888888892</v>
      </c>
      <c r="ACS871" s="7">
        <v>1.507118055555555</v>
      </c>
      <c r="ACT871" s="7">
        <v>0.77684027777777775</v>
      </c>
      <c r="ACU871" s="7">
        <v>0.40834490740740742</v>
      </c>
      <c r="ACV871" s="7">
        <v>1.80568287037037</v>
      </c>
      <c r="ACW871" s="7">
        <v>0.45675925925925931</v>
      </c>
      <c r="ACX871" s="7">
        <v>0.59377314814814819</v>
      </c>
      <c r="ACY871" s="7">
        <v>0.41234953703703697</v>
      </c>
      <c r="ACZ871" s="7">
        <v>0.78954861111111108</v>
      </c>
      <c r="ADA871" s="7">
        <v>1.449259259259259</v>
      </c>
      <c r="ADB871" s="7">
        <v>0.69015046296296301</v>
      </c>
      <c r="ADC871" s="7">
        <v>0.73935185185185182</v>
      </c>
      <c r="ADD871" s="7">
        <v>0.59841435185185188</v>
      </c>
      <c r="ADE871" s="7">
        <v>1.7504629629629631</v>
      </c>
      <c r="ADF871" s="7">
        <v>0.82690972222222225</v>
      </c>
      <c r="ADG871" s="7">
        <v>1.751944444444445</v>
      </c>
      <c r="ADH871" s="7">
        <v>1.3809837962962961</v>
      </c>
      <c r="ADI871" s="7">
        <v>1.7861805555555561</v>
      </c>
      <c r="ADJ871" s="7">
        <v>0.87655092592592587</v>
      </c>
      <c r="ADK871" s="7">
        <v>0.94440972222222219</v>
      </c>
      <c r="ADL871" s="7">
        <v>1.499722222222222</v>
      </c>
      <c r="ADM871" s="7">
        <v>1.5116550925925929</v>
      </c>
      <c r="ADN871" s="7">
        <v>1.4674652777777779</v>
      </c>
      <c r="ADO871" s="7">
        <v>1.8023611111111111</v>
      </c>
      <c r="ADP871" s="7">
        <v>1.48974537037037</v>
      </c>
      <c r="ADQ871" s="7">
        <v>1.776111111111111</v>
      </c>
      <c r="ADR871" s="7">
        <v>1.787488425925926</v>
      </c>
      <c r="ADS871" s="7">
        <v>1.6681250000000001</v>
      </c>
      <c r="ADT871" s="7">
        <v>1.483229166666667</v>
      </c>
      <c r="ADU871" s="7">
        <v>0.91011574074074075</v>
      </c>
      <c r="ADV871" s="7">
        <v>1.800150462962963</v>
      </c>
      <c r="ADW871" s="7">
        <v>1.8106712962962961</v>
      </c>
      <c r="ADX871" s="7">
        <v>1.782395833333333</v>
      </c>
      <c r="ADY871" s="7">
        <v>1.256643518518519</v>
      </c>
      <c r="ADZ871" s="7">
        <v>1.378622685185185</v>
      </c>
      <c r="AEA871" s="7">
        <v>0.61537037037037035</v>
      </c>
      <c r="AEB871" s="7">
        <v>0.70322916666666668</v>
      </c>
      <c r="AEC871" s="7">
        <v>1.5166782407407411</v>
      </c>
      <c r="AED871" s="7">
        <v>1.5829745370370369</v>
      </c>
      <c r="AEE871" s="7">
        <v>1.781076388888889</v>
      </c>
      <c r="AEF871" s="7">
        <v>1.541747685185185</v>
      </c>
      <c r="AEG871" s="7">
        <v>1.7795833333333331</v>
      </c>
      <c r="AEH871" s="7">
        <v>1.1164583333333331</v>
      </c>
      <c r="AEI871" s="7">
        <v>1.643472222222222</v>
      </c>
      <c r="AEJ871" s="7">
        <v>1.518993055555556</v>
      </c>
      <c r="AEK871" s="7">
        <v>1.8398495370370369</v>
      </c>
      <c r="AEL871" s="7">
        <v>1.467835648148148</v>
      </c>
      <c r="AEM871" s="7">
        <v>0.81410879629629629</v>
      </c>
      <c r="AEN871" s="7">
        <v>0.54488425925925921</v>
      </c>
      <c r="AEO871" s="7">
        <v>0.50515046296296295</v>
      </c>
      <c r="AEP871" s="7">
        <v>0.1132638888888889</v>
      </c>
      <c r="AEQ871" s="7">
        <v>1.265034722222222</v>
      </c>
      <c r="AER871" s="7">
        <v>0.1088194444444444</v>
      </c>
      <c r="AES871" s="7">
        <v>1.788136574074074</v>
      </c>
      <c r="AET871" s="7">
        <v>0.71877314814814819</v>
      </c>
      <c r="AEU871" s="7">
        <v>0.56042824074074071</v>
      </c>
      <c r="AEV871" s="7">
        <v>4.2604166666666672E-2</v>
      </c>
      <c r="AEW871" s="7">
        <v>0.42466435185185192</v>
      </c>
      <c r="AEX871" s="7">
        <v>1.7984953703703701</v>
      </c>
      <c r="AEY871" s="7">
        <v>0.74862268518518515</v>
      </c>
      <c r="AEZ871" s="7">
        <v>0.19752314814814809</v>
      </c>
      <c r="AFA871" s="7">
        <v>1.541354166666667</v>
      </c>
      <c r="AFB871" s="7">
        <v>0.79740740740740745</v>
      </c>
      <c r="AFC871" s="7">
        <v>0.83942129629629625</v>
      </c>
      <c r="AFD871" s="7">
        <v>0.5022685185185185</v>
      </c>
      <c r="AFE871" s="7">
        <v>0.61964120370370368</v>
      </c>
      <c r="AFF871" s="7">
        <v>0.55357638888888894</v>
      </c>
      <c r="AFG871" s="7">
        <v>8.5995370370370375E-2</v>
      </c>
      <c r="AFH871" s="7">
        <v>0.45472222222222219</v>
      </c>
      <c r="AFI871" s="7">
        <v>1.514618055555556</v>
      </c>
      <c r="AFJ871" s="7">
        <v>1.8057407407407411</v>
      </c>
      <c r="AFK871" s="7">
        <v>1.377627314814815</v>
      </c>
      <c r="AFL871" s="7">
        <v>9.4282407407407412E-2</v>
      </c>
      <c r="AFM871" s="7">
        <v>1.806215277777778</v>
      </c>
      <c r="AFN871" s="7">
        <v>0.31333333333333341</v>
      </c>
      <c r="AFO871" s="7">
        <v>0.1069097222222222</v>
      </c>
      <c r="AFP871" s="7">
        <v>1.5141782407407409</v>
      </c>
      <c r="AFQ871" s="7">
        <v>0.65469907407407413</v>
      </c>
      <c r="AFR871" s="7">
        <v>0.40452546296296299</v>
      </c>
      <c r="AFS871" s="7">
        <v>1.703217592592593</v>
      </c>
      <c r="AFT871" s="7">
        <v>1.577476851851852</v>
      </c>
      <c r="AFU871" s="7">
        <v>1.568946759259259</v>
      </c>
      <c r="AFV871" s="7">
        <v>0.82516203703703705</v>
      </c>
      <c r="AFW871" s="7">
        <v>0.75627314814814817</v>
      </c>
      <c r="AFX871" s="7">
        <v>1.4981018518518521</v>
      </c>
      <c r="AFY871" s="7">
        <v>0.79517361111111107</v>
      </c>
      <c r="AFZ871" s="7">
        <v>0.74383101851851852</v>
      </c>
      <c r="AGA871" s="7">
        <v>4.3368055555555562E-2</v>
      </c>
      <c r="AGB871" s="7">
        <v>0.53149305555555559</v>
      </c>
      <c r="AGC871" s="7">
        <v>1.791747685185185</v>
      </c>
      <c r="AGD871" s="7">
        <v>0.41541666666666671</v>
      </c>
      <c r="AGE871" s="7">
        <v>0.58011574074074079</v>
      </c>
      <c r="AGF871" s="7">
        <v>0.78641203703703699</v>
      </c>
      <c r="AGG871" s="7">
        <v>2.0810185185185189E-2</v>
      </c>
      <c r="AGH871" s="7">
        <v>4.8877314814814818E-2</v>
      </c>
      <c r="AGI871" s="7">
        <v>0.41678240740740741</v>
      </c>
      <c r="AGJ871" s="7">
        <v>0.90277777777777779</v>
      </c>
      <c r="AGK871" s="7">
        <v>1.7699652777777779</v>
      </c>
      <c r="AGL871" s="7">
        <v>0.60498842592592594</v>
      </c>
      <c r="AGM871" s="5" t="s">
        <v>1001</v>
      </c>
      <c r="AGN871" s="7">
        <v>0.31403935185185178</v>
      </c>
      <c r="AGO871" s="7">
        <v>0.83280092592592592</v>
      </c>
      <c r="AGP871" s="7">
        <v>0.48375000000000001</v>
      </c>
      <c r="AGQ871" s="7">
        <v>3.7395833333333343E-2</v>
      </c>
      <c r="AGR871" s="7">
        <v>1.7853240740740739</v>
      </c>
      <c r="AGS871" s="7">
        <v>0.85766203703703703</v>
      </c>
      <c r="AGT871" s="7">
        <v>1.494108796296296</v>
      </c>
      <c r="AGU871" s="7">
        <v>1.288136574074074</v>
      </c>
      <c r="AGV871" s="7">
        <v>0.2033564814814815</v>
      </c>
      <c r="AGW871" s="7">
        <v>1.8015393518518521</v>
      </c>
      <c r="AGX871" s="7">
        <v>0.70458333333333334</v>
      </c>
      <c r="AGY871" s="7">
        <v>0.85149305555555554</v>
      </c>
      <c r="AGZ871" s="7">
        <v>0.87328703703703703</v>
      </c>
      <c r="AHA871" s="7">
        <v>0.77458333333333329</v>
      </c>
      <c r="AHB871" s="7">
        <v>6.7731481481481476E-2</v>
      </c>
      <c r="AHC871" s="7">
        <v>0.38936342592592588</v>
      </c>
      <c r="AHD871" s="7">
        <v>1.3819097222222221</v>
      </c>
      <c r="AHE871" s="7">
        <v>1.497893518518518</v>
      </c>
      <c r="AHF871" s="7">
        <v>1.260486111111111</v>
      </c>
      <c r="AHG871" s="7">
        <v>1.26025462962963</v>
      </c>
      <c r="AHH871" s="7">
        <v>0.84185185185185185</v>
      </c>
      <c r="AHI871" s="7">
        <v>0.50521990740740741</v>
      </c>
      <c r="AHJ871" s="7">
        <v>0.83917824074074077</v>
      </c>
      <c r="AHK871" s="7">
        <v>3.5486111111111107E-2</v>
      </c>
      <c r="AHL871" s="7">
        <v>0.88070601851851849</v>
      </c>
      <c r="AHM871" s="7">
        <v>0.72329861111111116</v>
      </c>
      <c r="AHN871" s="7">
        <v>0.82724537037037038</v>
      </c>
      <c r="AHO871" s="7">
        <v>1.106689814814815</v>
      </c>
      <c r="AHP871" s="7">
        <v>1.545347222222222</v>
      </c>
      <c r="AHQ871" s="7">
        <v>1.72318287037037</v>
      </c>
      <c r="AHR871" s="7">
        <v>0.48603009259259261</v>
      </c>
      <c r="AHS871" s="7">
        <v>0.71223379629629635</v>
      </c>
      <c r="AHT871" s="7">
        <v>0.35708333333333331</v>
      </c>
      <c r="AHU871" s="7">
        <v>6.7361111111111108E-2</v>
      </c>
      <c r="AHV871" s="7">
        <v>0.74881944444444448</v>
      </c>
      <c r="AHW871" s="7">
        <v>1.5182754629629629</v>
      </c>
      <c r="AHX871" s="7">
        <v>0.76820601851851855</v>
      </c>
      <c r="AHY871" s="7">
        <v>0.16878472222222221</v>
      </c>
      <c r="AHZ871" s="7">
        <v>1.7606828703703701</v>
      </c>
      <c r="AIA871" s="7">
        <v>6.9201388888888896E-2</v>
      </c>
      <c r="AIB871" s="7">
        <v>0.41494212962962962</v>
      </c>
      <c r="AIC871" s="7">
        <v>0.1046643518518519</v>
      </c>
      <c r="AID871" s="7">
        <v>1.18400462962963</v>
      </c>
      <c r="AIE871" s="7">
        <v>1.648043981481482</v>
      </c>
      <c r="AIF871" s="7">
        <v>0.84943287037037041</v>
      </c>
      <c r="AIG871" s="7">
        <v>1.7360069444444439</v>
      </c>
      <c r="AIH871" s="7">
        <v>0.68321759259259263</v>
      </c>
      <c r="AII871" s="7">
        <v>1.515034722222222</v>
      </c>
      <c r="AIJ871" s="7">
        <v>1.43869212962963</v>
      </c>
      <c r="AIK871" s="7">
        <v>0.77603009259259259</v>
      </c>
      <c r="AIL871" s="7">
        <v>4.0381944444444443E-2</v>
      </c>
      <c r="AIM871" s="7">
        <v>1.792835648148148</v>
      </c>
      <c r="AIN871" s="7">
        <v>3.6064814814814813E-2</v>
      </c>
      <c r="AIO871" s="7">
        <v>1.503113425925926</v>
      </c>
      <c r="AIP871" s="7">
        <v>0.16168981481481479</v>
      </c>
      <c r="AIQ871" s="7">
        <v>1.821643518518518</v>
      </c>
      <c r="AIR871" s="7">
        <v>0.64081018518518518</v>
      </c>
      <c r="AIS871" s="7">
        <v>1.5440046296296299</v>
      </c>
      <c r="AIT871" s="7">
        <v>1.8076157407407409</v>
      </c>
      <c r="AIU871" s="7">
        <v>1.718321759259259</v>
      </c>
      <c r="AIV871" s="7">
        <v>1.561157407407407</v>
      </c>
      <c r="AIW871" s="7">
        <v>0.88629629629629625</v>
      </c>
      <c r="AIX871" s="7">
        <v>1.529282407407407</v>
      </c>
      <c r="AIY871" s="7">
        <v>0.10517361111111111</v>
      </c>
      <c r="AIZ871" s="7">
        <v>0.30550925925925931</v>
      </c>
      <c r="AJA871" s="7">
        <v>1.6520717592592591</v>
      </c>
      <c r="AJB871" s="7">
        <v>1.488969907407407</v>
      </c>
      <c r="AJC871" s="7">
        <v>0.8246296296296296</v>
      </c>
      <c r="AJD871" s="7">
        <v>3.5821759259259262E-2</v>
      </c>
      <c r="AJE871" s="7">
        <v>0.2181828703703704</v>
      </c>
      <c r="AJF871" s="7">
        <v>1.790902777777778</v>
      </c>
      <c r="AJG871" s="7">
        <v>7.9120370370370369E-2</v>
      </c>
      <c r="AJH871" s="7">
        <v>0.63530092592592591</v>
      </c>
      <c r="AJI871" s="7">
        <v>0.41043981481481479</v>
      </c>
      <c r="AJJ871" s="7">
        <v>5.2164351851851851E-2</v>
      </c>
      <c r="AJK871" s="7">
        <v>3.3391203703703701E-2</v>
      </c>
      <c r="AJL871" s="7">
        <v>0.20158564814814811</v>
      </c>
      <c r="AJM871" s="7">
        <v>1.6793981481481479E-2</v>
      </c>
      <c r="AJN871" s="7">
        <v>0.41858796296296302</v>
      </c>
      <c r="AJO871" s="7">
        <v>0.63620370370370372</v>
      </c>
      <c r="AJP871" s="7">
        <v>1.76462962962963</v>
      </c>
      <c r="AJQ871" s="7">
        <v>0.51898148148148149</v>
      </c>
      <c r="AJR871" s="7">
        <v>0.53489583333333335</v>
      </c>
      <c r="AJS871" s="7">
        <v>0.54107638888888887</v>
      </c>
      <c r="AJT871" s="7">
        <v>3.9409722222222221E-2</v>
      </c>
      <c r="AJU871" s="7">
        <v>0.8259143518518518</v>
      </c>
      <c r="AJV871" s="7">
        <v>0.1011921296296296</v>
      </c>
      <c r="AJW871" s="7">
        <v>0.54015046296296299</v>
      </c>
      <c r="AJX871" s="7">
        <v>0.41005787037037039</v>
      </c>
      <c r="AJY871" s="7">
        <v>0.75143518518518515</v>
      </c>
      <c r="AJZ871" s="7">
        <v>1.510381944444444</v>
      </c>
      <c r="AKA871" s="7">
        <v>0.664525462962963</v>
      </c>
      <c r="AKB871" s="7">
        <v>0.85725694444444445</v>
      </c>
      <c r="AKC871" s="7">
        <v>2.8506944444444449E-2</v>
      </c>
      <c r="AKD871" s="7">
        <v>1.3344907407407409E-2</v>
      </c>
      <c r="AKE871" s="7">
        <v>1.38068287037037</v>
      </c>
      <c r="AKF871" s="7">
        <v>0.47401620370370368</v>
      </c>
      <c r="AKG871" s="7">
        <v>0.35358796296296302</v>
      </c>
      <c r="AKH871" s="7">
        <v>3.6400462962962961E-2</v>
      </c>
      <c r="AKI871" s="7">
        <v>4.3240740740740739E-2</v>
      </c>
      <c r="AKJ871" s="7">
        <v>0.81989583333333338</v>
      </c>
      <c r="AKK871" s="7">
        <v>1.8055671296296301</v>
      </c>
      <c r="AKL871" s="7">
        <v>1.385844907407408</v>
      </c>
      <c r="AKM871" s="7">
        <v>0.39268518518518519</v>
      </c>
      <c r="AKN871" s="7">
        <v>1.108888888888889</v>
      </c>
      <c r="AKO871" s="7">
        <v>1.5185879629629631</v>
      </c>
      <c r="AKP871" s="7">
        <v>0.86484953703703704</v>
      </c>
      <c r="AKQ871" s="7">
        <v>8.2881944444444439E-2</v>
      </c>
      <c r="AKR871" s="7">
        <v>0.50616898148148148</v>
      </c>
      <c r="AKS871" s="7">
        <v>0.19921296296296301</v>
      </c>
      <c r="AKT871" s="7">
        <v>3.0381944444444441E-2</v>
      </c>
      <c r="AKU871" s="7">
        <v>1.514039351851852</v>
      </c>
      <c r="AKV871" s="7">
        <v>0.84865740740740736</v>
      </c>
      <c r="AKW871" s="7">
        <v>0.85410879629629632</v>
      </c>
      <c r="AKX871" s="7">
        <v>0.38040509259259259</v>
      </c>
      <c r="AKY871" s="7">
        <v>0.1184143518518519</v>
      </c>
      <c r="AKZ871" s="7">
        <v>0.37009259259259258</v>
      </c>
      <c r="ALA871" s="7">
        <v>0.43270833333333331</v>
      </c>
      <c r="ALB871" s="7">
        <v>0.73807870370370365</v>
      </c>
      <c r="ALC871" s="7">
        <v>1.8211921296296301</v>
      </c>
      <c r="ALD871" s="7">
        <v>5.0231481481481481E-2</v>
      </c>
      <c r="ALE871" s="7">
        <v>0.78358796296296296</v>
      </c>
      <c r="ALF871" s="7">
        <v>0.46598379629629633</v>
      </c>
      <c r="ALG871" s="7">
        <v>1.687175925925926</v>
      </c>
      <c r="ALH871" s="7">
        <v>3.3553240740740738E-2</v>
      </c>
      <c r="ALI871" s="7">
        <v>1.5135763888888889</v>
      </c>
      <c r="ALJ871" s="7">
        <v>0.28694444444444439</v>
      </c>
      <c r="ALK871" s="7">
        <v>1.814293981481482</v>
      </c>
      <c r="ALL871" s="7">
        <v>1.49025462962963</v>
      </c>
      <c r="ALM871" s="7">
        <v>1.351655092592593</v>
      </c>
    </row>
    <row r="872" spans="1:1001" x14ac:dyDescent="0.45">
      <c r="A872" s="1" t="s">
        <v>871</v>
      </c>
      <c r="B872" s="6">
        <v>0.66420138888888891</v>
      </c>
      <c r="C872" s="6">
        <v>1.09400462962963</v>
      </c>
      <c r="D872" s="6">
        <v>0.35888888888888892</v>
      </c>
      <c r="E872" s="6">
        <v>0.43</v>
      </c>
      <c r="F872" s="7">
        <v>1.628518518518518</v>
      </c>
      <c r="G872" s="6">
        <v>0.36920138888888893</v>
      </c>
      <c r="H872" s="6">
        <v>0.39129629629629631</v>
      </c>
      <c r="I872" s="6">
        <v>1.7574652777777779</v>
      </c>
      <c r="J872" s="6">
        <v>0.95893518518518517</v>
      </c>
      <c r="K872" s="7">
        <v>0.12737268518518521</v>
      </c>
      <c r="L872" s="6">
        <v>0.59887731481481477</v>
      </c>
      <c r="M872" s="6">
        <v>1.1081365740740741</v>
      </c>
      <c r="N872" s="6">
        <v>1.3567361111111109</v>
      </c>
      <c r="O872" s="6">
        <v>0.67027777777777775</v>
      </c>
      <c r="P872" s="7">
        <v>1.3571875</v>
      </c>
      <c r="Q872" s="6">
        <v>0.57831018518518518</v>
      </c>
      <c r="R872" s="6">
        <v>0.62693287037037038</v>
      </c>
      <c r="S872" s="6">
        <v>0.25854166666666673</v>
      </c>
      <c r="T872" s="6">
        <v>1.7132638888888889</v>
      </c>
      <c r="U872" s="7">
        <v>0.32300925925925927</v>
      </c>
      <c r="V872" s="6">
        <v>0.8223611111111111</v>
      </c>
      <c r="W872" s="6">
        <v>0.65825231481481483</v>
      </c>
      <c r="X872" s="6">
        <v>0.41065972222222219</v>
      </c>
      <c r="Y872" s="6">
        <v>1.353634259259259</v>
      </c>
      <c r="Z872" s="7">
        <v>3.0476388888888888</v>
      </c>
      <c r="AA872" s="6">
        <v>0.4130671296296296</v>
      </c>
      <c r="AB872" s="6">
        <v>0.65356481481481477</v>
      </c>
      <c r="AC872" s="6">
        <v>0.46432870370370372</v>
      </c>
      <c r="AD872" s="6">
        <v>1.6490740740740739</v>
      </c>
      <c r="AE872" s="7">
        <v>1.627569444444444</v>
      </c>
      <c r="AF872" s="6">
        <v>9.993055555555555E-2</v>
      </c>
      <c r="AG872" s="6">
        <v>0.42456018518518518</v>
      </c>
      <c r="AH872" s="6">
        <v>1.3650462962962959</v>
      </c>
      <c r="AI872" s="6">
        <v>0.73684027777777783</v>
      </c>
      <c r="AJ872" s="7">
        <v>0.57825231481481476</v>
      </c>
      <c r="AK872" s="6">
        <v>1.359282407407407</v>
      </c>
      <c r="AL872" s="6">
        <v>1.645752314814815</v>
      </c>
      <c r="AM872" s="6">
        <v>0.62846064814814817</v>
      </c>
      <c r="AN872" s="6">
        <v>0.13123842592592591</v>
      </c>
      <c r="AO872" s="7">
        <v>0.49087962962962961</v>
      </c>
      <c r="AP872" s="6">
        <v>1.0403356481481481</v>
      </c>
      <c r="AQ872" s="6">
        <v>0.24716435185185179</v>
      </c>
      <c r="AR872" s="6">
        <v>0.1429050925925926</v>
      </c>
      <c r="AS872" s="6">
        <v>0.28467592592592589</v>
      </c>
      <c r="AT872" s="7">
        <v>0.67473379629629626</v>
      </c>
      <c r="AU872" s="6">
        <v>0.27497685185185178</v>
      </c>
      <c r="AV872" s="6">
        <v>0.31711805555555561</v>
      </c>
      <c r="AW872" s="6">
        <v>1.77587962962963</v>
      </c>
      <c r="AX872" s="6">
        <v>0.39876157407407409</v>
      </c>
      <c r="AY872" s="7">
        <v>1.0325462962962959</v>
      </c>
      <c r="AZ872" s="6">
        <v>0.48851851851851852</v>
      </c>
      <c r="BA872" s="6">
        <v>0.72506944444444443</v>
      </c>
      <c r="BB872" s="6">
        <v>1.1173148148148151</v>
      </c>
      <c r="BC872" s="6">
        <v>1.3501157407407409</v>
      </c>
      <c r="BD872" s="7">
        <v>1.440277777777778</v>
      </c>
      <c r="BE872" s="6">
        <v>1.350694444444444</v>
      </c>
      <c r="BF872" s="6">
        <v>0.1653125</v>
      </c>
      <c r="BG872" s="6">
        <v>0.41064814814814821</v>
      </c>
      <c r="BH872" s="6">
        <v>0.47776620370370371</v>
      </c>
      <c r="BI872" s="7">
        <v>0.60513888888888889</v>
      </c>
      <c r="BJ872" s="6">
        <v>0.4689814814814815</v>
      </c>
      <c r="BK872" s="6">
        <v>0.28089120370370368</v>
      </c>
      <c r="BL872" s="6">
        <v>0.28287037037037038</v>
      </c>
      <c r="BM872" s="6">
        <v>0.67149305555555561</v>
      </c>
      <c r="BN872" s="7">
        <v>0.69682870370370376</v>
      </c>
      <c r="BO872" s="6">
        <v>0.34023148148148152</v>
      </c>
      <c r="BP872" s="6">
        <v>1.709606481481482</v>
      </c>
      <c r="BQ872" s="6">
        <v>0.62903935185185189</v>
      </c>
      <c r="BR872" s="6">
        <v>0.18381944444444451</v>
      </c>
      <c r="BS872" s="7">
        <v>1.770763888888889</v>
      </c>
      <c r="BT872" s="6">
        <v>0.73567129629629635</v>
      </c>
      <c r="BU872" s="6">
        <v>1.351284722222222</v>
      </c>
      <c r="BV872" s="6">
        <v>1.8443750000000001</v>
      </c>
      <c r="BW872" s="6">
        <v>1.7088888888888889</v>
      </c>
      <c r="BX872" s="7">
        <v>0.28857638888888892</v>
      </c>
      <c r="BY872" s="6">
        <v>1.63619212962963</v>
      </c>
      <c r="BZ872" s="6">
        <v>0.48068287037037039</v>
      </c>
      <c r="CA872" s="6">
        <v>0.1369097222222222</v>
      </c>
      <c r="CB872" s="6">
        <v>0.26363425925925932</v>
      </c>
      <c r="CC872" s="7">
        <v>1.1881134259259261</v>
      </c>
      <c r="CD872" s="6">
        <v>0.6058217592592593</v>
      </c>
      <c r="CE872" s="6">
        <v>0.3477662037037037</v>
      </c>
      <c r="CF872" s="6">
        <v>0.42598379629629629</v>
      </c>
      <c r="CG872" s="6">
        <v>1.033877314814815</v>
      </c>
      <c r="CH872" s="7">
        <v>0.73585648148148153</v>
      </c>
      <c r="CI872" s="6">
        <v>0.28511574074074081</v>
      </c>
      <c r="CJ872" s="6">
        <v>0.7377083333333333</v>
      </c>
      <c r="CK872" s="6">
        <v>0.39986111111111111</v>
      </c>
      <c r="CL872" s="6">
        <v>0.50365740740740739</v>
      </c>
      <c r="CM872" s="7">
        <v>0.66592592592592592</v>
      </c>
      <c r="CN872" s="6">
        <v>0.54981481481481487</v>
      </c>
      <c r="CO872" s="6">
        <v>1.5028125000000001</v>
      </c>
      <c r="CP872" s="6">
        <v>0.48236111111111107</v>
      </c>
      <c r="CQ872" s="6">
        <v>0.5844907407407407</v>
      </c>
      <c r="CR872" s="7">
        <v>0.2908101851851852</v>
      </c>
      <c r="CS872" s="6">
        <v>0.58587962962962958</v>
      </c>
      <c r="CT872" s="6">
        <v>0.38983796296296302</v>
      </c>
      <c r="CU872" s="6">
        <v>1.0564120370370369</v>
      </c>
      <c r="CV872" s="6">
        <v>0.1416087962962963</v>
      </c>
      <c r="CW872" s="7">
        <v>0.36846064814814822</v>
      </c>
      <c r="CX872" s="6">
        <v>0.53893518518518524</v>
      </c>
      <c r="CY872" s="6">
        <v>0.51313657407407409</v>
      </c>
      <c r="CZ872" s="6">
        <v>0.48505787037037029</v>
      </c>
      <c r="DA872" s="6">
        <v>0.28990740740740739</v>
      </c>
      <c r="DB872" s="7">
        <v>1.6189236111111109</v>
      </c>
      <c r="DC872" s="6">
        <v>0.28619212962962959</v>
      </c>
      <c r="DD872" s="6">
        <v>0.30805555555555558</v>
      </c>
      <c r="DE872" s="6">
        <v>0.32960648148148147</v>
      </c>
      <c r="DF872" s="6">
        <v>0.38383101851851847</v>
      </c>
      <c r="DG872" s="7">
        <v>0.67781250000000004</v>
      </c>
      <c r="DH872" s="6">
        <v>0.3187962962962963</v>
      </c>
      <c r="DI872" s="6">
        <v>0.38754629629629628</v>
      </c>
      <c r="DJ872" s="6">
        <v>0.28847222222222219</v>
      </c>
      <c r="DK872" s="6">
        <v>0.73781249999999998</v>
      </c>
      <c r="DL872" s="7">
        <v>1.04681712962963</v>
      </c>
      <c r="DM872" s="6">
        <v>0.84875</v>
      </c>
      <c r="DN872" s="6">
        <v>0.28855324074074068</v>
      </c>
      <c r="DO872" s="6">
        <v>0.68010416666666662</v>
      </c>
      <c r="DP872" s="6">
        <v>1.133726851851852</v>
      </c>
      <c r="DQ872" s="7">
        <v>1.3531018518518521</v>
      </c>
      <c r="DR872" s="6">
        <v>0.39931712962962962</v>
      </c>
      <c r="DS872" s="6">
        <v>1.3643634259259261</v>
      </c>
      <c r="DT872" s="6">
        <v>1.7807175925925931</v>
      </c>
      <c r="DU872" s="6">
        <v>0.13320601851851849</v>
      </c>
      <c r="DV872" s="7">
        <v>0.73947916666666669</v>
      </c>
      <c r="DW872" s="6">
        <v>0.28827546296296302</v>
      </c>
      <c r="DX872" s="6">
        <v>1.5168402777777781</v>
      </c>
      <c r="DY872" s="6">
        <v>1.386909722222222</v>
      </c>
      <c r="DZ872" s="6">
        <v>0.39262731481481478</v>
      </c>
      <c r="EA872" s="7">
        <v>0.22471064814814809</v>
      </c>
      <c r="EB872" s="6">
        <v>0.28700231481481481</v>
      </c>
      <c r="EC872" s="6">
        <v>0.45951388888888889</v>
      </c>
      <c r="ED872" s="6">
        <v>0.34949074074074082</v>
      </c>
      <c r="EE872" s="6">
        <v>0.57769675925925923</v>
      </c>
      <c r="EF872" s="7">
        <v>1.3319212962962961</v>
      </c>
      <c r="EG872" s="6">
        <v>0.4127662037037037</v>
      </c>
      <c r="EH872" s="6">
        <v>1.6478587962962961</v>
      </c>
      <c r="EI872" s="6">
        <v>0.57045138888888891</v>
      </c>
      <c r="EJ872" s="6">
        <v>0.62062499999999998</v>
      </c>
      <c r="EK872" s="7">
        <v>1.353819444444444</v>
      </c>
      <c r="EL872" s="6">
        <v>1.632986111111111</v>
      </c>
      <c r="EM872" s="6">
        <v>9.5798611111111112E-2</v>
      </c>
      <c r="EN872" s="6">
        <v>1.070960648148148</v>
      </c>
      <c r="EO872" s="6">
        <v>1.029502314814815</v>
      </c>
      <c r="EP872" s="7">
        <v>1.121469907407407</v>
      </c>
      <c r="EQ872" s="6">
        <v>1.011412037037037</v>
      </c>
      <c r="ER872" s="6">
        <v>1.622581018518519</v>
      </c>
      <c r="ES872" s="6">
        <v>1.0317245370370369</v>
      </c>
      <c r="ET872" s="6">
        <v>1.2964236111111109</v>
      </c>
      <c r="EU872" s="7">
        <v>0.62251157407407409</v>
      </c>
      <c r="EV872" s="6">
        <v>0.71598379629629627</v>
      </c>
      <c r="EW872" s="6">
        <v>0.58390046296296294</v>
      </c>
      <c r="EX872" s="6">
        <v>1.0226273148148151</v>
      </c>
      <c r="EY872" s="6">
        <v>0.13523148148148151</v>
      </c>
      <c r="EZ872" s="7">
        <v>1.5815393518518519</v>
      </c>
      <c r="FA872" s="6">
        <v>1.3524537037037041</v>
      </c>
      <c r="FB872" s="6">
        <v>0.48180555555555549</v>
      </c>
      <c r="FC872" s="6">
        <v>1.0885300925925929</v>
      </c>
      <c r="FD872" s="6">
        <v>0.11469907407407411</v>
      </c>
      <c r="FE872" s="7">
        <v>0.20300925925925931</v>
      </c>
      <c r="FF872" s="6">
        <v>0.23445601851851849</v>
      </c>
      <c r="FG872" s="6">
        <v>0.1575115740740741</v>
      </c>
      <c r="FH872" s="6">
        <v>0.10517361111111111</v>
      </c>
      <c r="FI872" s="6">
        <v>0.38104166666666672</v>
      </c>
      <c r="FJ872" s="7">
        <v>0.40778935185185178</v>
      </c>
      <c r="FK872" s="6">
        <v>0.22826388888888891</v>
      </c>
      <c r="FL872" s="6">
        <v>1.2893518518518519E-2</v>
      </c>
      <c r="FM872" s="6">
        <v>0.50671296296296298</v>
      </c>
      <c r="FN872" s="6">
        <v>1.0637268518518519</v>
      </c>
      <c r="FO872" s="7">
        <v>0.47689814814814813</v>
      </c>
      <c r="FP872" s="6">
        <v>1.7176388888888889</v>
      </c>
      <c r="FQ872" s="6">
        <v>0.35395833333333332</v>
      </c>
      <c r="FR872" s="6">
        <v>1.339803240740741</v>
      </c>
      <c r="FS872" s="6">
        <v>1.3423032407407409</v>
      </c>
      <c r="FT872" s="7">
        <v>1.3078240740740741</v>
      </c>
      <c r="FU872" s="6">
        <v>0.4793634259259259</v>
      </c>
      <c r="FV872" s="6">
        <v>0.36685185185185187</v>
      </c>
      <c r="FW872" s="6">
        <v>1.649039351851852</v>
      </c>
      <c r="FX872" s="6">
        <v>0.31515046296296301</v>
      </c>
      <c r="FY872" s="7">
        <v>1.768657407407408</v>
      </c>
      <c r="FZ872" s="6">
        <v>0.3997337962962963</v>
      </c>
      <c r="GA872" s="6">
        <v>0.49005787037037041</v>
      </c>
      <c r="GB872" s="6">
        <v>0.3692361111111111</v>
      </c>
      <c r="GC872" s="6">
        <v>0.2842824074074074</v>
      </c>
      <c r="GD872" s="7">
        <v>0.48660879629629628</v>
      </c>
      <c r="GE872" s="6">
        <v>1.522337962962963</v>
      </c>
      <c r="GF872" s="6">
        <v>0.55478009259259264</v>
      </c>
      <c r="GG872" s="6">
        <v>1.5374074074074069</v>
      </c>
      <c r="GH872" s="6">
        <v>0.68259259259259264</v>
      </c>
      <c r="GI872" s="7">
        <v>0.48509259259259258</v>
      </c>
      <c r="GJ872" s="6">
        <v>0.98201388888888885</v>
      </c>
      <c r="GK872" s="6">
        <v>1.3367824074074079</v>
      </c>
      <c r="GL872" s="6">
        <v>0.17660879629629631</v>
      </c>
      <c r="GM872" s="6">
        <v>0.58598379629629627</v>
      </c>
      <c r="GN872" s="7">
        <v>0.15635416666666671</v>
      </c>
      <c r="GO872" s="6">
        <v>0.33865740740740741</v>
      </c>
      <c r="GP872" s="6">
        <v>0.39535879629629628</v>
      </c>
      <c r="GQ872" s="6">
        <v>0.37737268518518519</v>
      </c>
      <c r="GR872" s="6">
        <v>1.040821759259259</v>
      </c>
      <c r="GS872" s="7">
        <v>1.3534490740740741</v>
      </c>
      <c r="GT872" s="6">
        <v>1.633969907407407</v>
      </c>
      <c r="GU872" s="6">
        <v>0.15832175925925929</v>
      </c>
      <c r="GV872" s="6">
        <v>0.28945601851851849</v>
      </c>
      <c r="GW872" s="6">
        <v>0.6620949074074074</v>
      </c>
      <c r="GX872" s="7">
        <v>0.51355324074074071</v>
      </c>
      <c r="GY872" s="6">
        <v>0.73812500000000003</v>
      </c>
      <c r="GZ872" s="6">
        <v>0.58638888888888885</v>
      </c>
      <c r="HA872" s="6">
        <v>0.55652777777777773</v>
      </c>
      <c r="HB872" s="6">
        <v>1.3460185185185189</v>
      </c>
      <c r="HC872" s="7">
        <v>0.28723379629629631</v>
      </c>
      <c r="HD872" s="6">
        <v>0.77063657407407404</v>
      </c>
      <c r="HE872" s="6">
        <v>1.7617245370370369</v>
      </c>
      <c r="HF872" s="6">
        <v>1.3590162037037039</v>
      </c>
      <c r="HG872" s="6">
        <v>0.72986111111111107</v>
      </c>
      <c r="HH872" s="7">
        <v>0.57701388888888894</v>
      </c>
      <c r="HI872" s="6">
        <v>1.3469097222222219</v>
      </c>
      <c r="HJ872" s="6">
        <v>0.35824074074074069</v>
      </c>
      <c r="HK872" s="6">
        <v>1.621886574074074</v>
      </c>
      <c r="HL872" s="6">
        <v>0.35932870370370368</v>
      </c>
      <c r="HM872" s="7">
        <v>1.355613425925926</v>
      </c>
      <c r="HN872" s="6">
        <v>0.67196759259259264</v>
      </c>
      <c r="HO872" s="6">
        <v>0.28722222222222221</v>
      </c>
      <c r="HP872" s="6">
        <v>0.1163310185185185</v>
      </c>
      <c r="HQ872" s="6">
        <v>0.61881944444444448</v>
      </c>
      <c r="HR872" s="7">
        <v>1.644074074074074</v>
      </c>
      <c r="HS872" s="6">
        <v>0.30440972222222218</v>
      </c>
      <c r="HT872" s="6">
        <v>0.52833333333333332</v>
      </c>
      <c r="HU872" s="6">
        <v>0.56359953703703702</v>
      </c>
      <c r="HV872" s="6">
        <v>1.6530902777777781</v>
      </c>
      <c r="HW872" s="7">
        <v>0.34681712962962957</v>
      </c>
      <c r="HX872" s="6">
        <v>0.39003472222222219</v>
      </c>
      <c r="HY872" s="6">
        <v>0.62503472222222223</v>
      </c>
      <c r="HZ872" s="6">
        <v>0.45971064814814822</v>
      </c>
      <c r="IA872" s="6">
        <v>0.46317129629629628</v>
      </c>
      <c r="IB872" s="7">
        <v>0.4911921296296296</v>
      </c>
      <c r="IC872" s="6">
        <v>0.43754629629629632</v>
      </c>
      <c r="ID872" s="6">
        <v>1.12037037037037</v>
      </c>
      <c r="IE872" s="6">
        <v>0.5508912037037037</v>
      </c>
      <c r="IF872" s="6">
        <v>1.46306712962963</v>
      </c>
      <c r="IG872" s="7">
        <v>0.54303240740740744</v>
      </c>
      <c r="IH872" s="6">
        <v>0.40486111111111112</v>
      </c>
      <c r="II872" s="6">
        <v>0.63667824074074075</v>
      </c>
      <c r="IJ872" s="6">
        <v>1.0352546296296301</v>
      </c>
      <c r="IK872" s="6">
        <v>0.64848379629629627</v>
      </c>
      <c r="IL872" s="7">
        <v>0.49324074074074081</v>
      </c>
      <c r="IM872" s="6">
        <v>0.46322916666666669</v>
      </c>
      <c r="IN872" s="6">
        <v>1.3404976851851851</v>
      </c>
      <c r="IO872" s="6">
        <v>0.57861111111111108</v>
      </c>
      <c r="IP872" s="6">
        <v>0.43981481481481483</v>
      </c>
      <c r="IQ872" s="7">
        <v>0.48770833333333341</v>
      </c>
      <c r="IR872" s="6">
        <v>1.3508333333333331</v>
      </c>
      <c r="IS872" s="6">
        <v>1.2996875000000001</v>
      </c>
      <c r="IT872" s="6">
        <v>1.6159490740740741</v>
      </c>
      <c r="IU872" s="6">
        <v>0.55172453703703705</v>
      </c>
      <c r="IV872" s="7">
        <v>0.78388888888888886</v>
      </c>
      <c r="IW872" s="6">
        <v>0.16446759259259261</v>
      </c>
      <c r="IX872" s="6">
        <v>0.32332175925925932</v>
      </c>
      <c r="IY872" s="6">
        <v>0.1086805555555556</v>
      </c>
      <c r="IZ872" s="6">
        <v>0.73652777777777778</v>
      </c>
      <c r="JA872" s="7">
        <v>0.27282407407407411</v>
      </c>
      <c r="JB872" s="6">
        <v>0.37952546296296302</v>
      </c>
      <c r="JC872" s="6">
        <v>0.28844907407407411</v>
      </c>
      <c r="JD872" s="6">
        <v>2.554398148148148E-2</v>
      </c>
      <c r="JE872" s="6">
        <v>0.28087962962962959</v>
      </c>
      <c r="JF872" s="7">
        <v>0.33473379629629629</v>
      </c>
      <c r="JH872" s="6">
        <v>0.66878472222222218</v>
      </c>
      <c r="JI872" s="6">
        <v>0.48233796296296289</v>
      </c>
      <c r="JJ872" s="6">
        <v>1.353981481481481</v>
      </c>
      <c r="JK872" s="7">
        <v>0.29953703703703699</v>
      </c>
      <c r="JL872" s="6">
        <v>0.28320601851851851</v>
      </c>
      <c r="JM872" s="6">
        <v>0.55319444444444443</v>
      </c>
      <c r="JN872" s="6">
        <v>0.35873842592592592</v>
      </c>
      <c r="JO872" s="6">
        <v>1.341076388888889</v>
      </c>
      <c r="JP872" s="7">
        <v>0.66387731481481482</v>
      </c>
      <c r="JQ872" s="6">
        <v>0.74543981481481481</v>
      </c>
      <c r="JR872" s="6">
        <v>0.73907407407407411</v>
      </c>
      <c r="JS872" s="6">
        <v>0.84635416666666663</v>
      </c>
      <c r="JT872" s="6">
        <v>0.27460648148148148</v>
      </c>
      <c r="JU872" s="7">
        <v>0.74406249999999996</v>
      </c>
      <c r="JV872" s="6">
        <v>1.3057407407407411</v>
      </c>
      <c r="JW872" s="6">
        <v>1.3516435185185181</v>
      </c>
      <c r="JX872" s="6">
        <v>0.86393518518518519</v>
      </c>
      <c r="JY872" s="6">
        <v>0.49817129629629631</v>
      </c>
      <c r="JZ872" s="7">
        <v>0.28035879629629629</v>
      </c>
      <c r="KA872" s="6">
        <v>1.633668981481482</v>
      </c>
      <c r="KB872" s="6">
        <v>0.46790509259259261</v>
      </c>
      <c r="KC872" s="6">
        <v>0.15777777777777779</v>
      </c>
      <c r="KD872" s="6">
        <v>0.28657407407407409</v>
      </c>
      <c r="KE872" s="7">
        <v>0.48813657407407413</v>
      </c>
      <c r="KF872" s="6">
        <v>0.38440972222222219</v>
      </c>
      <c r="KG872" s="6">
        <v>0.97358796296296302</v>
      </c>
      <c r="KH872" s="6">
        <v>1.3254282407407409</v>
      </c>
      <c r="KI872" s="6">
        <v>0.77296296296296296</v>
      </c>
      <c r="KJ872" s="7">
        <v>1.333969907407407</v>
      </c>
      <c r="KK872" s="6">
        <v>0.36402777777777778</v>
      </c>
      <c r="KL872" s="6">
        <v>1.3195138888888891</v>
      </c>
      <c r="KM872" s="6">
        <v>0.36068287037037039</v>
      </c>
      <c r="KN872" s="6">
        <v>1.7772337962962961</v>
      </c>
      <c r="KO872" s="7">
        <v>0.62528935185185186</v>
      </c>
      <c r="KP872" s="6">
        <v>0.48737268518518517</v>
      </c>
      <c r="KQ872" s="6">
        <v>0.38327546296296289</v>
      </c>
      <c r="KR872" s="6">
        <v>1.7939004629629629</v>
      </c>
      <c r="KS872" s="6">
        <v>0.3931365740740741</v>
      </c>
      <c r="KT872" s="7">
        <v>1.65412037037037</v>
      </c>
      <c r="KU872" s="6">
        <v>0.30315972222222221</v>
      </c>
      <c r="KV872" s="6">
        <v>0.37153935185185177</v>
      </c>
      <c r="KW872" s="6">
        <v>0.89847222222222223</v>
      </c>
      <c r="KX872" s="6">
        <v>0.47143518518518518</v>
      </c>
      <c r="KY872" s="7">
        <v>8.2731481481481475E-2</v>
      </c>
      <c r="KZ872" s="6">
        <v>0.62905092592592593</v>
      </c>
      <c r="LA872" s="6">
        <v>1.7819675925925931</v>
      </c>
      <c r="LB872" s="6">
        <v>0.40893518518518518</v>
      </c>
      <c r="LC872" s="6">
        <v>0.58098379629629626</v>
      </c>
      <c r="LD872" s="7">
        <v>1.17869212962963</v>
      </c>
      <c r="LE872" s="6">
        <v>0.28775462962962961</v>
      </c>
      <c r="LF872" s="6">
        <v>0.2873263888888889</v>
      </c>
      <c r="LG872" s="6">
        <v>0.50124999999999997</v>
      </c>
      <c r="LH872" s="6">
        <v>1.354421296296296</v>
      </c>
      <c r="LI872" s="7">
        <v>1.6388541666666669</v>
      </c>
      <c r="LJ872" s="6">
        <v>0.50681712962962966</v>
      </c>
      <c r="LK872" s="6">
        <v>0.63155092592592588</v>
      </c>
      <c r="LL872" s="6">
        <v>1.652696759259259</v>
      </c>
      <c r="LM872" s="6">
        <v>1.340486111111111</v>
      </c>
      <c r="LN872" s="7">
        <v>0.28056712962962971</v>
      </c>
      <c r="LO872" s="6">
        <v>0.28827546296296302</v>
      </c>
      <c r="LP872" s="6">
        <v>1.082268518518519</v>
      </c>
      <c r="LQ872" s="6">
        <v>0.56377314814814816</v>
      </c>
      <c r="LR872" s="6">
        <v>0.57097222222222221</v>
      </c>
      <c r="LS872" s="7">
        <v>0.59741898148148154</v>
      </c>
      <c r="LT872" s="6">
        <v>0.42627314814814821</v>
      </c>
      <c r="LU872" s="6">
        <v>0.63813657407407409</v>
      </c>
      <c r="LV872" s="6">
        <v>1.3589236111111109</v>
      </c>
      <c r="LW872" s="6">
        <v>0.58275462962962965</v>
      </c>
      <c r="LX872" s="7">
        <v>0.37887731481481479</v>
      </c>
      <c r="LY872" s="6">
        <v>0.37585648148148149</v>
      </c>
      <c r="LZ872" s="6">
        <v>0.38412037037037039</v>
      </c>
      <c r="MA872" s="6">
        <v>0.1668055555555556</v>
      </c>
      <c r="MB872" s="6">
        <v>1.6290856481481479</v>
      </c>
      <c r="MC872" s="7">
        <v>1.5167592592592589</v>
      </c>
      <c r="MD872" s="6">
        <v>0.6303009259259259</v>
      </c>
      <c r="ME872" s="6">
        <v>1.3509374999999999</v>
      </c>
      <c r="MF872" s="6">
        <v>0.38244212962962959</v>
      </c>
      <c r="MG872" s="6">
        <v>0.1476388888888889</v>
      </c>
      <c r="MH872" s="7">
        <v>0.67789351851851853</v>
      </c>
      <c r="MI872" s="6">
        <v>1.3561458333333329</v>
      </c>
      <c r="MJ872" s="6">
        <v>1.354166666666667</v>
      </c>
      <c r="MK872" s="6">
        <v>0.61750000000000005</v>
      </c>
      <c r="ML872" s="6">
        <v>0.46541666666666659</v>
      </c>
      <c r="MM872" s="7">
        <v>0.17628472222222219</v>
      </c>
      <c r="MN872" s="6">
        <v>0.70510416666666664</v>
      </c>
      <c r="MO872" s="6">
        <v>0.1522569444444444</v>
      </c>
      <c r="MP872" s="6">
        <v>1.0953124999999999</v>
      </c>
      <c r="MQ872" s="6">
        <v>1.5914351851851849</v>
      </c>
      <c r="MR872" s="7">
        <v>0.15434027777777781</v>
      </c>
      <c r="MS872" s="6">
        <v>1.1128009259259259</v>
      </c>
      <c r="MT872" s="6">
        <v>1.3611458333333331</v>
      </c>
      <c r="MU872" s="6">
        <v>1.3507523148148151</v>
      </c>
      <c r="MV872" s="6">
        <v>0.49111111111111111</v>
      </c>
      <c r="MW872" s="7">
        <v>1.1184027777777781</v>
      </c>
      <c r="MX872" s="6">
        <v>0.91407407407407404</v>
      </c>
      <c r="MY872" s="6">
        <v>0.82581018518518523</v>
      </c>
      <c r="MZ872" s="6">
        <v>1.1140509259259259</v>
      </c>
      <c r="NA872" s="6">
        <v>0.62611111111111106</v>
      </c>
      <c r="NB872" s="7">
        <v>0.51370370370370366</v>
      </c>
      <c r="NC872" s="6">
        <v>0.62621527777777775</v>
      </c>
      <c r="ND872" s="6">
        <v>0.28820601851851851</v>
      </c>
      <c r="NE872" s="6">
        <v>1.347523148148148</v>
      </c>
      <c r="NF872" s="6">
        <v>1.0810879629629631</v>
      </c>
      <c r="NG872" s="7">
        <v>0.55995370370370368</v>
      </c>
      <c r="NH872" s="6">
        <v>0.28185185185185191</v>
      </c>
      <c r="NI872" s="6">
        <v>0.14314814814814811</v>
      </c>
      <c r="NJ872" s="6">
        <v>7.1342592592592596E-2</v>
      </c>
      <c r="NK872" s="6">
        <v>0.2394212962962963</v>
      </c>
      <c r="NL872" s="7">
        <v>0.38978009259259261</v>
      </c>
      <c r="NM872" s="6">
        <v>1.6917245370370371</v>
      </c>
      <c r="NN872" s="6">
        <v>0.61386574074074074</v>
      </c>
      <c r="NO872" s="6">
        <v>1.3477546296296301</v>
      </c>
      <c r="NP872" s="6">
        <v>0.32232638888888893</v>
      </c>
      <c r="NQ872" s="7">
        <v>0.3578587962962963</v>
      </c>
      <c r="NR872" s="6">
        <v>0.46677083333333341</v>
      </c>
      <c r="NS872" s="6">
        <v>2.5763888888888892E-2</v>
      </c>
      <c r="NT872" s="6">
        <v>1.493784722222222</v>
      </c>
      <c r="NU872" s="6">
        <v>0.28086805555555561</v>
      </c>
      <c r="NV872" s="7">
        <v>0.82981481481481478</v>
      </c>
      <c r="NW872" s="6">
        <v>0.21975694444444441</v>
      </c>
      <c r="NX872" s="6">
        <v>0.14519675925925929</v>
      </c>
      <c r="NY872" s="6">
        <v>0.33399305555555547</v>
      </c>
      <c r="NZ872" s="6">
        <v>0.59331018518518519</v>
      </c>
      <c r="OA872" s="7">
        <v>0.40634259259259259</v>
      </c>
      <c r="OB872" s="6">
        <v>1.3532870370370369</v>
      </c>
      <c r="OC872" s="6">
        <v>1.624351851851852</v>
      </c>
      <c r="OD872" s="6">
        <v>1.3311921296296301</v>
      </c>
      <c r="OE872" s="6">
        <v>0.28743055555555558</v>
      </c>
      <c r="OF872" s="7">
        <v>1.3181018518518519</v>
      </c>
      <c r="OG872" s="6">
        <v>0.38034722222222223</v>
      </c>
      <c r="OH872" s="6">
        <v>1.3658912037037041</v>
      </c>
      <c r="OI872" s="6">
        <v>0.57765046296296296</v>
      </c>
      <c r="OJ872" s="6">
        <v>0.13892361111111109</v>
      </c>
      <c r="OK872" s="7">
        <v>1.335347222222222</v>
      </c>
      <c r="OL872" s="6">
        <v>1.0268518518518519</v>
      </c>
      <c r="OM872" s="6">
        <v>1.7206365740740741</v>
      </c>
      <c r="ON872" s="6">
        <v>0.28106481481481482</v>
      </c>
      <c r="OO872" s="6">
        <v>0.49018518518518522</v>
      </c>
      <c r="OP872" s="7">
        <v>0.5678819444444444</v>
      </c>
      <c r="OQ872" s="6">
        <v>0.60252314814814811</v>
      </c>
      <c r="OS872" s="6">
        <v>0.43336805555555558</v>
      </c>
      <c r="OT872" s="6">
        <v>0.66730324074074077</v>
      </c>
      <c r="OU872" s="7">
        <v>0.16820601851851849</v>
      </c>
      <c r="OV872" s="6">
        <v>0.27512731481481478</v>
      </c>
      <c r="OW872" s="6">
        <v>1.3657175925925931</v>
      </c>
      <c r="OX872" s="6">
        <v>1.355115740740741</v>
      </c>
      <c r="OY872" s="6">
        <v>0.43430555555555561</v>
      </c>
      <c r="OZ872" s="7">
        <v>1.3571875</v>
      </c>
      <c r="PA872" s="6">
        <v>0.6715740740740741</v>
      </c>
      <c r="PB872" s="6">
        <v>0.3979861111111111</v>
      </c>
      <c r="PC872" s="6">
        <v>1.2830324074074071</v>
      </c>
      <c r="PD872" s="6">
        <v>1.354016203703704</v>
      </c>
      <c r="PE872" s="7">
        <v>0.57033564814814819</v>
      </c>
      <c r="PF872" s="6">
        <v>0.41710648148148149</v>
      </c>
      <c r="PG872" s="6">
        <v>0.28718749999999998</v>
      </c>
      <c r="PH872" s="6">
        <v>1.354768518518519</v>
      </c>
      <c r="PI872" s="6">
        <v>0.62108796296296298</v>
      </c>
      <c r="PJ872" s="7">
        <v>0.2817013888888889</v>
      </c>
      <c r="PK872" s="6">
        <v>0.5380787037037037</v>
      </c>
      <c r="PL872" s="6">
        <v>0.43781249999999999</v>
      </c>
      <c r="PM872" s="6">
        <v>0.23616898148148149</v>
      </c>
      <c r="PN872" s="6">
        <v>0.28606481481481483</v>
      </c>
      <c r="PO872" s="7">
        <v>0.32063657407407409</v>
      </c>
      <c r="PP872" s="6">
        <v>0.11189814814814809</v>
      </c>
      <c r="PQ872" s="6">
        <v>0.2867939814814815</v>
      </c>
      <c r="PR872" s="6">
        <v>0.51715277777777779</v>
      </c>
      <c r="PS872" s="6">
        <v>0.35913194444444452</v>
      </c>
      <c r="PT872" s="7">
        <v>0.28070601851851851</v>
      </c>
      <c r="PU872" s="6">
        <v>0.31739583333333332</v>
      </c>
      <c r="PV872" s="6">
        <v>0.25965277777777779</v>
      </c>
      <c r="PW872" s="6">
        <v>0.47431712962962957</v>
      </c>
      <c r="PX872" s="6">
        <v>0.48743055555555548</v>
      </c>
      <c r="PY872" s="7">
        <v>0.63416666666666666</v>
      </c>
      <c r="PZ872" s="6">
        <v>0.51806712962962964</v>
      </c>
      <c r="QA872" s="6">
        <v>0.48730324074074072</v>
      </c>
      <c r="QB872" s="6">
        <v>0.16321759259259261</v>
      </c>
      <c r="QC872" s="6">
        <v>0.6700694444444445</v>
      </c>
      <c r="QD872" s="7">
        <v>0.67399305555555555</v>
      </c>
      <c r="QE872" s="6">
        <v>0.63315972222222228</v>
      </c>
      <c r="QF872" s="6">
        <v>0.58554398148148146</v>
      </c>
      <c r="QG872" s="6">
        <v>0.586400462962963</v>
      </c>
      <c r="QH872" s="6">
        <v>0.61715277777777777</v>
      </c>
      <c r="QI872" s="7">
        <v>1.61599537037037</v>
      </c>
      <c r="QJ872" s="6">
        <v>0.51918981481481485</v>
      </c>
      <c r="QK872" s="6">
        <v>1.7772569444444439</v>
      </c>
      <c r="QL872" s="6">
        <v>0.51151620370370365</v>
      </c>
      <c r="QM872" s="6">
        <v>0.34620370370370368</v>
      </c>
      <c r="QN872" s="7">
        <v>0.68620370370370365</v>
      </c>
      <c r="QO872" s="6">
        <v>0.28093750000000001</v>
      </c>
      <c r="QP872" s="6">
        <v>0.25376157407407413</v>
      </c>
      <c r="QQ872" s="6">
        <v>0.67166666666666663</v>
      </c>
      <c r="QR872" s="6">
        <v>1.77568287037037</v>
      </c>
      <c r="QS872" s="7">
        <v>0.44416666666666671</v>
      </c>
      <c r="QT872" s="6">
        <v>0.3195486111111111</v>
      </c>
      <c r="QU872" s="6">
        <v>0.43535879629629631</v>
      </c>
      <c r="QV872" s="6">
        <v>0.63407407407407412</v>
      </c>
      <c r="QW872" s="6">
        <v>1.3486458333333331</v>
      </c>
      <c r="QX872" s="7">
        <v>1.305856481481481</v>
      </c>
      <c r="QY872" s="6">
        <v>1.3509490740740739</v>
      </c>
      <c r="QZ872" s="6">
        <v>1.784525462962963</v>
      </c>
      <c r="RA872" s="6">
        <v>0.62159722222222225</v>
      </c>
      <c r="RB872" s="6">
        <v>0.44025462962962958</v>
      </c>
      <c r="RC872" s="7">
        <v>1.360138888888889</v>
      </c>
      <c r="RD872" s="6">
        <v>0.66333333333333333</v>
      </c>
      <c r="RE872" s="6">
        <v>1.3466782407407409</v>
      </c>
      <c r="RF872" s="6">
        <v>1.353506944444445</v>
      </c>
      <c r="RG872" s="6">
        <v>1.2441782407407409</v>
      </c>
      <c r="RH872" s="7">
        <v>0.47245370370370371</v>
      </c>
      <c r="RI872" s="6">
        <v>0.7456828703703704</v>
      </c>
      <c r="RJ872" s="6">
        <v>1.035949074074074</v>
      </c>
      <c r="RK872" s="6">
        <v>1.3530671296296299</v>
      </c>
      <c r="RL872" s="6">
        <v>1.7936342592592589</v>
      </c>
      <c r="RM872" s="7">
        <v>0.26393518518518522</v>
      </c>
      <c r="RN872" s="6">
        <v>0.37665509259259261</v>
      </c>
      <c r="RO872" s="6">
        <v>1.3853587962962961</v>
      </c>
      <c r="RP872" s="6">
        <v>0.21739583333333329</v>
      </c>
      <c r="RQ872" s="6">
        <v>0.48200231481481481</v>
      </c>
      <c r="RR872" s="7">
        <v>0.85542824074074075</v>
      </c>
      <c r="RS872" s="6">
        <v>0.49349537037037039</v>
      </c>
      <c r="RT872" s="6">
        <v>0.8951041666666667</v>
      </c>
      <c r="RU872" s="6">
        <v>1.3288657407407409</v>
      </c>
      <c r="RV872" s="6">
        <v>0.55866898148148147</v>
      </c>
      <c r="RW872" s="7">
        <v>0.70003472222222218</v>
      </c>
      <c r="RX872" s="6">
        <v>0.40126157407407409</v>
      </c>
      <c r="RY872" s="6">
        <v>0.40027777777777779</v>
      </c>
      <c r="RZ872" s="6">
        <v>0.70856481481481481</v>
      </c>
      <c r="SA872" s="6">
        <v>1.3279861111111111</v>
      </c>
      <c r="SB872" s="7">
        <v>0.67547453703703708</v>
      </c>
      <c r="SC872" s="6">
        <v>0.67768518518518517</v>
      </c>
      <c r="SD872" s="6">
        <v>0.15868055555555549</v>
      </c>
      <c r="SE872" s="6">
        <v>1.291493055555555</v>
      </c>
      <c r="SF872" s="6">
        <v>0.5736458333333333</v>
      </c>
      <c r="SG872" s="7">
        <v>0.68402777777777779</v>
      </c>
      <c r="SH872" s="6">
        <v>0.24550925925925929</v>
      </c>
      <c r="SI872" s="6">
        <v>0.28877314814814808</v>
      </c>
      <c r="SJ872" s="6">
        <v>0.62561342592592595</v>
      </c>
      <c r="SK872" s="6">
        <v>0.31307870370370372</v>
      </c>
      <c r="SL872" s="7">
        <v>0.31028935185185191</v>
      </c>
      <c r="SM872" s="6">
        <v>0.76074074074074072</v>
      </c>
      <c r="SN872" s="6">
        <v>1.6608101851851851</v>
      </c>
      <c r="SO872" s="6">
        <v>0.50023148148148144</v>
      </c>
      <c r="SP872" s="6">
        <v>1.0310532407407409</v>
      </c>
      <c r="SQ872" s="7">
        <v>1.6104398148148149</v>
      </c>
      <c r="SR872" s="6">
        <v>0.46377314814814807</v>
      </c>
      <c r="SS872" s="6">
        <v>1.617083333333333</v>
      </c>
      <c r="ST872" s="6">
        <v>1.3728356481481481</v>
      </c>
      <c r="SU872" s="6">
        <v>1.3577199074074069</v>
      </c>
      <c r="SV872" s="7">
        <v>1.06025462962963</v>
      </c>
      <c r="SW872" s="6">
        <v>0.60143518518518524</v>
      </c>
      <c r="SX872" s="6">
        <v>0.38634259259259263</v>
      </c>
      <c r="SY872" s="6">
        <v>1.3559722222222219</v>
      </c>
      <c r="SZ872" s="6">
        <v>0.35878472222222219</v>
      </c>
      <c r="TA872" s="7">
        <v>1.072881944444444</v>
      </c>
      <c r="TB872" s="6">
        <v>0.39207175925925919</v>
      </c>
      <c r="TC872" s="6">
        <v>0.7368055555555556</v>
      </c>
      <c r="TD872" s="6">
        <v>0.11555555555555561</v>
      </c>
      <c r="TE872" s="6">
        <v>0.39784722222222219</v>
      </c>
      <c r="TF872" s="7">
        <v>1.3514351851851849</v>
      </c>
      <c r="TG872" s="6">
        <v>0.33150462962962962</v>
      </c>
      <c r="TH872" s="6">
        <v>1.531678240740741</v>
      </c>
      <c r="TI872" s="6">
        <v>0.54685185185185181</v>
      </c>
      <c r="TJ872" s="6">
        <v>0.43964120370370369</v>
      </c>
      <c r="TK872" s="7">
        <v>0.39500000000000002</v>
      </c>
      <c r="TL872" s="6">
        <v>0.4100462962962963</v>
      </c>
      <c r="TM872" s="6">
        <v>0.28168981481481481</v>
      </c>
      <c r="TN872" s="6">
        <v>0.75295138888888891</v>
      </c>
      <c r="TO872" s="6">
        <v>0.63097222222222227</v>
      </c>
      <c r="TP872" s="7">
        <v>0.37935185185185177</v>
      </c>
      <c r="TQ872" s="6">
        <v>1.598460648148148</v>
      </c>
      <c r="TR872" s="6">
        <v>0.74267361111111108</v>
      </c>
      <c r="TS872" s="6">
        <v>0.55461805555555554</v>
      </c>
      <c r="TT872" s="6">
        <v>1.0938773148148151</v>
      </c>
      <c r="TU872" s="7">
        <v>0.33186342592592588</v>
      </c>
      <c r="TV872" s="6">
        <v>1.7985995370370369</v>
      </c>
      <c r="TW872" s="6">
        <v>1.1121064814814809</v>
      </c>
      <c r="TX872" s="6">
        <v>0.28458333333333341</v>
      </c>
      <c r="TY872" s="6">
        <v>0.84293981481481484</v>
      </c>
      <c r="TZ872" s="7">
        <v>0.62565972222222221</v>
      </c>
      <c r="UA872" s="6">
        <v>0.13493055555555561</v>
      </c>
      <c r="UB872" s="6">
        <v>0.28597222222222218</v>
      </c>
      <c r="UC872" s="6">
        <v>1.82</v>
      </c>
      <c r="UD872" s="6">
        <v>0.39401620370370372</v>
      </c>
      <c r="UE872" s="7">
        <v>0.4538773148148148</v>
      </c>
      <c r="UF872" s="6">
        <v>0.48400462962962959</v>
      </c>
      <c r="UG872" s="6">
        <v>1.3417708333333329</v>
      </c>
      <c r="UH872" s="6">
        <v>0.35177083333333331</v>
      </c>
      <c r="UI872" s="6">
        <v>1.5588657407407409</v>
      </c>
      <c r="UJ872" s="7">
        <v>0.32497685185185188</v>
      </c>
      <c r="UK872" s="6">
        <v>1.5066898148148149</v>
      </c>
      <c r="UL872" s="6">
        <v>1.096203703703704</v>
      </c>
      <c r="UM872" s="6">
        <v>0.61675925925925923</v>
      </c>
      <c r="UN872" s="6">
        <v>0.62219907407407404</v>
      </c>
      <c r="UO872" s="7">
        <v>0.6216666666666667</v>
      </c>
      <c r="UP872" s="6">
        <v>0.40015046296296303</v>
      </c>
      <c r="UQ872" s="6">
        <v>0.58010416666666664</v>
      </c>
      <c r="UR872" s="6">
        <v>0.58555555555555561</v>
      </c>
      <c r="US872" s="6">
        <v>0.56976851851851851</v>
      </c>
      <c r="UT872" s="7">
        <v>0.35793981481481479</v>
      </c>
      <c r="UU872" s="6">
        <v>0.32978009259259261</v>
      </c>
      <c r="UV872" s="6">
        <v>0.6855324074074074</v>
      </c>
      <c r="UW872" s="6">
        <v>0.73162037037037042</v>
      </c>
      <c r="UX872" s="6">
        <v>0.31565972222222222</v>
      </c>
      <c r="UY872" s="7">
        <v>1.308564814814815</v>
      </c>
      <c r="UZ872" s="6">
        <v>1.620798611111111</v>
      </c>
      <c r="VA872" s="6">
        <v>0.52997685185185184</v>
      </c>
      <c r="VB872" s="6">
        <v>0.73611111111111116</v>
      </c>
      <c r="VC872" s="6">
        <v>0.7457407407407407</v>
      </c>
      <c r="VD872" s="7">
        <v>0.74480324074074078</v>
      </c>
      <c r="VE872" s="6">
        <v>1.063668981481481</v>
      </c>
      <c r="VF872" s="6">
        <v>0.56935185185185189</v>
      </c>
      <c r="VG872" s="6">
        <v>0.47438657407407409</v>
      </c>
      <c r="VH872" s="6">
        <v>0.84756944444444449</v>
      </c>
      <c r="VI872" s="7">
        <v>1.356793981481482</v>
      </c>
      <c r="VJ872" s="6">
        <v>1.4171296296296301</v>
      </c>
      <c r="VK872" s="6">
        <v>0.66974537037037041</v>
      </c>
      <c r="VL872" s="6">
        <v>0.56059027777777781</v>
      </c>
      <c r="VM872" s="6">
        <v>1.5853124999999999</v>
      </c>
      <c r="VN872" s="7">
        <v>0.57611111111111113</v>
      </c>
      <c r="VO872" s="6">
        <v>1.3525347222222219</v>
      </c>
      <c r="VP872" s="6">
        <v>1.354606481481482</v>
      </c>
      <c r="VQ872" s="6">
        <v>0.43678240740740742</v>
      </c>
      <c r="VR872" s="6">
        <v>0.73322916666666671</v>
      </c>
      <c r="VS872" s="7">
        <v>1.330972222222222</v>
      </c>
      <c r="VT872" s="6">
        <v>0.28081018518518519</v>
      </c>
      <c r="VU872" s="6">
        <v>0.19662037037037039</v>
      </c>
      <c r="VV872" s="6">
        <v>0.49225694444444451</v>
      </c>
      <c r="VW872" s="6">
        <v>0.28335648148148151</v>
      </c>
      <c r="VX872" s="7">
        <v>1.625428240740741</v>
      </c>
      <c r="VY872" s="6">
        <v>0.40462962962962962</v>
      </c>
      <c r="VZ872" s="6">
        <v>0.40078703703703711</v>
      </c>
      <c r="WA872" s="6">
        <v>1.3069560185185189</v>
      </c>
      <c r="WB872" s="6">
        <v>1.3421990740740739</v>
      </c>
      <c r="WC872" s="7">
        <v>1.5181249999999999</v>
      </c>
      <c r="WD872" s="6">
        <v>1.655821759259259</v>
      </c>
      <c r="WE872" s="6">
        <v>0.48976851851851849</v>
      </c>
      <c r="WF872" s="6">
        <v>0.40600694444444452</v>
      </c>
      <c r="WG872" s="6">
        <v>0.38079861111111107</v>
      </c>
      <c r="WH872" s="7">
        <v>1.307858796296296</v>
      </c>
      <c r="WI872" s="6">
        <v>0.38287037037037042</v>
      </c>
      <c r="WJ872" s="6">
        <v>0.76128472222222221</v>
      </c>
      <c r="WK872" s="6">
        <v>0.33032407407407399</v>
      </c>
      <c r="WL872" s="6">
        <v>0.27276620370370369</v>
      </c>
      <c r="WM872" s="7">
        <v>0.32172453703703702</v>
      </c>
      <c r="WN872" s="6">
        <v>0.6262847222222222</v>
      </c>
      <c r="WO872" s="6">
        <v>0.28613425925925928</v>
      </c>
      <c r="WP872" s="6">
        <v>0.28265046296296298</v>
      </c>
      <c r="WQ872" s="6">
        <v>0.28015046296296298</v>
      </c>
      <c r="WR872" s="7">
        <v>0.35092592592592592</v>
      </c>
      <c r="WS872" s="6">
        <v>1.3613773148148149</v>
      </c>
      <c r="WT872" s="6">
        <v>2.8599537037037041E-2</v>
      </c>
      <c r="WU872" s="6">
        <v>0.38679398148148147</v>
      </c>
      <c r="WV872" s="6">
        <v>0.41865740740740742</v>
      </c>
      <c r="WW872" s="7">
        <v>0.4132986111111111</v>
      </c>
      <c r="WX872" s="6">
        <v>1.2222222222222219E-2</v>
      </c>
      <c r="WY872" s="6">
        <v>0.50025462962962963</v>
      </c>
      <c r="WZ872" s="6">
        <v>0.74055555555555552</v>
      </c>
      <c r="XA872" s="6">
        <v>0.28100694444444452</v>
      </c>
      <c r="XB872" s="7">
        <v>0.19841435185185191</v>
      </c>
      <c r="XC872" s="6">
        <v>0.35795138888888889</v>
      </c>
      <c r="XD872" s="6">
        <v>0.63194444444444442</v>
      </c>
      <c r="XE872" s="6">
        <v>1.3304976851851851</v>
      </c>
      <c r="XF872" s="6">
        <v>0.49807870370370372</v>
      </c>
      <c r="XG872" s="7">
        <v>0.57459490740740737</v>
      </c>
      <c r="XH872" s="6">
        <v>0.5125925925925926</v>
      </c>
      <c r="XI872" s="6">
        <v>0.5415740740740741</v>
      </c>
      <c r="XJ872" s="6">
        <v>0.63313657407407409</v>
      </c>
      <c r="XK872" s="6">
        <v>0.29659722222222218</v>
      </c>
      <c r="XL872" s="7">
        <v>1.351226851851852</v>
      </c>
      <c r="XM872" s="6">
        <v>0.29822916666666671</v>
      </c>
      <c r="XN872" s="6">
        <v>1.6575462962962959</v>
      </c>
      <c r="XO872" s="6">
        <v>0.4674652777777778</v>
      </c>
      <c r="XP872" s="6">
        <v>0.51886574074074077</v>
      </c>
      <c r="XQ872" s="7">
        <v>0.47710648148148149</v>
      </c>
      <c r="XR872" s="6">
        <v>0.48300925925925919</v>
      </c>
      <c r="XS872" s="6">
        <v>1.628391203703704</v>
      </c>
      <c r="XT872" s="6">
        <v>0.40847222222222218</v>
      </c>
      <c r="XU872" s="6">
        <v>1.3337152777777781</v>
      </c>
      <c r="XV872" s="7">
        <v>0.69620370370370366</v>
      </c>
      <c r="XW872" s="6">
        <v>1.338553240740741</v>
      </c>
      <c r="XX872" s="6">
        <v>0.73348379629629634</v>
      </c>
      <c r="XY872" s="6">
        <v>0.69032407407407403</v>
      </c>
      <c r="XZ872" s="6">
        <v>1.7813310185185181</v>
      </c>
      <c r="YA872" s="7">
        <v>0.73291666666666666</v>
      </c>
      <c r="YB872" s="6">
        <v>1.3396643518518521</v>
      </c>
      <c r="YC872" s="6">
        <v>1.352337962962963</v>
      </c>
      <c r="YD872" s="6">
        <v>1.2843287037037041</v>
      </c>
      <c r="YE872" s="6">
        <v>0.47692129629629632</v>
      </c>
      <c r="YF872" s="7">
        <v>0.42682870370370368</v>
      </c>
      <c r="YG872" s="6">
        <v>0.57309027777777777</v>
      </c>
      <c r="YH872" s="6">
        <v>0.6822569444444444</v>
      </c>
      <c r="YI872" s="6">
        <v>0.37623842592592588</v>
      </c>
      <c r="YJ872" s="6">
        <v>1.3931828703703699</v>
      </c>
      <c r="YK872" s="7">
        <v>0.28597222222222218</v>
      </c>
      <c r="YL872" s="6">
        <v>0.48972222222222223</v>
      </c>
      <c r="YM872" s="6">
        <v>0.45449074074074081</v>
      </c>
      <c r="YN872" s="6">
        <v>0.523900462962963</v>
      </c>
      <c r="YO872" s="6">
        <v>0.36704861111111109</v>
      </c>
      <c r="YP872" s="7">
        <v>1.2920254629629631</v>
      </c>
      <c r="YQ872" s="6">
        <v>0.48196759259259259</v>
      </c>
      <c r="YR872" s="6">
        <v>1.2991087962962959</v>
      </c>
      <c r="YS872" s="6">
        <v>1.3788541666666669</v>
      </c>
      <c r="YT872" s="6">
        <v>1.6322685185185191</v>
      </c>
      <c r="YU872" s="7">
        <v>1.3298379629629631</v>
      </c>
      <c r="YV872" s="6">
        <v>1.35369212962963</v>
      </c>
      <c r="YW872" s="6">
        <v>0.28064814814814809</v>
      </c>
      <c r="YX872" s="6">
        <v>1.0256481481481481</v>
      </c>
      <c r="YY872" s="6">
        <v>0.37208333333333332</v>
      </c>
      <c r="YZ872" s="7">
        <v>0.28501157407407413</v>
      </c>
      <c r="ZA872" s="6">
        <v>0.66991898148148143</v>
      </c>
      <c r="ZB872" s="6">
        <v>1.362048611111111</v>
      </c>
      <c r="ZC872" s="6">
        <v>1.6188541666666669</v>
      </c>
      <c r="ZD872" s="6">
        <v>0.28222222222222221</v>
      </c>
      <c r="ZE872" s="7">
        <v>0.28173611111111108</v>
      </c>
      <c r="ZF872" s="6">
        <v>0.35876157407407411</v>
      </c>
      <c r="ZG872" s="6">
        <v>0.40260416666666671</v>
      </c>
      <c r="ZI872" s="6">
        <v>0.67033564814814817</v>
      </c>
      <c r="ZJ872" s="7">
        <v>0.56634259259259256</v>
      </c>
      <c r="ZK872" s="6">
        <v>0.55297453703703703</v>
      </c>
      <c r="ZL872" s="6">
        <v>1.118275462962963</v>
      </c>
      <c r="ZM872" s="6">
        <v>0.51211805555555556</v>
      </c>
      <c r="ZN872" s="6">
        <v>1.342048611111111</v>
      </c>
      <c r="ZO872" s="7">
        <v>0.27712962962962961</v>
      </c>
      <c r="ZP872" s="6">
        <v>1.6662962962962959</v>
      </c>
      <c r="ZQ872" s="6">
        <v>0.71625000000000005</v>
      </c>
      <c r="ZR872" s="6">
        <v>0.8405555555555555</v>
      </c>
      <c r="ZS872" s="6">
        <v>0.22743055555555561</v>
      </c>
      <c r="ZT872" s="7">
        <v>1.102152777777778</v>
      </c>
      <c r="ZU872" s="6">
        <v>1.350081018518519</v>
      </c>
      <c r="ZV872" s="6">
        <v>0.43074074074074081</v>
      </c>
      <c r="ZW872" s="6">
        <v>0.48887731481481478</v>
      </c>
      <c r="ZX872" s="6">
        <v>0.27190972222222221</v>
      </c>
      <c r="ZY872" s="7">
        <v>1.631469907407407</v>
      </c>
      <c r="ZZ872" s="6">
        <v>0.29236111111111113</v>
      </c>
      <c r="AAA872" s="6">
        <v>1.3503472222222219</v>
      </c>
      <c r="AAB872" s="6">
        <v>0.28394675925925927</v>
      </c>
      <c r="AAC872" s="6">
        <v>0.62250000000000005</v>
      </c>
      <c r="AAD872" s="7">
        <v>0.56027777777777776</v>
      </c>
      <c r="AAE872" s="6">
        <v>1.6156250000000001</v>
      </c>
      <c r="AAF872" s="6">
        <v>0.74567129629629625</v>
      </c>
      <c r="AAG872" s="6">
        <v>1.3597222222222221</v>
      </c>
      <c r="AAH872" s="6">
        <v>0.4583564814814815</v>
      </c>
      <c r="AAI872" s="7">
        <v>1.341631944444444</v>
      </c>
      <c r="AAJ872" s="6">
        <v>0.5546875</v>
      </c>
      <c r="AAK872" s="6">
        <v>0.48530092592592589</v>
      </c>
      <c r="AAL872" s="6">
        <v>0.7024421296296296</v>
      </c>
      <c r="AAM872" s="6">
        <v>0.55047453703703708</v>
      </c>
      <c r="AAN872" s="7">
        <v>0.39372685185185191</v>
      </c>
      <c r="AAO872" s="6">
        <v>0.49668981481481478</v>
      </c>
      <c r="AAP872" s="6">
        <v>0.48572916666666671</v>
      </c>
      <c r="AAQ872" s="6">
        <v>1.474305555555556</v>
      </c>
      <c r="AAR872" s="6">
        <v>1.701157407407407</v>
      </c>
      <c r="AAS872" s="7">
        <v>0.46622685185185192</v>
      </c>
      <c r="AAT872" s="6">
        <v>1.240740740740741E-2</v>
      </c>
      <c r="AAU872" s="6">
        <v>1.3935185185185189E-2</v>
      </c>
      <c r="AAV872" s="6">
        <v>1.3162268518518521</v>
      </c>
      <c r="AAW872" s="6">
        <v>0.35623842592592592</v>
      </c>
      <c r="AAX872" s="7">
        <v>1.2793518518518521</v>
      </c>
      <c r="AAY872" s="6">
        <v>0.94995370370370369</v>
      </c>
      <c r="AAZ872" s="6">
        <v>0.28721064814814817</v>
      </c>
      <c r="ABA872" s="6">
        <v>0.28319444444444453</v>
      </c>
      <c r="ABB872" s="6">
        <v>0.38609953703703698</v>
      </c>
      <c r="ABC872" s="7">
        <v>0.52618055555555554</v>
      </c>
      <c r="ABD872" s="6">
        <v>8.7210648148148148E-2</v>
      </c>
      <c r="ABE872" s="6">
        <v>1.6462152777777781</v>
      </c>
      <c r="ABF872" s="6">
        <v>1.3439583333333329</v>
      </c>
      <c r="ABG872" s="6">
        <v>1.350219907407407</v>
      </c>
      <c r="ABH872" s="7">
        <v>1.050428240740741</v>
      </c>
      <c r="ABI872" s="6">
        <v>0.23379629629629631</v>
      </c>
      <c r="ABJ872" s="6">
        <v>1.7648148148148151</v>
      </c>
      <c r="ABK872" s="6">
        <v>0.46567129629629628</v>
      </c>
      <c r="ABL872" s="6">
        <v>1.329988425925926</v>
      </c>
      <c r="ABM872" s="7">
        <v>1.776018518518518</v>
      </c>
      <c r="ABN872" s="6">
        <v>1.356805555555556</v>
      </c>
      <c r="ABO872" s="6">
        <v>1.633518518518519</v>
      </c>
      <c r="ABP872" s="6">
        <v>1.631064814814815</v>
      </c>
      <c r="ABQ872" s="6">
        <v>1.7752546296296301</v>
      </c>
      <c r="ABR872" s="7">
        <v>0.14584490740740741</v>
      </c>
      <c r="ABS872" s="6">
        <v>0.39296296296296301</v>
      </c>
      <c r="ABT872" s="6">
        <v>1.340300925925926</v>
      </c>
      <c r="ABU872" s="6">
        <v>0.61729166666666668</v>
      </c>
      <c r="ABV872" s="6">
        <v>1.624513888888889</v>
      </c>
      <c r="ABW872" s="7">
        <v>5.5706018518518523E-2</v>
      </c>
      <c r="ABX872" s="6">
        <v>1.639108796296296</v>
      </c>
      <c r="ABY872" s="6">
        <v>0.28657407407407409</v>
      </c>
      <c r="ABZ872" s="6">
        <v>0.96971064814814811</v>
      </c>
      <c r="ACA872" s="6">
        <v>1.338449074074074</v>
      </c>
      <c r="ACB872" s="7">
        <v>0.48782407407407408</v>
      </c>
      <c r="ACC872" s="6">
        <v>0.15932870370370369</v>
      </c>
      <c r="ACD872" s="6">
        <v>0.4125462962962963</v>
      </c>
      <c r="ACE872" s="6">
        <v>0.68650462962962966</v>
      </c>
      <c r="ACF872" s="6">
        <v>0.48581018518518521</v>
      </c>
      <c r="ACG872" s="7">
        <v>0.16569444444444439</v>
      </c>
      <c r="ACH872" s="6">
        <v>0.49646990740740737</v>
      </c>
      <c r="ACI872" s="6">
        <v>1.653969907407407</v>
      </c>
      <c r="ACJ872" s="6">
        <v>0.14372685185185191</v>
      </c>
      <c r="ACK872" s="6">
        <v>7.0243055555555559E-2</v>
      </c>
      <c r="ACL872" s="7">
        <v>0.64276620370370374</v>
      </c>
      <c r="ACM872" s="6">
        <v>1.3519097222222221</v>
      </c>
      <c r="ACN872" s="6">
        <v>1.6528125</v>
      </c>
      <c r="ACO872" s="6">
        <v>0.47775462962962961</v>
      </c>
      <c r="ACP872" s="6">
        <v>0.32811342592592591</v>
      </c>
      <c r="ACQ872" s="7">
        <v>0.83170138888888889</v>
      </c>
      <c r="ACR872" s="6">
        <v>0.7109375</v>
      </c>
      <c r="ACS872" s="6">
        <v>1.3457407407407409</v>
      </c>
      <c r="ACT872" s="6">
        <v>0.61545138888888884</v>
      </c>
      <c r="ACU872" s="6">
        <v>0.47434027777777782</v>
      </c>
      <c r="ACV872" s="7">
        <v>1.644293981481481</v>
      </c>
      <c r="ACW872" s="6">
        <v>0.5227546296296296</v>
      </c>
      <c r="ACX872" s="6">
        <v>0.51005787037037043</v>
      </c>
      <c r="ACY872" s="6">
        <v>0.47834490740740743</v>
      </c>
      <c r="ACZ872" s="6">
        <v>0.77597222222222217</v>
      </c>
      <c r="ADA872" s="7">
        <v>1.348275462962963</v>
      </c>
      <c r="ADB872" s="6">
        <v>0.65265046296296292</v>
      </c>
      <c r="ADC872" s="6">
        <v>0.72577546296296291</v>
      </c>
      <c r="ADD872" s="6">
        <v>0.51469907407407411</v>
      </c>
      <c r="ADE872" s="6">
        <v>1.736886574074074</v>
      </c>
      <c r="ADF872" s="7">
        <v>0.78940972222222228</v>
      </c>
      <c r="ADG872" s="6">
        <v>1.59056712962963</v>
      </c>
      <c r="ADH872" s="6">
        <v>1.311793981481481</v>
      </c>
      <c r="ADI872" s="6">
        <v>1.772604166666667</v>
      </c>
      <c r="ADJ872" s="6">
        <v>0.71516203703703707</v>
      </c>
      <c r="ADK872" s="7">
        <v>0.78302083333333339</v>
      </c>
      <c r="ADL872" s="6">
        <v>1.338344907407407</v>
      </c>
      <c r="ADM872" s="6">
        <v>1.3502662037037041</v>
      </c>
      <c r="ADN872" s="6">
        <v>1.3060763888888891</v>
      </c>
      <c r="ADO872" s="6">
        <v>1.6409722222222221</v>
      </c>
      <c r="ADP872" s="7">
        <v>1.328356481481481</v>
      </c>
      <c r="ADQ872" s="6">
        <v>1.6147222222222219</v>
      </c>
      <c r="ADR872" s="6">
        <v>1.6261111111111111</v>
      </c>
      <c r="ADS872" s="6">
        <v>1.5067476851851851</v>
      </c>
      <c r="ADT872" s="6">
        <v>1.321840277777778</v>
      </c>
      <c r="ADU872" s="7">
        <v>0.74872685185185184</v>
      </c>
      <c r="ADV872" s="6">
        <v>1.638773148148148</v>
      </c>
      <c r="ADW872" s="6">
        <v>1.6492824074074079</v>
      </c>
      <c r="ADX872" s="6">
        <v>1.621018518518518</v>
      </c>
      <c r="ADY872" s="6">
        <v>1.095266203703704</v>
      </c>
      <c r="ADZ872" s="7">
        <v>1.3029166666666669</v>
      </c>
      <c r="AEA872" s="6">
        <v>0.3240972222222222</v>
      </c>
      <c r="AEB872" s="6">
        <v>0.41196759259259258</v>
      </c>
      <c r="AEC872" s="6">
        <v>1.3553009259259261</v>
      </c>
      <c r="AED872" s="6">
        <v>1.4215856481481479</v>
      </c>
      <c r="AEE872" s="7">
        <v>1.619699074074074</v>
      </c>
      <c r="AEF872" s="6">
        <v>1.38037037037037</v>
      </c>
      <c r="AEG872" s="6">
        <v>1.618194444444444</v>
      </c>
      <c r="AEH872" s="6">
        <v>0.95506944444444442</v>
      </c>
      <c r="AEI872" s="6">
        <v>1.482083333333333</v>
      </c>
      <c r="AEJ872" s="7">
        <v>1.3576041666666669</v>
      </c>
      <c r="AEK872" s="6">
        <v>1.6784606481481481</v>
      </c>
      <c r="AEL872" s="6">
        <v>1.306446759259259</v>
      </c>
      <c r="AEM872" s="6">
        <v>0.5228356481481482</v>
      </c>
      <c r="AEN872" s="6">
        <v>0.25361111111111112</v>
      </c>
      <c r="AEO872" s="7">
        <v>0.49157407407407411</v>
      </c>
      <c r="AEP872" s="6">
        <v>0.38094907407407408</v>
      </c>
      <c r="AEQ872" s="6">
        <v>1.103657407407407</v>
      </c>
      <c r="AER872" s="6">
        <v>0.30146990740740742</v>
      </c>
      <c r="AES872" s="6">
        <v>1.7745717592592589</v>
      </c>
      <c r="AET872" s="7">
        <v>0.68128472222222225</v>
      </c>
      <c r="AEU872" s="6">
        <v>0.54685185185185181</v>
      </c>
      <c r="AEV872" s="6">
        <v>0.28719907407407408</v>
      </c>
      <c r="AEW872" s="6">
        <v>0.49064814814814822</v>
      </c>
      <c r="AEX872" s="6">
        <v>1.784918981481481</v>
      </c>
      <c r="AEY872" s="7">
        <v>0.58723379629629635</v>
      </c>
      <c r="AEZ872" s="6">
        <v>0.13579861111111111</v>
      </c>
      <c r="AFA872" s="6">
        <v>1.379976851851852</v>
      </c>
      <c r="AFB872" s="6">
        <v>0.78383101851851855</v>
      </c>
      <c r="AFC872" s="6">
        <v>0.8258564814814815</v>
      </c>
      <c r="AFD872" s="7">
        <v>0.48869212962962971</v>
      </c>
      <c r="AFE872" s="6">
        <v>0.32836805555555548</v>
      </c>
      <c r="AFF872" s="6">
        <v>0.39218750000000002</v>
      </c>
      <c r="AFG872" s="6">
        <v>0.39293981481481483</v>
      </c>
      <c r="AFH872" s="6">
        <v>0.47974537037037029</v>
      </c>
      <c r="AFI872" s="7">
        <v>1.353240740740741</v>
      </c>
      <c r="AFJ872" s="6">
        <v>1.792164351851852</v>
      </c>
      <c r="AFK872" s="6">
        <v>1.301921296296296</v>
      </c>
      <c r="AFL872" s="6">
        <v>0.40122685185185192</v>
      </c>
      <c r="AFM872" s="6">
        <v>1.644837962962963</v>
      </c>
      <c r="AFN872" s="7">
        <v>8.564814814814815E-4</v>
      </c>
      <c r="AFO872" s="6">
        <v>0.22958333333333331</v>
      </c>
      <c r="AFP872" s="6">
        <v>1.3527893518518519</v>
      </c>
      <c r="AFQ872" s="6">
        <v>0.49331018518518521</v>
      </c>
      <c r="AFR872" s="6">
        <v>0.47052083333333328</v>
      </c>
      <c r="AFS872" s="7">
        <v>1.627511574074074</v>
      </c>
      <c r="AFT872" s="6">
        <v>1.5639004629629629</v>
      </c>
      <c r="AFU872" s="6">
        <v>1.5553703703703701</v>
      </c>
      <c r="AFV872" s="6">
        <v>0.66377314814814814</v>
      </c>
      <c r="AFW872" s="6">
        <v>0.46501157407407412</v>
      </c>
      <c r="AFX872" s="7">
        <v>1.3367245370370371</v>
      </c>
      <c r="AFY872" s="6">
        <v>0.63378472222222226</v>
      </c>
      <c r="AFZ872" s="6">
        <v>0.5824421296296296</v>
      </c>
      <c r="AGA872" s="6">
        <v>0.35031250000000003</v>
      </c>
      <c r="AGB872" s="6">
        <v>0.49399305555555562</v>
      </c>
      <c r="AGC872" s="7">
        <v>1.7781712962962959</v>
      </c>
      <c r="AGD872" s="6">
        <v>0.34556712962962971</v>
      </c>
      <c r="AGE872" s="6">
        <v>0.4949189814814815</v>
      </c>
      <c r="AGF872" s="6">
        <v>0.49515046296296289</v>
      </c>
      <c r="AGG872" s="6">
        <v>0.29118055555555561</v>
      </c>
      <c r="AGH872" s="7">
        <v>0.28417824074074072</v>
      </c>
      <c r="AGI872" s="6">
        <v>0.48277777777777781</v>
      </c>
      <c r="AGJ872" s="6">
        <v>0.74138888888888888</v>
      </c>
      <c r="AGK872" s="6">
        <v>1.6085879629629629</v>
      </c>
      <c r="AGL872" s="6">
        <v>0.3137152777777778</v>
      </c>
      <c r="AGM872" s="7">
        <v>0.31123842592592588</v>
      </c>
      <c r="AGO872" s="6">
        <v>0.671412037037037</v>
      </c>
      <c r="AGP872" s="6">
        <v>0.19248842592592591</v>
      </c>
      <c r="AGQ872" s="6">
        <v>0.28304398148148152</v>
      </c>
      <c r="AGR872" s="7">
        <v>1.6239351851851851</v>
      </c>
      <c r="AGS872" s="6">
        <v>0.56640046296296298</v>
      </c>
      <c r="AGT872" s="6">
        <v>1.332719907407407</v>
      </c>
      <c r="AGU872" s="6">
        <v>1.126759259259259</v>
      </c>
      <c r="AGV872" s="6">
        <v>0.40243055555555562</v>
      </c>
      <c r="AGW872" s="7">
        <v>1.787962962962963</v>
      </c>
      <c r="AGX872" s="6">
        <v>0.41332175925925918</v>
      </c>
      <c r="AGY872" s="6">
        <v>0.5602314814814815</v>
      </c>
      <c r="AGZ872" s="6">
        <v>0.58201388888888894</v>
      </c>
      <c r="AHA872" s="6">
        <v>0.48332175925925919</v>
      </c>
      <c r="AHB872" s="7">
        <v>0.37467592592592591</v>
      </c>
      <c r="AHC872" s="6">
        <v>0.45535879629629628</v>
      </c>
      <c r="AHD872" s="6">
        <v>1.3077662037037041</v>
      </c>
      <c r="AHE872" s="6">
        <v>1.3365046296296299</v>
      </c>
      <c r="AHF872" s="6">
        <v>1.0990972222222219</v>
      </c>
      <c r="AHG872" s="7">
        <v>1.0988657407407409</v>
      </c>
      <c r="AHH872" s="6">
        <v>0.68047453703703709</v>
      </c>
      <c r="AHI872" s="6">
        <v>0.44866898148148149</v>
      </c>
      <c r="AHJ872" s="6">
        <v>0.67778935185185185</v>
      </c>
      <c r="AHK872" s="6">
        <v>0.28114583333333332</v>
      </c>
      <c r="AHL872" s="7">
        <v>0.5894328703703704</v>
      </c>
      <c r="AHM872" s="6">
        <v>0.43203703703703711</v>
      </c>
      <c r="AHN872" s="6">
        <v>0.66585648148148147</v>
      </c>
      <c r="AHO872" s="6">
        <v>1.042453703703704</v>
      </c>
      <c r="AHP872" s="6">
        <v>1.383958333333333</v>
      </c>
      <c r="AHQ872" s="7">
        <v>1.709606481481482</v>
      </c>
      <c r="AHR872" s="6">
        <v>0.47245370370370371</v>
      </c>
      <c r="AHS872" s="6">
        <v>0.42097222222222219</v>
      </c>
      <c r="AHT872" s="6">
        <v>0.42306712962962961</v>
      </c>
      <c r="AHU872" s="6">
        <v>0.26131944444444438</v>
      </c>
      <c r="AHV872" s="7">
        <v>0.71131944444444439</v>
      </c>
      <c r="AHW872" s="6">
        <v>1.3568865740740741</v>
      </c>
      <c r="AHX872" s="6">
        <v>0.47693287037037041</v>
      </c>
      <c r="AHY872" s="6">
        <v>0.17476851851851849</v>
      </c>
      <c r="AHZ872" s="6">
        <v>1.5992939814814811</v>
      </c>
      <c r="AIA872" s="7">
        <v>0.25201388888888893</v>
      </c>
      <c r="AIB872" s="6">
        <v>0.48093750000000002</v>
      </c>
      <c r="AIC872" s="6">
        <v>0.37623842592592588</v>
      </c>
      <c r="AID872" s="6">
        <v>1.022615740740741</v>
      </c>
      <c r="AIE872" s="6">
        <v>1.486655092592593</v>
      </c>
      <c r="AIF872" s="7">
        <v>0.68804398148148149</v>
      </c>
      <c r="AIG872" s="6">
        <v>1.574618055555556</v>
      </c>
      <c r="AIH872" s="6">
        <v>0.45686342592592588</v>
      </c>
      <c r="AII872" s="6">
        <v>1.353657407407407</v>
      </c>
      <c r="AIJ872" s="6">
        <v>1.4251157407407411</v>
      </c>
      <c r="AIK872" s="7">
        <v>0.61464120370370368</v>
      </c>
      <c r="AIL872" s="6">
        <v>0.28163194444444439</v>
      </c>
      <c r="AIM872" s="6">
        <v>1.631446759259259</v>
      </c>
      <c r="AIN872" s="6">
        <v>0.27968749999999998</v>
      </c>
      <c r="AIO872" s="6">
        <v>1.341724537037037</v>
      </c>
      <c r="AIP872" s="7">
        <v>0.40625</v>
      </c>
      <c r="AIQ872" s="6">
        <v>1.6602546296296301</v>
      </c>
      <c r="AIR872" s="6">
        <v>0.34953703703703698</v>
      </c>
      <c r="AIS872" s="6">
        <v>1.3826157407407409</v>
      </c>
      <c r="AIT872" s="6">
        <v>1.6462268518518519</v>
      </c>
      <c r="AIU872" s="7">
        <v>1.7047453703703701</v>
      </c>
      <c r="AIV872" s="6">
        <v>1.399768518518518</v>
      </c>
      <c r="AIW872" s="6">
        <v>0.72490740740740744</v>
      </c>
      <c r="AIX872" s="6">
        <v>1.367893518518519</v>
      </c>
      <c r="AIY872" s="6">
        <v>0.22738425925925931</v>
      </c>
      <c r="AIZ872" s="7">
        <v>1.465277777777778E-2</v>
      </c>
      <c r="AJA872" s="6">
        <v>1.4906828703703701</v>
      </c>
      <c r="AJB872" s="6">
        <v>1.3275925925925931</v>
      </c>
      <c r="AJC872" s="6">
        <v>0.66324074074074069</v>
      </c>
      <c r="AJD872" s="6">
        <v>0.28427083333333331</v>
      </c>
      <c r="AJE872" s="7">
        <v>0.1418402777777778</v>
      </c>
      <c r="AJF872" s="6">
        <v>1.6295138888888889</v>
      </c>
      <c r="AJG872" s="6">
        <v>0.38606481481481481</v>
      </c>
      <c r="AJH872" s="6">
        <v>0.34402777777777782</v>
      </c>
      <c r="AJI872" s="6">
        <v>0.47643518518518518</v>
      </c>
      <c r="AJJ872" s="7">
        <v>0.35910879629629627</v>
      </c>
      <c r="AJK872" s="6">
        <v>0.27894675925925932</v>
      </c>
      <c r="AJL872" s="6">
        <v>0.1305787037037037</v>
      </c>
      <c r="AJM872" s="6">
        <v>0.32099537037037029</v>
      </c>
      <c r="AJN872" s="6">
        <v>0.48458333333333331</v>
      </c>
      <c r="AJO872" s="7">
        <v>0.62263888888888885</v>
      </c>
      <c r="AJP872" s="6">
        <v>1.603240740740741</v>
      </c>
      <c r="AJQ872" s="6">
        <v>0.50540509259259259</v>
      </c>
      <c r="AJR872" s="6">
        <v>0.52131944444444445</v>
      </c>
      <c r="AJS872" s="6">
        <v>0.52749999999999997</v>
      </c>
      <c r="AJT872" s="7">
        <v>0.28384259259259259</v>
      </c>
      <c r="AJU872" s="6">
        <v>0.53465277777777775</v>
      </c>
      <c r="AJV872" s="6">
        <v>0.37322916666666672</v>
      </c>
      <c r="AJW872" s="6">
        <v>0.52658564814814812</v>
      </c>
      <c r="AJX872" s="6">
        <v>0.47605324074074068</v>
      </c>
      <c r="AJY872" s="7">
        <v>0.73785879629629625</v>
      </c>
      <c r="AJZ872" s="6">
        <v>1.3490046296296301</v>
      </c>
      <c r="AKA872" s="6">
        <v>0.6509490740740741</v>
      </c>
      <c r="AKB872" s="6">
        <v>0.6136342592592593</v>
      </c>
      <c r="AKC872" s="6">
        <v>0.33545138888888892</v>
      </c>
      <c r="AKD872" s="7">
        <v>0.32177083333333328</v>
      </c>
      <c r="AKE872" s="6">
        <v>1.3049768518518521</v>
      </c>
      <c r="AKF872" s="6">
        <v>0.44267361111111109</v>
      </c>
      <c r="AKG872" s="6">
        <v>0.1153819444444444</v>
      </c>
      <c r="AKH872" s="6">
        <v>0.28037037037037038</v>
      </c>
      <c r="AKI872" s="7">
        <v>0.28535879629629629</v>
      </c>
      <c r="AKJ872" s="6">
        <v>0.52863425925925922</v>
      </c>
      <c r="AKK872" s="6">
        <v>1.644178240740741</v>
      </c>
      <c r="AKL872" s="6">
        <v>1.314351851851852</v>
      </c>
      <c r="AKM872" s="6">
        <v>0.45868055555555548</v>
      </c>
      <c r="AKN872" s="7">
        <v>1.0422916666666671</v>
      </c>
      <c r="AKO872" s="6">
        <v>1.3572106481481481</v>
      </c>
      <c r="AKP872" s="6">
        <v>0.57358796296296299</v>
      </c>
      <c r="AKQ872" s="6">
        <v>0.38981481481481478</v>
      </c>
      <c r="AKR872" s="6">
        <v>0.49259259259259258</v>
      </c>
      <c r="AKS872" s="7">
        <v>0.1396412037037037</v>
      </c>
      <c r="AKT872" s="6">
        <v>0.28468749999999998</v>
      </c>
      <c r="AKU872" s="6">
        <v>1.352650462962963</v>
      </c>
      <c r="AKV872" s="6">
        <v>0.7788194444444444</v>
      </c>
      <c r="AKW872" s="6">
        <v>0.69271990740740741</v>
      </c>
      <c r="AKX872" s="7">
        <v>8.9131944444444444E-2</v>
      </c>
      <c r="AKY872" s="6">
        <v>0.2059375</v>
      </c>
      <c r="AKZ872" s="6">
        <v>7.8831018518518522E-2</v>
      </c>
      <c r="ALA872" s="6">
        <v>0.15467592592592591</v>
      </c>
      <c r="ALB872" s="6">
        <v>0.72450231481481486</v>
      </c>
      <c r="ALC872" s="7">
        <v>1.6599884259259261</v>
      </c>
      <c r="ALD872" s="6">
        <v>0.35717592592592601</v>
      </c>
      <c r="ALE872" s="6">
        <v>0.62221064814814819</v>
      </c>
      <c r="ALF872" s="6">
        <v>0.51526620370370368</v>
      </c>
      <c r="ALG872" s="6">
        <v>1.6735995370370369</v>
      </c>
      <c r="ALH872" s="7">
        <v>0.28137731481481482</v>
      </c>
      <c r="ALI872" s="6">
        <v>1.3521875000000001</v>
      </c>
      <c r="ALJ872" s="6">
        <v>0.3192476851851852</v>
      </c>
      <c r="ALK872" s="6">
        <v>1.678333333333333</v>
      </c>
      <c r="ALL872" s="6">
        <v>1.3288657407407409</v>
      </c>
      <c r="ALM872" s="7">
        <v>1.190266203703704</v>
      </c>
    </row>
    <row r="873" spans="1:1001" x14ac:dyDescent="0.45">
      <c r="A873" s="1" t="s">
        <v>872</v>
      </c>
      <c r="B873" s="6">
        <v>9.8356481481481475E-2</v>
      </c>
      <c r="C873" s="6">
        <v>0.52814814814814814</v>
      </c>
      <c r="D873" s="6">
        <v>0.56696759259259255</v>
      </c>
      <c r="E873" s="6">
        <v>0.614375</v>
      </c>
      <c r="F873" s="7">
        <v>1.062673611111111</v>
      </c>
      <c r="G873" s="6">
        <v>0.80504629629629632</v>
      </c>
      <c r="H873" s="6">
        <v>0.39163194444444438</v>
      </c>
      <c r="I873" s="6">
        <v>1.2224999999999999</v>
      </c>
      <c r="J873" s="6">
        <v>0.39309027777777777</v>
      </c>
      <c r="K873" s="7">
        <v>0.67981481481481476</v>
      </c>
      <c r="L873" s="6">
        <v>0.12010416666666671</v>
      </c>
      <c r="M873" s="6">
        <v>0.54229166666666662</v>
      </c>
      <c r="N873" s="6">
        <v>0.79089120370370369</v>
      </c>
      <c r="O873" s="6">
        <v>7.7083333333333344E-3</v>
      </c>
      <c r="P873" s="7">
        <v>0.79134259259259254</v>
      </c>
      <c r="Q873" s="6">
        <v>0.77233796296296298</v>
      </c>
      <c r="R873" s="6">
        <v>6.8877314814814808E-2</v>
      </c>
      <c r="S873" s="6">
        <v>0.75464120370370369</v>
      </c>
      <c r="T873" s="6">
        <v>1.1782986111111109</v>
      </c>
      <c r="U873" s="7">
        <v>0.4127662037037037</v>
      </c>
      <c r="V873" s="6">
        <v>0.2565162037037037</v>
      </c>
      <c r="W873" s="6">
        <v>0.55881944444444442</v>
      </c>
      <c r="X873" s="6">
        <v>0.68530092592592595</v>
      </c>
      <c r="Y873" s="6">
        <v>0.78778935185185184</v>
      </c>
      <c r="Z873" s="7">
        <v>2.6275462962962961</v>
      </c>
      <c r="AA873" s="6">
        <v>0.42903935185185182</v>
      </c>
      <c r="AB873" s="6">
        <v>0.54415509259259254</v>
      </c>
      <c r="AC873" s="6">
        <v>0.52909722222222222</v>
      </c>
      <c r="AD873" s="6">
        <v>1.0832291666666669</v>
      </c>
      <c r="AE873" s="7">
        <v>1.061724537037037</v>
      </c>
      <c r="AF873" s="6">
        <v>0.63497685185185182</v>
      </c>
      <c r="AG873" s="6">
        <v>0.60612268518518519</v>
      </c>
      <c r="AH873" s="6">
        <v>0.79920138888888892</v>
      </c>
      <c r="AI873" s="6">
        <v>0.68767361111111114</v>
      </c>
      <c r="AJ873" s="7">
        <v>0.52907407407407403</v>
      </c>
      <c r="AK873" s="6">
        <v>0.79342592592592598</v>
      </c>
      <c r="AL873" s="6">
        <v>1.0799074074074071</v>
      </c>
      <c r="AM873" s="6">
        <v>6.2407407407407398E-2</v>
      </c>
      <c r="AN873" s="6">
        <v>0.67799768518518522</v>
      </c>
      <c r="AO873" s="7">
        <v>0.44349537037037029</v>
      </c>
      <c r="AP873" s="6">
        <v>0.47449074074074082</v>
      </c>
      <c r="AQ873" s="6">
        <v>0.51342592592592595</v>
      </c>
      <c r="AR873" s="6">
        <v>0.69009259259259259</v>
      </c>
      <c r="AS873" s="6">
        <v>0.81259259259259264</v>
      </c>
      <c r="AT873" s="7">
        <v>1.5810185185185181E-2</v>
      </c>
      <c r="AU873" s="6">
        <v>0.44320601851851849</v>
      </c>
      <c r="AV873" s="6">
        <v>0.3933564814814815</v>
      </c>
      <c r="AW873" s="6">
        <v>1.2443402777777779</v>
      </c>
      <c r="AX873" s="6">
        <v>0.33048611111111109</v>
      </c>
      <c r="AY873" s="7">
        <v>0.4667013888888889</v>
      </c>
      <c r="AZ873" s="6">
        <v>0.44032407407407409</v>
      </c>
      <c r="BA873" s="6">
        <v>0.1020833333333333</v>
      </c>
      <c r="BB873" s="6">
        <v>0.55145833333333338</v>
      </c>
      <c r="BC873" s="6">
        <v>0.78425925925925921</v>
      </c>
      <c r="BD873" s="7">
        <v>0.87443287037037032</v>
      </c>
      <c r="BE873" s="6">
        <v>0.78484953703703708</v>
      </c>
      <c r="BF873" s="6">
        <v>0.71034722222222224</v>
      </c>
      <c r="BG873" s="6">
        <v>0.93832175925925931</v>
      </c>
      <c r="BH873" s="6">
        <v>0.23033564814814811</v>
      </c>
      <c r="BI873" s="7">
        <v>0.1567476851851852</v>
      </c>
      <c r="BJ873" s="6">
        <v>0.49668981481481478</v>
      </c>
      <c r="BK873" s="6">
        <v>0.80879629629629635</v>
      </c>
      <c r="BL873" s="6">
        <v>0.81078703703703703</v>
      </c>
      <c r="BM873" s="6">
        <v>1.060185185185185E-2</v>
      </c>
      <c r="BN873" s="7">
        <v>5.1435185185185188E-2</v>
      </c>
      <c r="BO873" s="6">
        <v>0.46563657407407399</v>
      </c>
      <c r="BP873" s="6">
        <v>1.174641203703704</v>
      </c>
      <c r="BQ873" s="6">
        <v>6.4143518518518516E-2</v>
      </c>
      <c r="BR873" s="6">
        <v>0.73269675925925926</v>
      </c>
      <c r="BS873" s="7">
        <v>1.2392245370370369</v>
      </c>
      <c r="BT873" s="6">
        <v>0.51246527777777773</v>
      </c>
      <c r="BU873" s="6">
        <v>0.78543981481481484</v>
      </c>
      <c r="BV873" s="6">
        <v>1.312835648148148</v>
      </c>
      <c r="BW873" s="6">
        <v>1.1739236111111111</v>
      </c>
      <c r="BX873" s="7">
        <v>0.81649305555555551</v>
      </c>
      <c r="BY873" s="6">
        <v>1.0703472222222219</v>
      </c>
      <c r="BZ873" s="6">
        <v>0.43464120370370368</v>
      </c>
      <c r="CA873" s="6">
        <v>0.68423611111111116</v>
      </c>
      <c r="CB873" s="6">
        <v>0.75973379629629634</v>
      </c>
      <c r="CC873" s="7">
        <v>0.71188657407407407</v>
      </c>
      <c r="CD873" s="6">
        <v>0.2643287037037037</v>
      </c>
      <c r="CE873" s="6">
        <v>0.69399305555555557</v>
      </c>
      <c r="CF873" s="6">
        <v>0.28219907407407407</v>
      </c>
      <c r="CG873" s="6">
        <v>0.8178009259259259</v>
      </c>
      <c r="CH873" s="7">
        <v>0.68668981481481484</v>
      </c>
      <c r="CI873" s="6">
        <v>0.81062500000000004</v>
      </c>
      <c r="CJ873" s="6">
        <v>0.68853009259259257</v>
      </c>
      <c r="CK873" s="6">
        <v>0.40881944444444451</v>
      </c>
      <c r="CL873" s="6">
        <v>0.41206018518518522</v>
      </c>
      <c r="CM873" s="7">
        <v>0.40563657407407411</v>
      </c>
      <c r="CN873" s="6">
        <v>0.74384259259259256</v>
      </c>
      <c r="CO873" s="6">
        <v>0.96784722222222219</v>
      </c>
      <c r="CP873" s="6">
        <v>0.43555555555555547</v>
      </c>
      <c r="CQ873" s="6">
        <v>0.7252777777777778</v>
      </c>
      <c r="CR873" s="7">
        <v>0.81871527777777775</v>
      </c>
      <c r="CS873" s="6">
        <v>0.10549768518518519</v>
      </c>
      <c r="CT873" s="6">
        <v>0.91751157407407402</v>
      </c>
      <c r="CU873" s="6">
        <v>0.49056712962962962</v>
      </c>
      <c r="CV873" s="6">
        <v>0.69447916666666665</v>
      </c>
      <c r="CW873" s="7">
        <v>0.35127314814814808</v>
      </c>
      <c r="CX873" s="6">
        <v>0.73296296296296293</v>
      </c>
      <c r="CY873" s="6">
        <v>0.6458680555555556</v>
      </c>
      <c r="CZ873" s="6">
        <v>0.62152777777777779</v>
      </c>
      <c r="DA873" s="6">
        <v>0.81782407407407409</v>
      </c>
      <c r="DB873" s="7">
        <v>1.0530671296296299</v>
      </c>
      <c r="DC873" s="6">
        <v>0.81409722222222225</v>
      </c>
      <c r="DD873" s="6">
        <v>0.83572916666666663</v>
      </c>
      <c r="DE873" s="6">
        <v>0.85728009259259264</v>
      </c>
      <c r="DF873" s="6">
        <v>0.91150462962962964</v>
      </c>
      <c r="DG873" s="7">
        <v>0.22033564814814821</v>
      </c>
      <c r="DH873" s="6">
        <v>0.40148148148148149</v>
      </c>
      <c r="DI873" s="6">
        <v>0.91521990740740744</v>
      </c>
      <c r="DJ873" s="6">
        <v>0.81638888888888894</v>
      </c>
      <c r="DK873" s="6">
        <v>0.68864583333333329</v>
      </c>
      <c r="DL873" s="7">
        <v>0.48096064814814821</v>
      </c>
      <c r="DM873" s="6">
        <v>0.18273148148148149</v>
      </c>
      <c r="DN873" s="6">
        <v>0.81645833333333329</v>
      </c>
      <c r="DO873" s="6">
        <v>4.1909722222222223E-2</v>
      </c>
      <c r="DP873" s="6">
        <v>0.56787037037037036</v>
      </c>
      <c r="DQ873" s="7">
        <v>0.78724537037037035</v>
      </c>
      <c r="DR873" s="6">
        <v>0.67396990740740736</v>
      </c>
      <c r="DS873" s="6">
        <v>0.79851851851851852</v>
      </c>
      <c r="DT873" s="6">
        <v>1.2491898148148151</v>
      </c>
      <c r="DU873" s="6">
        <v>0.59847222222222218</v>
      </c>
      <c r="DV873" s="7">
        <v>0.69030092592592596</v>
      </c>
      <c r="DW873" s="6">
        <v>0.81618055555555558</v>
      </c>
      <c r="DX873" s="6">
        <v>0.98188657407407409</v>
      </c>
      <c r="DY873" s="6">
        <v>0.82106481481481486</v>
      </c>
      <c r="DZ873" s="6">
        <v>0.92030092592592594</v>
      </c>
      <c r="EA873" s="7">
        <v>0.77572916666666669</v>
      </c>
      <c r="EB873" s="6">
        <v>0.81490740740740741</v>
      </c>
      <c r="EC873" s="6">
        <v>0.53844907407407405</v>
      </c>
      <c r="ED873" s="6">
        <v>0.55208333333333337</v>
      </c>
      <c r="EE873" s="6">
        <v>0.71627314814814813</v>
      </c>
      <c r="EF873" s="7">
        <v>0.76606481481481481</v>
      </c>
      <c r="EG873" s="6">
        <v>0.42171296296296301</v>
      </c>
      <c r="EH873" s="6">
        <v>1.0820138888888891</v>
      </c>
      <c r="EI873" s="6">
        <v>0.76449074074074075</v>
      </c>
      <c r="EJ873" s="6">
        <v>5.9733796296296299E-2</v>
      </c>
      <c r="EK873" s="7">
        <v>0.78796296296296298</v>
      </c>
      <c r="EL873" s="6">
        <v>1.067141203703704</v>
      </c>
      <c r="EM873" s="6">
        <v>0.63875000000000004</v>
      </c>
      <c r="EN873" s="6">
        <v>0.50511574074074073</v>
      </c>
      <c r="EO873" s="6">
        <v>0.46365740740740741</v>
      </c>
      <c r="EP873" s="7">
        <v>0.62642361111111111</v>
      </c>
      <c r="EQ873" s="6">
        <v>0.44556712962962958</v>
      </c>
      <c r="ER873" s="6">
        <v>1.0567361111111111</v>
      </c>
      <c r="ES873" s="6">
        <v>0.46587962962962959</v>
      </c>
      <c r="ET873" s="6">
        <v>0.7305787037037037</v>
      </c>
      <c r="EU873" s="7">
        <v>4.9814814814814812E-2</v>
      </c>
      <c r="EV873" s="6">
        <v>0.1097800925925926</v>
      </c>
      <c r="EW873" s="6">
        <v>0.5222106481481481</v>
      </c>
      <c r="EX873" s="6">
        <v>0.45678240740740739</v>
      </c>
      <c r="EY873" s="6">
        <v>0.6595833333333333</v>
      </c>
      <c r="EZ873" s="7">
        <v>1.01568287037037</v>
      </c>
      <c r="FA873" s="6">
        <v>0.78660879629629632</v>
      </c>
      <c r="FB873" s="6">
        <v>0.3805324074074074</v>
      </c>
      <c r="FC873" s="6">
        <v>0.5226736111111111</v>
      </c>
      <c r="FD873" s="6">
        <v>0.62491898148148151</v>
      </c>
      <c r="FE873" s="7">
        <v>0.60811342592592588</v>
      </c>
      <c r="FF873" s="6">
        <v>0.4453125</v>
      </c>
      <c r="FG873" s="6">
        <v>0.58442129629629624</v>
      </c>
      <c r="FH873" s="6">
        <v>0.58476851851851852</v>
      </c>
      <c r="FI873" s="6">
        <v>0.37898148148148147</v>
      </c>
      <c r="FJ873" s="7">
        <v>0.68243055555555554</v>
      </c>
      <c r="FK873" s="6">
        <v>0.77589120370370368</v>
      </c>
      <c r="FL873" s="6">
        <v>0.6880208333333333</v>
      </c>
      <c r="FM873" s="6">
        <v>0.35271990740740738</v>
      </c>
      <c r="FN873" s="6">
        <v>0.53991898148148143</v>
      </c>
      <c r="FO873" s="7">
        <v>0.43085648148148148</v>
      </c>
      <c r="FP873" s="6">
        <v>1.151793981481481</v>
      </c>
      <c r="FQ873" s="6">
        <v>0.87224537037037042</v>
      </c>
      <c r="FR873" s="6">
        <v>0.7739583333333333</v>
      </c>
      <c r="FS873" s="6">
        <v>0.77644675925925921</v>
      </c>
      <c r="FT873" s="7">
        <v>0.74197916666666663</v>
      </c>
      <c r="FU873" s="6">
        <v>0.43332175925925931</v>
      </c>
      <c r="FV873" s="6">
        <v>0.43396990740740737</v>
      </c>
      <c r="FW873" s="6">
        <v>1.0831944444444439</v>
      </c>
      <c r="FX873" s="6">
        <v>0.84282407407407411</v>
      </c>
      <c r="FY873" s="7">
        <v>1.2371296296296299</v>
      </c>
      <c r="FZ873" s="6">
        <v>0.34627314814814808</v>
      </c>
      <c r="GA873" s="6">
        <v>0.62023148148148144</v>
      </c>
      <c r="GB873" s="6">
        <v>0.54568287037037033</v>
      </c>
      <c r="GC873" s="6">
        <v>0.80806712962962968</v>
      </c>
      <c r="GD873" s="7">
        <v>0.56554398148148144</v>
      </c>
      <c r="GE873" s="6">
        <v>0.95649305555555553</v>
      </c>
      <c r="GF873" s="6">
        <v>0.74881944444444448</v>
      </c>
      <c r="GG873" s="6">
        <v>1.0384490740740739</v>
      </c>
      <c r="GH873" s="6">
        <v>4.1956018518518517E-2</v>
      </c>
      <c r="GI873" s="7">
        <v>0.24417824074074071</v>
      </c>
      <c r="GJ873" s="6">
        <v>0.41616898148148151</v>
      </c>
      <c r="GK873" s="6">
        <v>0.77093750000000005</v>
      </c>
      <c r="GL873" s="6">
        <v>0.54660879629629633</v>
      </c>
      <c r="GM873" s="6">
        <v>0.41074074074074068</v>
      </c>
      <c r="GN873" s="7">
        <v>0.69498842592592591</v>
      </c>
      <c r="GO873" s="6">
        <v>0.4924189814814815</v>
      </c>
      <c r="GP873" s="6">
        <v>0.3596759259259259</v>
      </c>
      <c r="GQ873" s="6">
        <v>0.38633101851851848</v>
      </c>
      <c r="GR873" s="6">
        <v>0.47497685185185179</v>
      </c>
      <c r="GS873" s="7">
        <v>0.78760416666666666</v>
      </c>
      <c r="GT873" s="6">
        <v>1.068125</v>
      </c>
      <c r="GU873" s="6">
        <v>0.59719907407407402</v>
      </c>
      <c r="GV873" s="6">
        <v>0.81736111111111109</v>
      </c>
      <c r="GW873" s="6">
        <v>1.2488425925925931E-2</v>
      </c>
      <c r="GX873" s="7">
        <v>0.20049768518518521</v>
      </c>
      <c r="GY873" s="6">
        <v>0.6889467592592593</v>
      </c>
      <c r="GZ873" s="6">
        <v>0.78041666666666665</v>
      </c>
      <c r="HA873" s="6">
        <v>0.75056712962962968</v>
      </c>
      <c r="HB873" s="6">
        <v>0.78017361111111116</v>
      </c>
      <c r="HC873" s="7">
        <v>0.81513888888888886</v>
      </c>
      <c r="HD873" s="6">
        <v>0.1046296296296296</v>
      </c>
      <c r="HE873" s="6">
        <v>1.2267592592592591</v>
      </c>
      <c r="HF873" s="6">
        <v>0.79317129629629635</v>
      </c>
      <c r="HG873" s="6">
        <v>0.51982638888888888</v>
      </c>
      <c r="HH873" s="7">
        <v>0.77104166666666663</v>
      </c>
      <c r="HI873" s="6">
        <v>0.78106481481481482</v>
      </c>
      <c r="HJ873" s="6">
        <v>0.88591435185185186</v>
      </c>
      <c r="HK873" s="6">
        <v>1.056041666666667</v>
      </c>
      <c r="HL873" s="6">
        <v>0.56545138888888891</v>
      </c>
      <c r="HM873" s="7">
        <v>0.78976851851851848</v>
      </c>
      <c r="HN873" s="6">
        <v>1.195601851851852E-2</v>
      </c>
      <c r="HO873" s="6">
        <v>0.81513888888888886</v>
      </c>
      <c r="HP873" s="6">
        <v>0.66923611111111114</v>
      </c>
      <c r="HQ873" s="6">
        <v>5.1655092592592593E-2</v>
      </c>
      <c r="HR873" s="7">
        <v>1.078229166666667</v>
      </c>
      <c r="HS873" s="6">
        <v>0.82965277777777779</v>
      </c>
      <c r="HT873" s="6">
        <v>0.48013888888888889</v>
      </c>
      <c r="HU873" s="6">
        <v>0.75762731481481482</v>
      </c>
      <c r="HV873" s="6">
        <v>1.0872453703703699</v>
      </c>
      <c r="HW873" s="7">
        <v>0.46016203703703712</v>
      </c>
      <c r="HX873" s="6">
        <v>0.60829861111111116</v>
      </c>
      <c r="HY873" s="6">
        <v>4.8263888888888891E-2</v>
      </c>
      <c r="HZ873" s="6">
        <v>0.53864583333333338</v>
      </c>
      <c r="IA873" s="6">
        <v>0.54210648148148144</v>
      </c>
      <c r="IB873" s="7">
        <v>0.38217592592592592</v>
      </c>
      <c r="IC873" s="6">
        <v>0.33849537037037042</v>
      </c>
      <c r="ID873" s="6">
        <v>0.55451388888888886</v>
      </c>
      <c r="IE873" s="6">
        <v>0.7449189814814815</v>
      </c>
      <c r="IF873" s="6">
        <v>0.89722222222222225</v>
      </c>
      <c r="IG873" s="7">
        <v>0.73706018518518523</v>
      </c>
      <c r="IH873" s="6">
        <v>0.61968749999999995</v>
      </c>
      <c r="II873" s="6">
        <v>7.5775462962962961E-2</v>
      </c>
      <c r="IJ873" s="6">
        <v>0.46940972222222221</v>
      </c>
      <c r="IK873" s="6">
        <v>0.53788194444444448</v>
      </c>
      <c r="IL873" s="7">
        <v>0.44688657407407412</v>
      </c>
      <c r="IM873" s="6">
        <v>0.54216435185185186</v>
      </c>
      <c r="IN873" s="6">
        <v>0.77465277777777775</v>
      </c>
      <c r="IO873" s="6">
        <v>0.77265046296296291</v>
      </c>
      <c r="IP873" s="6">
        <v>0.35607638888888887</v>
      </c>
      <c r="IQ873" s="7">
        <v>0.44090277777777781</v>
      </c>
      <c r="IR873" s="6">
        <v>0.78498842592592588</v>
      </c>
      <c r="IS873" s="6">
        <v>0.73384259259259255</v>
      </c>
      <c r="IT873" s="6">
        <v>1.050092592592593</v>
      </c>
      <c r="IU873" s="6">
        <v>0.50254629629629632</v>
      </c>
      <c r="IV873" s="7">
        <v>0.73471064814814813</v>
      </c>
      <c r="IW873" s="6">
        <v>0.713287037037037</v>
      </c>
      <c r="IX873" s="6">
        <v>0.40515046296296298</v>
      </c>
      <c r="IY873" s="6">
        <v>0.62582175925925931</v>
      </c>
      <c r="IZ873" s="6">
        <v>0.68734953703703705</v>
      </c>
      <c r="JA873" s="7">
        <v>0.8080208333333333</v>
      </c>
      <c r="JB873" s="6">
        <v>0.38314814814814813</v>
      </c>
      <c r="JC873" s="6">
        <v>0.81636574074074075</v>
      </c>
      <c r="JD873" s="6">
        <v>0.69266203703703699</v>
      </c>
      <c r="JE873" s="6">
        <v>0.80879629629629635</v>
      </c>
      <c r="JF873" s="7">
        <v>0.86239583333333336</v>
      </c>
      <c r="JH873" s="6">
        <v>0.40807870370370369</v>
      </c>
      <c r="JI873" s="6">
        <v>0.51446759259259256</v>
      </c>
      <c r="JJ873" s="6">
        <v>0.78813657407407411</v>
      </c>
      <c r="JK873" s="7">
        <v>0.82721064814814815</v>
      </c>
      <c r="JL873" s="6">
        <v>0.80953703703703705</v>
      </c>
      <c r="JM873" s="6">
        <v>0.33451388888888889</v>
      </c>
      <c r="JN873" s="6">
        <v>0.88641203703703708</v>
      </c>
      <c r="JO873" s="6">
        <v>0.77523148148148147</v>
      </c>
      <c r="JP873" s="7">
        <v>0.61469907407407409</v>
      </c>
      <c r="JQ873" s="6">
        <v>0.69627314814814811</v>
      </c>
      <c r="JR873" s="6">
        <v>0.68989583333333337</v>
      </c>
      <c r="JS873" s="6">
        <v>0.18033564814814809</v>
      </c>
      <c r="JT873" s="6">
        <v>0.80453703703703705</v>
      </c>
      <c r="JU873" s="7">
        <v>0.20821759259259259</v>
      </c>
      <c r="JV873" s="6">
        <v>0.73989583333333331</v>
      </c>
      <c r="JW873" s="6">
        <v>0.78579861111111116</v>
      </c>
      <c r="JX873" s="6">
        <v>0.2980902777777778</v>
      </c>
      <c r="JY873" s="6">
        <v>0.45079861111111108</v>
      </c>
      <c r="JZ873" s="7">
        <v>0.80826388888888889</v>
      </c>
      <c r="KA873" s="6">
        <v>1.0678240740740741</v>
      </c>
      <c r="KB873" s="6">
        <v>0.47620370370370368</v>
      </c>
      <c r="KC873" s="6">
        <v>0.69753472222222224</v>
      </c>
      <c r="KD873" s="6">
        <v>0.81449074074074079</v>
      </c>
      <c r="KE873" s="7">
        <v>0.44133101851851853</v>
      </c>
      <c r="KF873" s="6">
        <v>0.53148148148148144</v>
      </c>
      <c r="KG873" s="6">
        <v>0.40774305555555562</v>
      </c>
      <c r="KH873" s="6">
        <v>0.75958333333333339</v>
      </c>
      <c r="KI873" s="6">
        <v>0.25540509259259259</v>
      </c>
      <c r="KJ873" s="7">
        <v>0.76811342592592591</v>
      </c>
      <c r="KK873" s="6">
        <v>0.61662037037037032</v>
      </c>
      <c r="KL873" s="6">
        <v>0.75365740740740739</v>
      </c>
      <c r="KM873" s="6">
        <v>0.55401620370370375</v>
      </c>
      <c r="KN873" s="6">
        <v>1.2422685185185181</v>
      </c>
      <c r="KO873" s="7">
        <v>6.039351851851852E-2</v>
      </c>
      <c r="KP873" s="6">
        <v>0.44131944444444438</v>
      </c>
      <c r="KQ873" s="6">
        <v>0.3427546296296296</v>
      </c>
      <c r="KR873" s="6">
        <v>1.262361111111111</v>
      </c>
      <c r="KS873" s="6">
        <v>0.9208101851851852</v>
      </c>
      <c r="KT873" s="7">
        <v>1.088275462962963</v>
      </c>
      <c r="KU873" s="6">
        <v>0.83083333333333331</v>
      </c>
      <c r="KV873" s="6">
        <v>0.89921296296296294</v>
      </c>
      <c r="KW873" s="6">
        <v>0.80736111111111108</v>
      </c>
      <c r="KX873" s="6">
        <v>0.5503703703703704</v>
      </c>
      <c r="KY873" s="7">
        <v>0.63597222222222227</v>
      </c>
      <c r="KZ873" s="6">
        <v>0.27016203703703712</v>
      </c>
      <c r="LA873" s="6">
        <v>1.250439814814815</v>
      </c>
      <c r="LB873" s="6">
        <v>0.41788194444444438</v>
      </c>
      <c r="LC873" s="6">
        <v>0.7750231481481481</v>
      </c>
      <c r="LD873" s="7">
        <v>0.61283564814814817</v>
      </c>
      <c r="LE873" s="6">
        <v>0.81567129629629631</v>
      </c>
      <c r="LF873" s="6">
        <v>0.8152314814814815</v>
      </c>
      <c r="LG873" s="6">
        <v>0.54965277777777777</v>
      </c>
      <c r="LH873" s="6">
        <v>0.78857638888888892</v>
      </c>
      <c r="LI873" s="7">
        <v>1.0730092592592591</v>
      </c>
      <c r="LJ873" s="6">
        <v>0.35322916666666659</v>
      </c>
      <c r="LK873" s="6">
        <v>6.7997685185185189E-2</v>
      </c>
      <c r="LL873" s="6">
        <v>1.0868402777777779</v>
      </c>
      <c r="LM873" s="6">
        <v>0.77464120370370371</v>
      </c>
      <c r="LN873" s="7">
        <v>0.8084837962962963</v>
      </c>
      <c r="LO873" s="6">
        <v>0.81619212962962961</v>
      </c>
      <c r="LP873" s="6">
        <v>0.51642361111111112</v>
      </c>
      <c r="LQ873" s="6">
        <v>0.7578125</v>
      </c>
      <c r="LR873" s="6">
        <v>0.71175925925925931</v>
      </c>
      <c r="LS873" s="7">
        <v>0.22925925925925919</v>
      </c>
      <c r="LT873" s="6">
        <v>0.45445601851851852</v>
      </c>
      <c r="LU873" s="6">
        <v>6.3657407407407413E-2</v>
      </c>
      <c r="LV873" s="6">
        <v>0.79306712962962966</v>
      </c>
      <c r="LW873" s="6">
        <v>0.77679398148148149</v>
      </c>
      <c r="LX873" s="7">
        <v>0.9065509259259259</v>
      </c>
      <c r="LY873" s="6">
        <v>0.90353009259259254</v>
      </c>
      <c r="LZ873" s="6">
        <v>0.35577546296296297</v>
      </c>
      <c r="MA873" s="6">
        <v>0.67133101851851851</v>
      </c>
      <c r="MB873" s="6">
        <v>1.0632407407407409</v>
      </c>
      <c r="MC873" s="7">
        <v>0.95090277777777776</v>
      </c>
      <c r="MD873" s="6">
        <v>7.1967592592592597E-2</v>
      </c>
      <c r="ME873" s="6">
        <v>0.78509259259259256</v>
      </c>
      <c r="MF873" s="6">
        <v>0.52917824074074071</v>
      </c>
      <c r="MG873" s="6">
        <v>0.68704861111111115</v>
      </c>
      <c r="MH873" s="7">
        <v>1.6030092592592589E-2</v>
      </c>
      <c r="MI873" s="6">
        <v>0.79030092592592593</v>
      </c>
      <c r="MJ873" s="6">
        <v>0.78831018518518514</v>
      </c>
      <c r="MK873" s="6">
        <v>5.9108796296296298E-2</v>
      </c>
      <c r="ML873" s="6">
        <v>0.43684027777777779</v>
      </c>
      <c r="MM873" s="7">
        <v>0.56656249999999997</v>
      </c>
      <c r="MN873" s="6">
        <v>9.9502314814814821E-2</v>
      </c>
      <c r="MO873" s="6">
        <v>0.68552083333333336</v>
      </c>
      <c r="MP873" s="6">
        <v>0.52946759259259257</v>
      </c>
      <c r="MQ873" s="6">
        <v>1.0255787037037041</v>
      </c>
      <c r="MR873" s="7">
        <v>0.70721064814814816</v>
      </c>
      <c r="MS873" s="6">
        <v>0.54694444444444446</v>
      </c>
      <c r="MT873" s="6">
        <v>0.79530092592592594</v>
      </c>
      <c r="MU873" s="6">
        <v>0.78490740740740739</v>
      </c>
      <c r="MV873" s="6">
        <v>0.44506944444444452</v>
      </c>
      <c r="MW873" s="7">
        <v>0.55255787037037041</v>
      </c>
      <c r="MX873" s="6">
        <v>0.81790509259259259</v>
      </c>
      <c r="MY873" s="6">
        <v>0.51877314814814812</v>
      </c>
      <c r="MZ873" s="6">
        <v>0.54820601851851847</v>
      </c>
      <c r="NA873" s="6">
        <v>5.8032407407407408E-2</v>
      </c>
      <c r="NB873" s="7">
        <v>0.50790509259259264</v>
      </c>
      <c r="NC873" s="6">
        <v>6.1631944444444448E-2</v>
      </c>
      <c r="ND873" s="6">
        <v>0.81611111111111112</v>
      </c>
      <c r="NE873" s="6">
        <v>0.86694444444444441</v>
      </c>
      <c r="NF873" s="6">
        <v>0.51524305555555561</v>
      </c>
      <c r="NG873" s="7">
        <v>0.51078703703703698</v>
      </c>
      <c r="NH873" s="6">
        <v>0.8097685185185185</v>
      </c>
      <c r="NI873" s="6">
        <v>0.5837268518518518</v>
      </c>
      <c r="NJ873" s="6">
        <v>0.67223379629629632</v>
      </c>
      <c r="NK873" s="6">
        <v>0.50716435185185182</v>
      </c>
      <c r="NL873" s="7">
        <v>0.39872685185185192</v>
      </c>
      <c r="NM873" s="6">
        <v>1.156759259259259</v>
      </c>
      <c r="NN873" s="6">
        <v>0.25224537037037043</v>
      </c>
      <c r="NO873" s="6">
        <v>0.78189814814814818</v>
      </c>
      <c r="NP873" s="6">
        <v>0.84998842592592594</v>
      </c>
      <c r="NQ873" s="7">
        <v>0.43590277777777781</v>
      </c>
      <c r="NR873" s="6">
        <v>0.43108796296296298</v>
      </c>
      <c r="NS873" s="6">
        <v>0.69142361111111106</v>
      </c>
      <c r="NT873" s="6">
        <v>0.92792824074074076</v>
      </c>
      <c r="NU873" s="6">
        <v>0.8087847222222222</v>
      </c>
      <c r="NV873" s="7">
        <v>0.1637962962962963</v>
      </c>
      <c r="NW873" s="6">
        <v>0.69861111111111107</v>
      </c>
      <c r="NX873" s="6">
        <v>0.5819212962962963</v>
      </c>
      <c r="NY873" s="6">
        <v>0.86166666666666669</v>
      </c>
      <c r="NZ873" s="6">
        <v>0.23666666666666669</v>
      </c>
      <c r="OA873" s="7">
        <v>0.93401620370370375</v>
      </c>
      <c r="OB873" s="6">
        <v>0.78744212962962967</v>
      </c>
      <c r="OC873" s="6">
        <v>1.0584953703703699</v>
      </c>
      <c r="OD873" s="6">
        <v>0.76534722222222218</v>
      </c>
      <c r="OE873" s="6">
        <v>0.81533564814814818</v>
      </c>
      <c r="OF873" s="7">
        <v>0.75225694444444446</v>
      </c>
      <c r="OG873" s="6">
        <v>0.35619212962962971</v>
      </c>
      <c r="OH873" s="6">
        <v>0.80004629629629631</v>
      </c>
      <c r="OI873" s="6">
        <v>0.7716898148148148</v>
      </c>
      <c r="OJ873" s="6">
        <v>0.58262731481481478</v>
      </c>
      <c r="OK873" s="7">
        <v>0.76949074074074075</v>
      </c>
      <c r="OL873" s="6">
        <v>0.46100694444444451</v>
      </c>
      <c r="OM873" s="6">
        <v>1.1856712962962961</v>
      </c>
      <c r="ON873" s="6">
        <v>0.80896990740740737</v>
      </c>
      <c r="OO873" s="6">
        <v>0.4428125</v>
      </c>
      <c r="OP873" s="7">
        <v>0.7619097222222222</v>
      </c>
      <c r="OQ873" s="6">
        <v>0.79655092592592591</v>
      </c>
      <c r="OS873" s="6">
        <v>0.28902777777777777</v>
      </c>
      <c r="OT873" s="6">
        <v>9.8148148148148144E-3</v>
      </c>
      <c r="OU873" s="7">
        <v>0.59247685185185184</v>
      </c>
      <c r="OV873" s="6">
        <v>0.41089120370370369</v>
      </c>
      <c r="OW873" s="6">
        <v>0.79986111111111113</v>
      </c>
      <c r="OX873" s="6">
        <v>0.78927083333333337</v>
      </c>
      <c r="OY873" s="6">
        <v>0.34805555555555562</v>
      </c>
      <c r="OZ873" s="7">
        <v>0.83281249999999996</v>
      </c>
      <c r="PA873" s="6">
        <v>0.40303240740740742</v>
      </c>
      <c r="PB873" s="6">
        <v>0.40693287037037029</v>
      </c>
      <c r="PC873" s="6">
        <v>0.71718749999999998</v>
      </c>
      <c r="PD873" s="6">
        <v>0.78817129629629634</v>
      </c>
      <c r="PE873" s="7">
        <v>0.5018055555555555</v>
      </c>
      <c r="PF873" s="6">
        <v>0.70482638888888893</v>
      </c>
      <c r="PG873" s="6">
        <v>0.40314814814814809</v>
      </c>
      <c r="PH873" s="6">
        <v>0.78892361111111109</v>
      </c>
      <c r="PI873" s="6">
        <v>5.6423611111111112E-2</v>
      </c>
      <c r="PJ873" s="7">
        <v>0.80961805555555555</v>
      </c>
      <c r="PK873" s="6">
        <v>0.17406250000000001</v>
      </c>
      <c r="PL873" s="6">
        <v>0.27859953703703699</v>
      </c>
      <c r="PM873" s="6">
        <v>0.7893634259259259</v>
      </c>
      <c r="PN873" s="6">
        <v>0.81398148148148153</v>
      </c>
      <c r="PO873" s="7">
        <v>0.53759259259259262</v>
      </c>
      <c r="PP873" s="6">
        <v>0.6672569444444445</v>
      </c>
      <c r="PQ873" s="6">
        <v>0.81469907407407405</v>
      </c>
      <c r="PR873" s="6">
        <v>0.4679861111111111</v>
      </c>
      <c r="PS873" s="6">
        <v>0.36618055555555562</v>
      </c>
      <c r="PT873" s="7">
        <v>0.80861111111111106</v>
      </c>
      <c r="PU873" s="6">
        <v>0.41672453703703699</v>
      </c>
      <c r="PV873" s="6">
        <v>0.48682870370370368</v>
      </c>
      <c r="PW873" s="6">
        <v>0.42533564814814823</v>
      </c>
      <c r="PX873" s="6">
        <v>0.20518518518518519</v>
      </c>
      <c r="PY873" s="7">
        <v>0.29350694444444442</v>
      </c>
      <c r="PZ873" s="6">
        <v>0.71209490740740744</v>
      </c>
      <c r="QA873" s="6">
        <v>0.51458333333333328</v>
      </c>
      <c r="QB873" s="6">
        <v>0.59377314814814819</v>
      </c>
      <c r="QC873" s="6">
        <v>0.39651620370370372</v>
      </c>
      <c r="QD873" s="7">
        <v>0.39515046296296302</v>
      </c>
      <c r="QE873" s="6">
        <v>6.9259259259259257E-2</v>
      </c>
      <c r="QF873" s="6">
        <v>0.77958333333333329</v>
      </c>
      <c r="QG873" s="6">
        <v>0.78043981481481484</v>
      </c>
      <c r="QH873" s="6">
        <v>0.1947800925925926</v>
      </c>
      <c r="QI873" s="7">
        <v>1.0810300925925931</v>
      </c>
      <c r="QJ873" s="6">
        <v>0.47313657407407411</v>
      </c>
      <c r="QK873" s="6">
        <v>1.245717592592593</v>
      </c>
      <c r="QL873" s="6">
        <v>0.5116087962962963</v>
      </c>
      <c r="QM873" s="6">
        <v>0.45952546296296298</v>
      </c>
      <c r="QN873" s="7">
        <v>9.087962962962963E-2</v>
      </c>
      <c r="QO873" s="6">
        <v>0.80884259259259261</v>
      </c>
      <c r="QP873" s="6">
        <v>0.47538194444444443</v>
      </c>
      <c r="QQ873" s="6">
        <v>1.2673611111111109E-2</v>
      </c>
      <c r="QR873" s="6">
        <v>1.244143518518519</v>
      </c>
      <c r="QS873" s="7">
        <v>0.61356481481481484</v>
      </c>
      <c r="QT873" s="6">
        <v>0.44678240740740738</v>
      </c>
      <c r="QU873" s="6">
        <v>0.44445601851851851</v>
      </c>
      <c r="QV873" s="6">
        <v>0.58489583333333328</v>
      </c>
      <c r="QW873" s="6">
        <v>0.78280092592592587</v>
      </c>
      <c r="QX873" s="7">
        <v>0.74</v>
      </c>
      <c r="QY873" s="6">
        <v>0.78510416666666671</v>
      </c>
      <c r="QZ873" s="6">
        <v>1.249560185185185</v>
      </c>
      <c r="RA873" s="6">
        <v>0.1396064814814815</v>
      </c>
      <c r="RB873" s="6">
        <v>0.42863425925925919</v>
      </c>
      <c r="RC873" s="7">
        <v>0.79429398148148145</v>
      </c>
      <c r="RD873" s="6">
        <v>9.0474537037037034E-2</v>
      </c>
      <c r="RE873" s="6">
        <v>0.78083333333333338</v>
      </c>
      <c r="RF873" s="6">
        <v>0.78765046296296293</v>
      </c>
      <c r="RG873" s="6">
        <v>0.67833333333333334</v>
      </c>
      <c r="RH873" s="7">
        <v>0.6247800925925926</v>
      </c>
      <c r="RI873" s="6">
        <v>0.69650462962962967</v>
      </c>
      <c r="RJ873" s="6">
        <v>0.47010416666666671</v>
      </c>
      <c r="RK873" s="6">
        <v>0.78721064814814812</v>
      </c>
      <c r="RL873" s="6">
        <v>1.262094907407407</v>
      </c>
      <c r="RM873" s="7">
        <v>0.80785879629629631</v>
      </c>
      <c r="RN873" s="6">
        <v>0.53920138888888891</v>
      </c>
      <c r="RO873" s="6">
        <v>0.81951388888888888</v>
      </c>
      <c r="RP873" s="6">
        <v>0.72342592592592592</v>
      </c>
      <c r="RQ873" s="6">
        <v>0.51413194444444443</v>
      </c>
      <c r="RR873" s="7">
        <v>0.18942129629629631</v>
      </c>
      <c r="RS873" s="6">
        <v>0.62366898148148153</v>
      </c>
      <c r="RT873" s="6">
        <v>0.32925925925925931</v>
      </c>
      <c r="RU873" s="6">
        <v>0.76302083333333337</v>
      </c>
      <c r="RV873" s="6">
        <v>0.75269675925925927</v>
      </c>
      <c r="RW873" s="7">
        <v>0.39574074074074073</v>
      </c>
      <c r="RX873" s="6">
        <v>0.92893518518518514</v>
      </c>
      <c r="RY873" s="6">
        <v>0.40923611111111108</v>
      </c>
      <c r="RZ873" s="6">
        <v>0.1413078703703704</v>
      </c>
      <c r="SA873" s="6">
        <v>0.76214120370370375</v>
      </c>
      <c r="SB873" s="7">
        <v>1.361111111111111E-2</v>
      </c>
      <c r="SC873" s="6">
        <v>0.39712962962962961</v>
      </c>
      <c r="SD873" s="6">
        <v>0.66421296296296295</v>
      </c>
      <c r="SE873" s="6">
        <v>0.72564814814814815</v>
      </c>
      <c r="SF873" s="6">
        <v>0.72376157407407404</v>
      </c>
      <c r="SG873" s="7">
        <v>0.38581018518518517</v>
      </c>
      <c r="SH873" s="6">
        <v>0.78479166666666667</v>
      </c>
      <c r="SI873" s="6">
        <v>0.81667824074074069</v>
      </c>
      <c r="SJ873" s="6">
        <v>6.4722222222222223E-2</v>
      </c>
      <c r="SK873" s="6">
        <v>0.37334490740740739</v>
      </c>
      <c r="SL873" s="7">
        <v>0.37200231481481483</v>
      </c>
      <c r="SM873" s="6">
        <v>0.5198842592592593</v>
      </c>
      <c r="SN873" s="6">
        <v>1.0949652777777781</v>
      </c>
      <c r="SO873" s="6">
        <v>0.18493055555555549</v>
      </c>
      <c r="SP873" s="6">
        <v>0.46520833333333328</v>
      </c>
      <c r="SQ873" s="7">
        <v>1.044594907407407</v>
      </c>
      <c r="SR873" s="6">
        <v>0.54270833333333335</v>
      </c>
      <c r="SS873" s="6">
        <v>1.051238425925926</v>
      </c>
      <c r="ST873" s="6">
        <v>0.80699074074074073</v>
      </c>
      <c r="SU873" s="6">
        <v>0.79186342592592596</v>
      </c>
      <c r="SV873" s="7">
        <v>0.49440972222222218</v>
      </c>
      <c r="SW873" s="6">
        <v>9.5694444444444443E-2</v>
      </c>
      <c r="SX873" s="6">
        <v>0.53131944444444446</v>
      </c>
      <c r="SY873" s="6">
        <v>0.7901273148148148</v>
      </c>
      <c r="SZ873" s="6">
        <v>0.36583333333333329</v>
      </c>
      <c r="TA873" s="7">
        <v>0.50703703703703706</v>
      </c>
      <c r="TB873" s="6">
        <v>0.91974537037037041</v>
      </c>
      <c r="TC873" s="6">
        <v>0.17096064814814821</v>
      </c>
      <c r="TD873" s="6">
        <v>0.57472222222222225</v>
      </c>
      <c r="TE873" s="6">
        <v>0.92552083333333335</v>
      </c>
      <c r="TF873" s="7">
        <v>0.78559027777777779</v>
      </c>
      <c r="TG873" s="6">
        <v>0.43842592592592589</v>
      </c>
      <c r="TH873" s="6">
        <v>0.96583333333333332</v>
      </c>
      <c r="TI873" s="6">
        <v>0.49768518518518517</v>
      </c>
      <c r="TJ873" s="6">
        <v>0.34986111111111112</v>
      </c>
      <c r="TK873" s="7">
        <v>0.92267361111111112</v>
      </c>
      <c r="TL873" s="6">
        <v>0.9377199074074074</v>
      </c>
      <c r="TM873" s="6">
        <v>0.80959490740740736</v>
      </c>
      <c r="TN873" s="6">
        <v>0.41814814814814821</v>
      </c>
      <c r="TO873" s="6">
        <v>5.3564814814814822E-2</v>
      </c>
      <c r="TP873" s="7">
        <v>0.53057870370370375</v>
      </c>
      <c r="TQ873" s="6">
        <v>1.032615740740741</v>
      </c>
      <c r="TR873" s="6">
        <v>0.69349537037037035</v>
      </c>
      <c r="TS873" s="6">
        <v>0.74865740740740738</v>
      </c>
      <c r="TT873" s="6">
        <v>0.52803240740740742</v>
      </c>
      <c r="TU873" s="7">
        <v>0.39369212962962957</v>
      </c>
      <c r="TV873" s="6">
        <v>1.267060185185185</v>
      </c>
      <c r="TW873" s="6">
        <v>0.54625000000000001</v>
      </c>
      <c r="TX873" s="6">
        <v>0.8125</v>
      </c>
      <c r="TY873" s="6">
        <v>0.17693287037037039</v>
      </c>
      <c r="TZ873" s="7">
        <v>7.2083333333333333E-2</v>
      </c>
      <c r="UA873" s="6">
        <v>0.67721064814814813</v>
      </c>
      <c r="UB873" s="6">
        <v>0.39847222222222223</v>
      </c>
      <c r="UC873" s="6">
        <v>1.2541550925925931</v>
      </c>
      <c r="UD873" s="6">
        <v>0.92168981481481482</v>
      </c>
      <c r="UE873" s="7">
        <v>0.66067129629629628</v>
      </c>
      <c r="UF873" s="6">
        <v>0.21983796296296301</v>
      </c>
      <c r="UG873" s="6">
        <v>0.77592592592592591</v>
      </c>
      <c r="UH873" s="6">
        <v>0.56229166666666663</v>
      </c>
      <c r="UI873" s="6">
        <v>0.99302083333333335</v>
      </c>
      <c r="UJ873" s="7">
        <v>0.85265046296296299</v>
      </c>
      <c r="UK873" s="6">
        <v>0.97173611111111113</v>
      </c>
      <c r="UL873" s="6">
        <v>0.53035879629629634</v>
      </c>
      <c r="UM873" s="6">
        <v>5.4027777777777779E-2</v>
      </c>
      <c r="UN873" s="6">
        <v>0.1998263888888889</v>
      </c>
      <c r="UO873" s="7">
        <v>0.19912037037037039</v>
      </c>
      <c r="UP873" s="6">
        <v>0.92782407407407408</v>
      </c>
      <c r="UQ873" s="6">
        <v>0.77413194444444444</v>
      </c>
      <c r="UR873" s="6">
        <v>0.77959490740740744</v>
      </c>
      <c r="US873" s="6">
        <v>0.76380787037037035</v>
      </c>
      <c r="UT873" s="7">
        <v>0.44494212962962959</v>
      </c>
      <c r="UU873" s="6">
        <v>0.85745370370370366</v>
      </c>
      <c r="UV873" s="6">
        <v>0.1196875</v>
      </c>
      <c r="UW873" s="6">
        <v>0.20204861111111111</v>
      </c>
      <c r="UX873" s="6">
        <v>0.84333333333333338</v>
      </c>
      <c r="UY873" s="7">
        <v>0.74271990740740745</v>
      </c>
      <c r="UZ873" s="6">
        <v>1.05494212962963</v>
      </c>
      <c r="VA873" s="6">
        <v>0.48079861111111111</v>
      </c>
      <c r="VB873" s="6">
        <v>0.68694444444444447</v>
      </c>
      <c r="VC873" s="6">
        <v>0.69657407407407412</v>
      </c>
      <c r="VD873" s="7">
        <v>0.69562500000000005</v>
      </c>
      <c r="VE873" s="6">
        <v>0.86936342592592597</v>
      </c>
      <c r="VF873" s="6">
        <v>0.76337962962962957</v>
      </c>
      <c r="VG873" s="6">
        <v>0.46771990740740738</v>
      </c>
      <c r="VH873" s="6">
        <v>0.18155092592592589</v>
      </c>
      <c r="VI873" s="7">
        <v>0.79093749999999996</v>
      </c>
      <c r="VJ873" s="6">
        <v>0.91817129629629635</v>
      </c>
      <c r="VK873" s="6">
        <v>5.5439814814814813E-3</v>
      </c>
      <c r="VL873" s="6">
        <v>0.28954861111111108</v>
      </c>
      <c r="VM873" s="6">
        <v>1.0194675925925929</v>
      </c>
      <c r="VN873" s="7">
        <v>0.122962962962963</v>
      </c>
      <c r="VO873" s="6">
        <v>0.78668981481481481</v>
      </c>
      <c r="VP873" s="6">
        <v>0.78874999999999995</v>
      </c>
      <c r="VQ873" s="6">
        <v>0.29150462962962959</v>
      </c>
      <c r="VR873" s="6">
        <v>0.19071759259259261</v>
      </c>
      <c r="VS873" s="7">
        <v>0.76512731481481477</v>
      </c>
      <c r="VT873" s="6">
        <v>0.80872685185185189</v>
      </c>
      <c r="VU873" s="6">
        <v>0.61266203703703703</v>
      </c>
      <c r="VV873" s="6">
        <v>0.44487268518518519</v>
      </c>
      <c r="VW873" s="6">
        <v>0.81126157407407407</v>
      </c>
      <c r="VX873" s="7">
        <v>1.0595833333333331</v>
      </c>
      <c r="VY873" s="6">
        <v>0.43479166666666669</v>
      </c>
      <c r="VZ873" s="6">
        <v>0.37244212962962958</v>
      </c>
      <c r="WA873" s="6">
        <v>0.74111111111111116</v>
      </c>
      <c r="WB873" s="6">
        <v>0.77635416666666668</v>
      </c>
      <c r="WC873" s="7">
        <v>0.98315972222222225</v>
      </c>
      <c r="WD873" s="6">
        <v>1.089976851851852</v>
      </c>
      <c r="WE873" s="6">
        <v>0.44157407407407412</v>
      </c>
      <c r="WF873" s="6">
        <v>0.93368055555555551</v>
      </c>
      <c r="WG873" s="6">
        <v>0.3541435185185185</v>
      </c>
      <c r="WH873" s="7">
        <v>0.74201388888888886</v>
      </c>
      <c r="WI873" s="6">
        <v>0.91054398148148152</v>
      </c>
      <c r="WJ873" s="6">
        <v>0.1167361111111111</v>
      </c>
      <c r="WK873" s="6">
        <v>0.85799768518518515</v>
      </c>
      <c r="WL873" s="6">
        <v>0.80357638888888894</v>
      </c>
      <c r="WM873" s="7">
        <v>0.84939814814814818</v>
      </c>
      <c r="WN873" s="6">
        <v>0.20373842592592589</v>
      </c>
      <c r="WO873" s="6">
        <v>0.81405092592592587</v>
      </c>
      <c r="WP873" s="6">
        <v>0.81055555555555558</v>
      </c>
      <c r="WQ873" s="6">
        <v>0.80806712962962968</v>
      </c>
      <c r="WR873" s="7">
        <v>0.50468749999999996</v>
      </c>
      <c r="WS873" s="6">
        <v>0.79552083333333334</v>
      </c>
      <c r="WT873" s="6">
        <v>0.68505787037037036</v>
      </c>
      <c r="WU873" s="6">
        <v>0.91445601851851854</v>
      </c>
      <c r="WV873" s="6">
        <v>0.69331018518518517</v>
      </c>
      <c r="WW873" s="7">
        <v>0.42224537037037041</v>
      </c>
      <c r="WX873" s="6">
        <v>0.68734953703703705</v>
      </c>
      <c r="WY873" s="6">
        <v>0.41600694444444453</v>
      </c>
      <c r="WZ873" s="6">
        <v>0.18732638888888889</v>
      </c>
      <c r="XA873" s="6">
        <v>0.80892361111111111</v>
      </c>
      <c r="XB873" s="7">
        <v>0.60309027777777779</v>
      </c>
      <c r="XC873" s="6">
        <v>0.87184027777777773</v>
      </c>
      <c r="XD873" s="6">
        <v>0.58276620370370369</v>
      </c>
      <c r="XE873" s="6">
        <v>0.76465277777777774</v>
      </c>
      <c r="XF873" s="6">
        <v>0.18312500000000001</v>
      </c>
      <c r="XG873" s="7">
        <v>0.76863425925925921</v>
      </c>
      <c r="XH873" s="6">
        <v>0.41752314814814823</v>
      </c>
      <c r="XI873" s="6">
        <v>0.67804398148148148</v>
      </c>
      <c r="XJ873" s="6">
        <v>6.8240740740740741E-2</v>
      </c>
      <c r="XK873" s="6">
        <v>0.82427083333333329</v>
      </c>
      <c r="XL873" s="7">
        <v>0.78538194444444442</v>
      </c>
      <c r="XM873" s="6">
        <v>0.82589120370370372</v>
      </c>
      <c r="XN873" s="6">
        <v>1.0917013888888889</v>
      </c>
      <c r="XO873" s="6">
        <v>0.546412037037037</v>
      </c>
      <c r="XP873" s="6">
        <v>0.36509259259259258</v>
      </c>
      <c r="XQ873" s="7">
        <v>0.42925925925925928</v>
      </c>
      <c r="XR873" s="6">
        <v>0.4369675925925926</v>
      </c>
      <c r="XS873" s="6">
        <v>1.0625347222222219</v>
      </c>
      <c r="XT873" s="6">
        <v>0.55074074074074075</v>
      </c>
      <c r="XU873" s="6">
        <v>0.76787037037037043</v>
      </c>
      <c r="XV873" s="7">
        <v>0.13035879629629629</v>
      </c>
      <c r="XW873" s="6">
        <v>0.77270833333333333</v>
      </c>
      <c r="XX873" s="6">
        <v>0.1976273148148148</v>
      </c>
      <c r="XY873" s="6">
        <v>0.38914351851851853</v>
      </c>
      <c r="XZ873" s="6">
        <v>1.246377314814815</v>
      </c>
      <c r="YA873" s="7">
        <v>0.51644675925925931</v>
      </c>
      <c r="YB873" s="6">
        <v>0.77381944444444439</v>
      </c>
      <c r="YC873" s="6">
        <v>0.7864930555555556</v>
      </c>
      <c r="YD873" s="6">
        <v>0.71847222222222218</v>
      </c>
      <c r="YE873" s="6">
        <v>0.42836805555555563</v>
      </c>
      <c r="YF873" s="7">
        <v>0.60490740740740745</v>
      </c>
      <c r="YG873" s="6">
        <v>0.52391203703703704</v>
      </c>
      <c r="YH873" s="6">
        <v>0.3878125</v>
      </c>
      <c r="YI873" s="6">
        <v>0.3357175925925926</v>
      </c>
      <c r="YJ873" s="6">
        <v>0.82733796296296291</v>
      </c>
      <c r="YK873" s="7">
        <v>0.81388888888888888</v>
      </c>
      <c r="YL873" s="6">
        <v>0.44233796296296302</v>
      </c>
      <c r="YM873" s="6">
        <v>0.66138888888888892</v>
      </c>
      <c r="YN873" s="6">
        <v>0.71792824074074069</v>
      </c>
      <c r="YO873" s="6">
        <v>0.58531250000000001</v>
      </c>
      <c r="YP873" s="7">
        <v>0.72618055555555561</v>
      </c>
      <c r="YQ873" s="6">
        <v>0.61214120370370373</v>
      </c>
      <c r="YR873" s="6">
        <v>0.73326388888888894</v>
      </c>
      <c r="YS873" s="6">
        <v>0.81299768518518523</v>
      </c>
      <c r="YT873" s="6">
        <v>1.0664120370370369</v>
      </c>
      <c r="YU873" s="7">
        <v>0.76399305555555552</v>
      </c>
      <c r="YV873" s="6">
        <v>0.78784722222222225</v>
      </c>
      <c r="YW873" s="6">
        <v>0.80855324074074075</v>
      </c>
      <c r="YX873" s="6">
        <v>0.45980324074074069</v>
      </c>
      <c r="YY873" s="6">
        <v>0.54593749999999996</v>
      </c>
      <c r="YZ873" s="7">
        <v>0.8026388888888889</v>
      </c>
      <c r="ZA873" s="6">
        <v>1.020833333333333E-2</v>
      </c>
      <c r="ZB873" s="6">
        <v>0.7961921296296296</v>
      </c>
      <c r="ZC873" s="6">
        <v>1.0838888888888889</v>
      </c>
      <c r="ZD873" s="6">
        <v>0.80655092592592592</v>
      </c>
      <c r="ZE873" s="7">
        <v>0.80570601851851853</v>
      </c>
      <c r="ZF873" s="6">
        <v>0.88643518518518516</v>
      </c>
      <c r="ZG873" s="6">
        <v>0.93027777777777776</v>
      </c>
      <c r="ZI873" s="6">
        <v>8.0787037037037043E-3</v>
      </c>
      <c r="ZJ873" s="7">
        <v>0.7603819444444444</v>
      </c>
      <c r="ZK873" s="6">
        <v>0.33079861111111108</v>
      </c>
      <c r="ZL873" s="6">
        <v>0.55243055555555554</v>
      </c>
      <c r="ZM873" s="6">
        <v>0.41532407407407412</v>
      </c>
      <c r="ZN873" s="6">
        <v>0.77619212962962958</v>
      </c>
      <c r="ZO873" s="7">
        <v>0.80364583333333328</v>
      </c>
      <c r="ZP873" s="6">
        <v>1.1004398148148149</v>
      </c>
      <c r="ZQ873" s="6">
        <v>9.8831018518518512E-2</v>
      </c>
      <c r="ZR873" s="6">
        <v>0.17454861111111111</v>
      </c>
      <c r="ZS873" s="6">
        <v>0.77187499999999998</v>
      </c>
      <c r="ZT873" s="7">
        <v>0.53630787037037042</v>
      </c>
      <c r="ZU873" s="6">
        <v>0.78423611111111113</v>
      </c>
      <c r="ZV873" s="6">
        <v>0.60094907407407405</v>
      </c>
      <c r="ZW873" s="6">
        <v>0.61905092592592592</v>
      </c>
      <c r="ZX873" s="6">
        <v>0.80380787037037038</v>
      </c>
      <c r="ZY873" s="7">
        <v>1.065625</v>
      </c>
      <c r="ZZ873" s="6">
        <v>0.58401620370370366</v>
      </c>
      <c r="AAA873" s="6">
        <v>0.78450231481481481</v>
      </c>
      <c r="AAB873" s="6">
        <v>0.80775462962962963</v>
      </c>
      <c r="AAC873" s="6">
        <v>6.4444444444444443E-2</v>
      </c>
      <c r="AAD873" s="7">
        <v>0.75430555555555556</v>
      </c>
      <c r="AAE873" s="6">
        <v>1.0497800925925931</v>
      </c>
      <c r="AAF873" s="6">
        <v>0.69649305555555552</v>
      </c>
      <c r="AAG873" s="6">
        <v>0.82997685185185188</v>
      </c>
      <c r="AAH873" s="6">
        <v>0.6243171296296296</v>
      </c>
      <c r="AAI873" s="7">
        <v>0.775787037037037</v>
      </c>
      <c r="AAJ873" s="6">
        <v>0.74872685185185184</v>
      </c>
      <c r="AAK873" s="6">
        <v>0.56400462962962961</v>
      </c>
      <c r="AAL873" s="6">
        <v>5.3993055555555558E-2</v>
      </c>
      <c r="AAM873" s="6">
        <v>0.68694444444444447</v>
      </c>
      <c r="AAN873" s="7">
        <v>0.61199074074074078</v>
      </c>
      <c r="AAO873" s="6">
        <v>0.69126157407407407</v>
      </c>
      <c r="AAP873" s="6">
        <v>0.51343749999999999</v>
      </c>
      <c r="AAQ873" s="6">
        <v>0.90844907407407405</v>
      </c>
      <c r="AAR873" s="6">
        <v>1.16619212962963</v>
      </c>
      <c r="AAS873" s="7">
        <v>0.99390046296296297</v>
      </c>
      <c r="AAT873" s="6">
        <v>0.68754629629629627</v>
      </c>
      <c r="AAU873" s="6">
        <v>0.68906250000000002</v>
      </c>
      <c r="AAV873" s="6">
        <v>0.75038194444444439</v>
      </c>
      <c r="AAW873" s="6">
        <v>0.88391203703703702</v>
      </c>
      <c r="AAX873" s="7">
        <v>0.7135069444444444</v>
      </c>
      <c r="AAY873" s="6">
        <v>0.3840972222222222</v>
      </c>
      <c r="AAZ873" s="6">
        <v>0.81512731481481482</v>
      </c>
      <c r="ABA873" s="6">
        <v>0.81109953703703708</v>
      </c>
      <c r="ABB873" s="6">
        <v>0.91377314814814814</v>
      </c>
      <c r="ABC873" s="7">
        <v>0.48013888888888889</v>
      </c>
      <c r="ABD873" s="6">
        <v>0.64281250000000001</v>
      </c>
      <c r="ABE873" s="6">
        <v>1.08037037037037</v>
      </c>
      <c r="ABF873" s="6">
        <v>0.77811342592592592</v>
      </c>
      <c r="ABG873" s="6">
        <v>0.78437500000000004</v>
      </c>
      <c r="ABH873" s="7">
        <v>0.75689814814814815</v>
      </c>
      <c r="ABI873" s="6">
        <v>0.7298958333333333</v>
      </c>
      <c r="ABJ873" s="6">
        <v>1.1989699074074069</v>
      </c>
      <c r="ABK873" s="6">
        <v>0.5446064814814815</v>
      </c>
      <c r="ABL873" s="6">
        <v>0.76414351851851847</v>
      </c>
      <c r="ABM873" s="7">
        <v>1.244479166666667</v>
      </c>
      <c r="ABN873" s="6">
        <v>0.79096064814814815</v>
      </c>
      <c r="ABO873" s="6">
        <v>1.0676736111111109</v>
      </c>
      <c r="ABP873" s="6">
        <v>1.0652083333333331</v>
      </c>
      <c r="ABQ873" s="6">
        <v>1.243715277777778</v>
      </c>
      <c r="ABR873" s="7">
        <v>0.67482638888888891</v>
      </c>
      <c r="ABS873" s="6">
        <v>0.92063657407407407</v>
      </c>
      <c r="ABT873" s="6">
        <v>0.77445601851851853</v>
      </c>
      <c r="ABU873" s="6">
        <v>5.9236111111111107E-2</v>
      </c>
      <c r="ABV873" s="6">
        <v>1.089560185185185</v>
      </c>
      <c r="ABW873" s="7">
        <v>0.63471064814814815</v>
      </c>
      <c r="ABX873" s="6">
        <v>1.073263888888889</v>
      </c>
      <c r="ABY873" s="6">
        <v>0.81447916666666664</v>
      </c>
      <c r="ABZ873" s="6">
        <v>0.40386574074074072</v>
      </c>
      <c r="ACA873" s="6">
        <v>0.77259259259259261</v>
      </c>
      <c r="ACB873" s="7">
        <v>0.62428240740740737</v>
      </c>
      <c r="ACC873" s="6">
        <v>0.55680555555555555</v>
      </c>
      <c r="ACD873" s="6">
        <v>0.70026620370370374</v>
      </c>
      <c r="ACE873" s="6">
        <v>0.63732638888888893</v>
      </c>
      <c r="ACF873" s="6">
        <v>0.56474537037037043</v>
      </c>
      <c r="ACG873" s="7">
        <v>0.57525462962962959</v>
      </c>
      <c r="ACH873" s="6">
        <v>0.44730324074074068</v>
      </c>
      <c r="ACI873" s="6">
        <v>1.088125</v>
      </c>
      <c r="ACJ873" s="6">
        <v>0.68706018518518519</v>
      </c>
      <c r="ACK873" s="6">
        <v>0.64834490740740736</v>
      </c>
      <c r="ACL873" s="7">
        <v>0.2845138888888889</v>
      </c>
      <c r="ACM873" s="6">
        <v>0.78606481481481483</v>
      </c>
      <c r="ACN873" s="6">
        <v>1.086967592592593</v>
      </c>
      <c r="ACO873" s="6">
        <v>0.55668981481481483</v>
      </c>
      <c r="ACP873" s="6">
        <v>0.4102662037037037</v>
      </c>
      <c r="ACQ873" s="7">
        <v>0.2658564814814815</v>
      </c>
      <c r="ACR873" s="6">
        <v>0.1012615740740741</v>
      </c>
      <c r="ACS873" s="6">
        <v>0.7798842592592593</v>
      </c>
      <c r="ACT873" s="6">
        <v>5.9745370370370372E-2</v>
      </c>
      <c r="ACU873" s="6">
        <v>0.55327546296296293</v>
      </c>
      <c r="ACV873" s="7">
        <v>1.078449074074074</v>
      </c>
      <c r="ACW873" s="6">
        <v>0.56893518518518515</v>
      </c>
      <c r="ACX873" s="6">
        <v>0.35628472222222218</v>
      </c>
      <c r="ACY873" s="6">
        <v>0.55728009259259259</v>
      </c>
      <c r="ACZ873" s="6">
        <v>0.72680555555555559</v>
      </c>
      <c r="ADA873" s="7">
        <v>0.78243055555555552</v>
      </c>
      <c r="ADB873" s="6">
        <v>0.43273148148148149</v>
      </c>
      <c r="ADC873" s="6">
        <v>0.67660879629629633</v>
      </c>
      <c r="ADD873" s="6">
        <v>0.36091435185185178</v>
      </c>
      <c r="ADE873" s="6">
        <v>1.201921296296296</v>
      </c>
      <c r="ADF873" s="7">
        <v>0.37820601851851848</v>
      </c>
      <c r="ADG873" s="6">
        <v>1.0247222222222221</v>
      </c>
      <c r="ADH873" s="6">
        <v>0.74593750000000003</v>
      </c>
      <c r="ADI873" s="6">
        <v>1.2410763888888889</v>
      </c>
      <c r="ADJ873" s="6">
        <v>0.14931712962962959</v>
      </c>
      <c r="ADK873" s="7">
        <v>0.1271990740740741</v>
      </c>
      <c r="ADL873" s="6">
        <v>0.77249999999999996</v>
      </c>
      <c r="ADM873" s="6">
        <v>0.78442129629629631</v>
      </c>
      <c r="ADN873" s="6">
        <v>0.74023148148148143</v>
      </c>
      <c r="ADO873" s="6">
        <v>1.075127314814815</v>
      </c>
      <c r="ADP873" s="7">
        <v>0.76251157407407411</v>
      </c>
      <c r="ADQ873" s="6">
        <v>1.0488773148148149</v>
      </c>
      <c r="ADR873" s="6">
        <v>1.0602662037037041</v>
      </c>
      <c r="ADS873" s="6">
        <v>0.94089120370370372</v>
      </c>
      <c r="ADT873" s="6">
        <v>0.75599537037037035</v>
      </c>
      <c r="ADU873" s="7">
        <v>0.1098726851851852</v>
      </c>
      <c r="ADV873" s="6">
        <v>1.072928240740741</v>
      </c>
      <c r="ADW873" s="6">
        <v>1.0834375000000001</v>
      </c>
      <c r="ADX873" s="6">
        <v>1.0551620370370369</v>
      </c>
      <c r="ADY873" s="6">
        <v>0.52940972222222227</v>
      </c>
      <c r="ADZ873" s="7">
        <v>0.73707175925925927</v>
      </c>
      <c r="AEA873" s="6">
        <v>0.40145833333333331</v>
      </c>
      <c r="AEB873" s="6">
        <v>0.61857638888888888</v>
      </c>
      <c r="AEC873" s="6">
        <v>0.78944444444444439</v>
      </c>
      <c r="AED873" s="6">
        <v>0.85574074074074069</v>
      </c>
      <c r="AEE873" s="7">
        <v>1.0538425925925921</v>
      </c>
      <c r="AEF873" s="6">
        <v>0.81452546296296291</v>
      </c>
      <c r="AEG873" s="6">
        <v>1.052349537037037</v>
      </c>
      <c r="AEH873" s="6">
        <v>0.38922453703703702</v>
      </c>
      <c r="AEI873" s="6">
        <v>0.91623842592592597</v>
      </c>
      <c r="AEJ873" s="7">
        <v>0.79175925925925927</v>
      </c>
      <c r="AEK873" s="6">
        <v>1.1126157407407411</v>
      </c>
      <c r="AEL873" s="6">
        <v>0.7406018518518519</v>
      </c>
      <c r="AEM873" s="6">
        <v>0.65740740740740744</v>
      </c>
      <c r="AEN873" s="6">
        <v>0.54162037037037036</v>
      </c>
      <c r="AEO873" s="7">
        <v>0.44420138888888888</v>
      </c>
      <c r="AEP873" s="6">
        <v>0.7962731481481482</v>
      </c>
      <c r="AEQ873" s="6">
        <v>0.53780092592592588</v>
      </c>
      <c r="AER873" s="6">
        <v>0.74143518518518514</v>
      </c>
      <c r="AES873" s="6">
        <v>1.2430324074074079</v>
      </c>
      <c r="AET873" s="7">
        <v>0.39226851851851852</v>
      </c>
      <c r="AEU873" s="6">
        <v>0.49767361111111108</v>
      </c>
      <c r="AEV873" s="6">
        <v>0.81511574074074078</v>
      </c>
      <c r="AEW873" s="6">
        <v>0.56959490740740737</v>
      </c>
      <c r="AEX873" s="6">
        <v>1.25337962962963</v>
      </c>
      <c r="AEY873" s="7">
        <v>0.1068402777777778</v>
      </c>
      <c r="AEZ873" s="6">
        <v>0.68708333333333338</v>
      </c>
      <c r="AFA873" s="6">
        <v>0.81413194444444448</v>
      </c>
      <c r="AFB873" s="6">
        <v>0.5911805555555556</v>
      </c>
      <c r="AFC873" s="6">
        <v>0.64755787037037038</v>
      </c>
      <c r="AFD873" s="7">
        <v>0.44263888888888892</v>
      </c>
      <c r="AFE873" s="6">
        <v>0.39693287037037039</v>
      </c>
      <c r="AFF873" s="6">
        <v>0.36385416666666659</v>
      </c>
      <c r="AFG873" s="6">
        <v>0.92061342592592588</v>
      </c>
      <c r="AFH873" s="6">
        <v>0.46525462962962971</v>
      </c>
      <c r="AFI873" s="7">
        <v>0.78738425925925926</v>
      </c>
      <c r="AFJ873" s="6">
        <v>1.2606250000000001</v>
      </c>
      <c r="AFK873" s="6">
        <v>0.73606481481481478</v>
      </c>
      <c r="AFL873" s="6">
        <v>0.92890046296296291</v>
      </c>
      <c r="AFM873" s="6">
        <v>1.078993055555556</v>
      </c>
      <c r="AFN873" s="7">
        <v>0.67954861111111109</v>
      </c>
      <c r="AFO873" s="6">
        <v>0.79238425925925926</v>
      </c>
      <c r="AFP873" s="6">
        <v>0.78694444444444445</v>
      </c>
      <c r="AFQ873" s="6">
        <v>0.22975694444444439</v>
      </c>
      <c r="AFR873" s="6">
        <v>0.54945601851851855</v>
      </c>
      <c r="AFS873" s="7">
        <v>1.061666666666667</v>
      </c>
      <c r="AFT873" s="6">
        <v>1.06494212962963</v>
      </c>
      <c r="AFU873" s="6">
        <v>1.0564120370370369</v>
      </c>
      <c r="AFV873" s="6">
        <v>1.179398148148148E-2</v>
      </c>
      <c r="AFW873" s="6">
        <v>0.59518518518518515</v>
      </c>
      <c r="AFX873" s="7">
        <v>0.77087962962962964</v>
      </c>
      <c r="AFY873" s="6">
        <v>0.2764699074074074</v>
      </c>
      <c r="AFZ873" s="6">
        <v>0.33503472222222219</v>
      </c>
      <c r="AGA873" s="6">
        <v>0.8731944444444445</v>
      </c>
      <c r="AGB873" s="6">
        <v>0.38497685185185188</v>
      </c>
      <c r="AGC873" s="7">
        <v>1.243206018518519</v>
      </c>
      <c r="AGD873" s="6">
        <v>0.47692129629629632</v>
      </c>
      <c r="AGE873" s="6">
        <v>0.3434490740740741</v>
      </c>
      <c r="AGF873" s="6">
        <v>0.62532407407407409</v>
      </c>
      <c r="AGG873" s="6">
        <v>0.81885416666666666</v>
      </c>
      <c r="AGH873" s="7">
        <v>0.81068287037037035</v>
      </c>
      <c r="AGI873" s="6">
        <v>0.56171296296296291</v>
      </c>
      <c r="AGJ873" s="6">
        <v>0.2460185185185185</v>
      </c>
      <c r="AGK873" s="6">
        <v>1.042731481481481</v>
      </c>
      <c r="AGL873" s="6">
        <v>0.40817129629629628</v>
      </c>
      <c r="AGM873" s="7">
        <v>0.83891203703703698</v>
      </c>
      <c r="AGN873" s="6">
        <v>0.68025462962962968</v>
      </c>
      <c r="AGP873" s="6">
        <v>0.59079861111111109</v>
      </c>
      <c r="AGQ873" s="6">
        <v>0.81094907407407413</v>
      </c>
      <c r="AGR873" s="7">
        <v>1.0580902777777781</v>
      </c>
      <c r="AGS873" s="6">
        <v>0.76042824074074078</v>
      </c>
      <c r="AGT873" s="6">
        <v>0.76687499999999997</v>
      </c>
      <c r="AGU873" s="6">
        <v>0.56090277777777775</v>
      </c>
      <c r="AGV873" s="6">
        <v>0.73741898148148144</v>
      </c>
      <c r="AGW873" s="7">
        <v>1.2564351851851849</v>
      </c>
      <c r="AGX873" s="6">
        <v>0.43094907407407412</v>
      </c>
      <c r="AGY873" s="6">
        <v>0.7542592592592593</v>
      </c>
      <c r="AGZ873" s="6">
        <v>0.77605324074074078</v>
      </c>
      <c r="AHA873" s="6">
        <v>0.61545138888888884</v>
      </c>
      <c r="AHB873" s="7">
        <v>0.90234953703703702</v>
      </c>
      <c r="AHC873" s="6">
        <v>0.53429398148148144</v>
      </c>
      <c r="AHD873" s="6">
        <v>0.74190972222222218</v>
      </c>
      <c r="AHE873" s="6">
        <v>0.77065972222222223</v>
      </c>
      <c r="AHF873" s="6">
        <v>0.53325231481481483</v>
      </c>
      <c r="AHG873" s="7">
        <v>0.53302083333333339</v>
      </c>
      <c r="AHH873" s="6">
        <v>8.5150462962962969E-2</v>
      </c>
      <c r="AHI873" s="6">
        <v>0.38954861111111111</v>
      </c>
      <c r="AHJ873" s="6">
        <v>1.592592592592593E-2</v>
      </c>
      <c r="AHK873" s="6">
        <v>0.80905092592592598</v>
      </c>
      <c r="AHL873" s="7">
        <v>0.78347222222222224</v>
      </c>
      <c r="AHM873" s="6">
        <v>0.57094907407407403</v>
      </c>
      <c r="AHN873" s="6">
        <v>1.417824074074074E-2</v>
      </c>
      <c r="AHO873" s="6">
        <v>0.47660879629629632</v>
      </c>
      <c r="AHP873" s="6">
        <v>0.81811342592592595</v>
      </c>
      <c r="AHQ873" s="7">
        <v>1.174641203703704</v>
      </c>
      <c r="AHR873" s="6">
        <v>0.42515046296296288</v>
      </c>
      <c r="AHS873" s="6">
        <v>0.63922453703703708</v>
      </c>
      <c r="AHT873" s="6">
        <v>0.49694444444444452</v>
      </c>
      <c r="AHU873" s="6">
        <v>0.80821759259259263</v>
      </c>
      <c r="AHV873" s="7">
        <v>0.3994212962962963</v>
      </c>
      <c r="AHW873" s="6">
        <v>0.79104166666666664</v>
      </c>
      <c r="AHX873" s="6">
        <v>0.6071064814814815</v>
      </c>
      <c r="AHY873" s="6">
        <v>0.7122222222222222</v>
      </c>
      <c r="AHZ873" s="6">
        <v>1.033449074074074</v>
      </c>
      <c r="AIA873" s="7">
        <v>0.78844907407407405</v>
      </c>
      <c r="AIB873" s="6">
        <v>0.55987268518518518</v>
      </c>
      <c r="AIC873" s="6">
        <v>0.81025462962962957</v>
      </c>
      <c r="AID873" s="6">
        <v>0.45677083333333329</v>
      </c>
      <c r="AIE873" s="6">
        <v>0.9208101851851852</v>
      </c>
      <c r="AIF873" s="7">
        <v>0.21576388888888889</v>
      </c>
      <c r="AIG873" s="6">
        <v>1.0087731481481479</v>
      </c>
      <c r="AIH873" s="6">
        <v>0.25255787037037042</v>
      </c>
      <c r="AII873" s="6">
        <v>0.78781250000000003</v>
      </c>
      <c r="AIJ873" s="6">
        <v>0.89015046296296296</v>
      </c>
      <c r="AIK873" s="7">
        <v>7.8437499999999993E-2</v>
      </c>
      <c r="AIL873" s="6">
        <v>0.80953703703703705</v>
      </c>
      <c r="AIM873" s="6">
        <v>1.065601851851852</v>
      </c>
      <c r="AIN873" s="6">
        <v>0.80760416666666668</v>
      </c>
      <c r="AIO873" s="6">
        <v>0.77587962962962964</v>
      </c>
      <c r="AIP873" s="7">
        <v>0.75247685185185187</v>
      </c>
      <c r="AIQ873" s="6">
        <v>1.094409722222222</v>
      </c>
      <c r="AIR873" s="6">
        <v>0.44747685185185188</v>
      </c>
      <c r="AIS873" s="6">
        <v>0.81677083333333333</v>
      </c>
      <c r="AIT873" s="6">
        <v>1.080381944444444</v>
      </c>
      <c r="AIU873" s="7">
        <v>1.169791666666667</v>
      </c>
      <c r="AIV873" s="6">
        <v>0.83392361111111113</v>
      </c>
      <c r="AIW873" s="6">
        <v>5.8888888888888893E-2</v>
      </c>
      <c r="AIX873" s="6">
        <v>0.80204861111111114</v>
      </c>
      <c r="AIY873" s="6">
        <v>0.79018518518518521</v>
      </c>
      <c r="AIZ873" s="7">
        <v>0.68978009259259254</v>
      </c>
      <c r="AJA873" s="6">
        <v>0.92483796296296295</v>
      </c>
      <c r="AJB873" s="6">
        <v>0.76174768518518521</v>
      </c>
      <c r="AJC873" s="6">
        <v>6.9351851851851845E-2</v>
      </c>
      <c r="AJD873" s="6">
        <v>0.81217592592592591</v>
      </c>
      <c r="AJE873" s="7">
        <v>0.7009143518518518</v>
      </c>
      <c r="AJF873" s="6">
        <v>1.063668981481481</v>
      </c>
      <c r="AJG873" s="6">
        <v>0.91373842592592591</v>
      </c>
      <c r="AJH873" s="6">
        <v>0.43466435185185193</v>
      </c>
      <c r="AJI873" s="6">
        <v>0.5553703703703704</v>
      </c>
      <c r="AJJ873" s="7">
        <v>0.88678240740740744</v>
      </c>
      <c r="AJK873" s="6">
        <v>0.80685185185185182</v>
      </c>
      <c r="AJL873" s="6">
        <v>0.68204861111111115</v>
      </c>
      <c r="AJM873" s="6">
        <v>0.84866898148148151</v>
      </c>
      <c r="AJN873" s="6">
        <v>0.55804398148148149</v>
      </c>
      <c r="AJO873" s="7">
        <v>0.56109953703703708</v>
      </c>
      <c r="AJP873" s="6">
        <v>1.0373958333333331</v>
      </c>
      <c r="AJQ873" s="6">
        <v>0.45935185185185179</v>
      </c>
      <c r="AJR873" s="6">
        <v>0.47215277777777781</v>
      </c>
      <c r="AJS873" s="6">
        <v>0.47832175925925918</v>
      </c>
      <c r="AJT873" s="7">
        <v>0.80798611111111107</v>
      </c>
      <c r="AJU873" s="6">
        <v>0.72869212962962959</v>
      </c>
      <c r="AJV873" s="6">
        <v>0.80164351851851856</v>
      </c>
      <c r="AJW873" s="6">
        <v>0.47740740740740739</v>
      </c>
      <c r="AJX873" s="6">
        <v>0.5549884259259259</v>
      </c>
      <c r="AJY873" s="7">
        <v>0.68868055555555552</v>
      </c>
      <c r="AJZ873" s="6">
        <v>0.78314814814814815</v>
      </c>
      <c r="AKA873" s="6">
        <v>0.53611111111111109</v>
      </c>
      <c r="AKB873" s="6">
        <v>0.25283564814814807</v>
      </c>
      <c r="AKC873" s="6">
        <v>0.86312500000000003</v>
      </c>
      <c r="AKD873" s="7">
        <v>0.84944444444444445</v>
      </c>
      <c r="AKE873" s="6">
        <v>0.73913194444444441</v>
      </c>
      <c r="AKF873" s="6">
        <v>0.43104166666666671</v>
      </c>
      <c r="AKG873" s="6">
        <v>0.57708333333333328</v>
      </c>
      <c r="AKH873" s="6">
        <v>0.80828703703703708</v>
      </c>
      <c r="AKI873" s="7">
        <v>0.81031249999999999</v>
      </c>
      <c r="AKJ873" s="6">
        <v>0.72266203703703702</v>
      </c>
      <c r="AKK873" s="6">
        <v>1.0783333333333329</v>
      </c>
      <c r="AKL873" s="6">
        <v>0.74850694444444443</v>
      </c>
      <c r="AKM873" s="6">
        <v>0.5376157407407407</v>
      </c>
      <c r="AKN873" s="7">
        <v>0.47644675925925928</v>
      </c>
      <c r="AKO873" s="6">
        <v>0.79135416666666669</v>
      </c>
      <c r="AKP873" s="6">
        <v>0.76761574074074079</v>
      </c>
      <c r="AKQ873" s="6">
        <v>0.91748842592592594</v>
      </c>
      <c r="AKR873" s="6">
        <v>0.44578703703703698</v>
      </c>
      <c r="AKS873" s="7">
        <v>0.68851851851851853</v>
      </c>
      <c r="AKT873" s="6">
        <v>0.81236111111111109</v>
      </c>
      <c r="AKU873" s="6">
        <v>0.78680555555555554</v>
      </c>
      <c r="AKV873" s="6">
        <v>0.31486111111111109</v>
      </c>
      <c r="AKW873" s="6">
        <v>0.12547453703703701</v>
      </c>
      <c r="AKX873" s="7">
        <v>0.64449074074074075</v>
      </c>
      <c r="AKY873" s="6">
        <v>0.76659722222222226</v>
      </c>
      <c r="AKZ873" s="6">
        <v>0.64497685185185183</v>
      </c>
      <c r="ALA873" s="6">
        <v>0.56480324074074073</v>
      </c>
      <c r="ALB873" s="6">
        <v>0.67532407407407402</v>
      </c>
      <c r="ALC873" s="7">
        <v>1.0941319444444439</v>
      </c>
      <c r="ALD873" s="6">
        <v>0.88484953703703706</v>
      </c>
      <c r="ALE873" s="6">
        <v>6.7280092592592586E-2</v>
      </c>
      <c r="ALF873" s="6">
        <v>0.50572916666666667</v>
      </c>
      <c r="ALG873" s="6">
        <v>1.1386342592592591</v>
      </c>
      <c r="ALH873" s="7">
        <v>0.80928240740740742</v>
      </c>
      <c r="ALI873" s="6">
        <v>0.78634259259259254</v>
      </c>
      <c r="ALJ873" s="6">
        <v>0.58953703703703708</v>
      </c>
      <c r="ALK873" s="6">
        <v>1.112488425925926</v>
      </c>
      <c r="ALL873" s="6">
        <v>0.76302083333333337</v>
      </c>
      <c r="ALM873" s="7">
        <v>0.62442129629629628</v>
      </c>
    </row>
    <row r="874" spans="1:1001" x14ac:dyDescent="0.45">
      <c r="A874" s="1" t="s">
        <v>873</v>
      </c>
      <c r="B874" s="6">
        <v>0.58059027777777783</v>
      </c>
      <c r="C874" s="6">
        <v>1.010381944444444</v>
      </c>
      <c r="D874" s="6">
        <v>0.4657175925925926</v>
      </c>
      <c r="E874" s="6">
        <v>0.25197916666666659</v>
      </c>
      <c r="F874" s="7">
        <v>1.544907407407407</v>
      </c>
      <c r="G874" s="6">
        <v>0.5324768518518519</v>
      </c>
      <c r="H874" s="6">
        <v>0.21354166666666671</v>
      </c>
      <c r="I874" s="6">
        <v>1.7047337962962961</v>
      </c>
      <c r="J874" s="6">
        <v>0.87532407407407409</v>
      </c>
      <c r="K874" s="7">
        <v>0.27672453703703698</v>
      </c>
      <c r="L874" s="6">
        <v>0.49662037037037038</v>
      </c>
      <c r="M874" s="6">
        <v>1.024525462962963</v>
      </c>
      <c r="N874" s="6">
        <v>1.2731250000000001</v>
      </c>
      <c r="O874" s="6">
        <v>0.58666666666666667</v>
      </c>
      <c r="P874" s="7">
        <v>1.2735763888888889</v>
      </c>
      <c r="Q874" s="6">
        <v>0.40027777777777779</v>
      </c>
      <c r="R874" s="6">
        <v>0.5433217592592593</v>
      </c>
      <c r="S874" s="6">
        <v>0.40789351851851852</v>
      </c>
      <c r="T874" s="6">
        <v>1.660532407407407</v>
      </c>
      <c r="U874" s="7">
        <v>0.20472222222222219</v>
      </c>
      <c r="V874" s="6">
        <v>0.73875000000000002</v>
      </c>
      <c r="W874" s="6">
        <v>0.68307870370370372</v>
      </c>
      <c r="X874" s="6">
        <v>0.55675925925925929</v>
      </c>
      <c r="Y874" s="6">
        <v>1.2700231481481481</v>
      </c>
      <c r="Z874" s="7">
        <v>3.0724652777777779</v>
      </c>
      <c r="AA874" s="6">
        <v>0.44491898148148151</v>
      </c>
      <c r="AB874" s="6">
        <v>0.67837962962962961</v>
      </c>
      <c r="AC874" s="6">
        <v>0.54496527777777781</v>
      </c>
      <c r="AD874" s="6">
        <v>1.5654629629629631</v>
      </c>
      <c r="AE874" s="7">
        <v>1.5439583333333331</v>
      </c>
      <c r="AF874" s="6">
        <v>0.1350578703703704</v>
      </c>
      <c r="AG874" s="6">
        <v>0.24653935185185191</v>
      </c>
      <c r="AH874" s="6">
        <v>1.2814351851851851</v>
      </c>
      <c r="AI874" s="6">
        <v>0.76166666666666671</v>
      </c>
      <c r="AJ874" s="7">
        <v>0.60307870370370376</v>
      </c>
      <c r="AK874" s="6">
        <v>1.2756597222222219</v>
      </c>
      <c r="AL874" s="6">
        <v>1.5621412037037039</v>
      </c>
      <c r="AM874" s="6">
        <v>0.54484953703703709</v>
      </c>
      <c r="AN874" s="6">
        <v>0.28060185185185182</v>
      </c>
      <c r="AO874" s="7">
        <v>0.51569444444444446</v>
      </c>
      <c r="AP874" s="6">
        <v>0.95672453703703708</v>
      </c>
      <c r="AQ874" s="6">
        <v>0.17953703703703711</v>
      </c>
      <c r="AR874" s="6">
        <v>0.29225694444444439</v>
      </c>
      <c r="AS874" s="6">
        <v>0.44796296296296301</v>
      </c>
      <c r="AT874" s="7">
        <v>0.59111111111111114</v>
      </c>
      <c r="AU874" s="6">
        <v>0.15668981481481481</v>
      </c>
      <c r="AV874" s="6">
        <v>0.1988310185185185</v>
      </c>
      <c r="AW874" s="6">
        <v>1.726574074074074</v>
      </c>
      <c r="AX874" s="6">
        <v>0.2787384259259259</v>
      </c>
      <c r="AY874" s="7">
        <v>0.94893518518518516</v>
      </c>
      <c r="AZ874" s="6">
        <v>0.51334490740740746</v>
      </c>
      <c r="BA874" s="6">
        <v>0.64144675925925931</v>
      </c>
      <c r="BB874" s="6">
        <v>1.03369212962963</v>
      </c>
      <c r="BC874" s="6">
        <v>1.266493055555556</v>
      </c>
      <c r="BD874" s="7">
        <v>1.3566666666666669</v>
      </c>
      <c r="BE874" s="6">
        <v>1.2670833333333329</v>
      </c>
      <c r="BF874" s="6">
        <v>0.31466435185185188</v>
      </c>
      <c r="BG874" s="6">
        <v>0.57392361111111112</v>
      </c>
      <c r="BH874" s="6">
        <v>0.47614583333333332</v>
      </c>
      <c r="BI874" s="7">
        <v>0.48685185185185192</v>
      </c>
      <c r="BJ874" s="6">
        <v>0.51256944444444441</v>
      </c>
      <c r="BK874" s="6">
        <v>0.44416666666666671</v>
      </c>
      <c r="BL874" s="6">
        <v>0.44615740740740739</v>
      </c>
      <c r="BM874" s="6">
        <v>0.58788194444444442</v>
      </c>
      <c r="BN874" s="7">
        <v>0.59064814814814814</v>
      </c>
      <c r="BO874" s="6">
        <v>0.41646990740740741</v>
      </c>
      <c r="BP874" s="6">
        <v>1.6568750000000001</v>
      </c>
      <c r="BQ874" s="6">
        <v>0.5454282407407407</v>
      </c>
      <c r="BR874" s="6">
        <v>0.33317129629629633</v>
      </c>
      <c r="BS874" s="7">
        <v>1.7214583333333331</v>
      </c>
      <c r="BT874" s="6">
        <v>0.76049768518518523</v>
      </c>
      <c r="BU874" s="6">
        <v>1.2676736111111111</v>
      </c>
      <c r="BV874" s="6">
        <v>1.7950694444444439</v>
      </c>
      <c r="BW874" s="6">
        <v>1.656157407407407</v>
      </c>
      <c r="BX874" s="7">
        <v>0.45186342592592588</v>
      </c>
      <c r="BY874" s="6">
        <v>1.552581018518518</v>
      </c>
      <c r="BZ874" s="6">
        <v>0.50550925925925927</v>
      </c>
      <c r="CA874" s="6">
        <v>0.2862615740740741</v>
      </c>
      <c r="CB874" s="6">
        <v>0.41298611111111111</v>
      </c>
      <c r="CC874" s="7">
        <v>1.19412037037037</v>
      </c>
      <c r="CD874" s="6">
        <v>0.44979166666666659</v>
      </c>
      <c r="CE874" s="6">
        <v>0.49712962962962959</v>
      </c>
      <c r="CF874" s="6">
        <v>0.30769675925925932</v>
      </c>
      <c r="CG874" s="6">
        <v>1.0586921296296301</v>
      </c>
      <c r="CH874" s="7">
        <v>0.76068287037037041</v>
      </c>
      <c r="CI874" s="6">
        <v>0.44840277777777782</v>
      </c>
      <c r="CJ874" s="6">
        <v>0.76253472222222218</v>
      </c>
      <c r="CK874" s="6">
        <v>0.4246875</v>
      </c>
      <c r="CL874" s="6">
        <v>0.52848379629629627</v>
      </c>
      <c r="CM874" s="7">
        <v>0.68099537037037039</v>
      </c>
      <c r="CN874" s="6">
        <v>0.37179398148148152</v>
      </c>
      <c r="CO874" s="6">
        <v>1.450081018518518</v>
      </c>
      <c r="CP874" s="6">
        <v>0.50717592592592597</v>
      </c>
      <c r="CQ874" s="6">
        <v>0.4064699074074074</v>
      </c>
      <c r="CR874" s="7">
        <v>0.45408564814814822</v>
      </c>
      <c r="CS874" s="6">
        <v>0.48141203703703711</v>
      </c>
      <c r="CT874" s="6">
        <v>0.55312499999999998</v>
      </c>
      <c r="CU874" s="6">
        <v>0.97280092592592593</v>
      </c>
      <c r="CV874" s="6">
        <v>0.29096064814814809</v>
      </c>
      <c r="CW874" s="7">
        <v>0.34490740740740738</v>
      </c>
      <c r="CX874" s="6">
        <v>0.36090277777777779</v>
      </c>
      <c r="CY874" s="6">
        <v>0.33511574074074069</v>
      </c>
      <c r="CZ874" s="6">
        <v>0.30703703703703711</v>
      </c>
      <c r="DA874" s="6">
        <v>0.45319444444444451</v>
      </c>
      <c r="DB874" s="7">
        <v>1.535300925925926</v>
      </c>
      <c r="DC874" s="6">
        <v>0.44946759259259261</v>
      </c>
      <c r="DD874" s="6">
        <v>0.47134259259259259</v>
      </c>
      <c r="DE874" s="6">
        <v>0.49289351851851848</v>
      </c>
      <c r="DF874" s="6">
        <v>0.54710648148148144</v>
      </c>
      <c r="DG874" s="7">
        <v>0.65340277777777778</v>
      </c>
      <c r="DH874" s="6">
        <v>0.20050925925925919</v>
      </c>
      <c r="DI874" s="6">
        <v>0.55082175925925925</v>
      </c>
      <c r="DJ874" s="6">
        <v>0.45175925925925919</v>
      </c>
      <c r="DK874" s="6">
        <v>0.76263888888888887</v>
      </c>
      <c r="DL874" s="7">
        <v>0.96319444444444446</v>
      </c>
      <c r="DM874" s="6">
        <v>0.76513888888888892</v>
      </c>
      <c r="DN874" s="6">
        <v>0.4518287037037037</v>
      </c>
      <c r="DO874" s="6">
        <v>0.59649305555555554</v>
      </c>
      <c r="DP874" s="6">
        <v>1.0501041666666671</v>
      </c>
      <c r="DQ874" s="7">
        <v>1.2694791666666669</v>
      </c>
      <c r="DR874" s="6">
        <v>0.54541666666666666</v>
      </c>
      <c r="DS874" s="6">
        <v>1.280752314814815</v>
      </c>
      <c r="DT874" s="6">
        <v>1.731423611111111</v>
      </c>
      <c r="DU874" s="6">
        <v>0.16549768518518521</v>
      </c>
      <c r="DV874" s="7">
        <v>0.76430555555555557</v>
      </c>
      <c r="DW874" s="6">
        <v>0.45155092592592588</v>
      </c>
      <c r="DX874" s="6">
        <v>1.46412037037037</v>
      </c>
      <c r="DY874" s="6">
        <v>1.3032986111111109</v>
      </c>
      <c r="DZ874" s="6">
        <v>0.55590277777777775</v>
      </c>
      <c r="EA874" s="7">
        <v>0.38799768518518518</v>
      </c>
      <c r="EB874" s="6">
        <v>0.45027777777777778</v>
      </c>
      <c r="EC874" s="6">
        <v>0.55284722222222227</v>
      </c>
      <c r="ED874" s="6">
        <v>0.45165509259259262</v>
      </c>
      <c r="EE874" s="6">
        <v>0.39966435185185178</v>
      </c>
      <c r="EF874" s="7">
        <v>1.248298611111111</v>
      </c>
      <c r="EG874" s="6">
        <v>0.43759259259259259</v>
      </c>
      <c r="EH874" s="6">
        <v>1.564247685185185</v>
      </c>
      <c r="EI874" s="6">
        <v>0.39243055555555562</v>
      </c>
      <c r="EJ874" s="6">
        <v>0.5370138888888889</v>
      </c>
      <c r="EK874" s="7">
        <v>1.2701967592592589</v>
      </c>
      <c r="EL874" s="6">
        <v>1.5493749999999999</v>
      </c>
      <c r="EM874" s="6">
        <v>0.13093750000000001</v>
      </c>
      <c r="EN874" s="6">
        <v>0.98734953703703698</v>
      </c>
      <c r="EO874" s="6">
        <v>0.94589120370370372</v>
      </c>
      <c r="EP874" s="7">
        <v>1.1086574074074069</v>
      </c>
      <c r="EQ874" s="6">
        <v>0.92780092592592589</v>
      </c>
      <c r="ER874" s="6">
        <v>1.538969907407407</v>
      </c>
      <c r="ES874" s="6">
        <v>0.94811342592592596</v>
      </c>
      <c r="ET874" s="6">
        <v>1.2128125000000001</v>
      </c>
      <c r="EU874" s="7">
        <v>0.53890046296296301</v>
      </c>
      <c r="EV874" s="6">
        <v>0.63237268518518519</v>
      </c>
      <c r="EW874" s="6">
        <v>0.60872685185185182</v>
      </c>
      <c r="EX874" s="6">
        <v>0.93901620370370376</v>
      </c>
      <c r="EY874" s="6">
        <v>0.28458333333333341</v>
      </c>
      <c r="EZ874" s="7">
        <v>1.497916666666667</v>
      </c>
      <c r="FA874" s="6">
        <v>1.268842592592593</v>
      </c>
      <c r="FB874" s="6">
        <v>0.50662037037037033</v>
      </c>
      <c r="FC874" s="6">
        <v>1.0049074074074069</v>
      </c>
      <c r="FD874" s="6">
        <v>0.14983796296296301</v>
      </c>
      <c r="FE874" s="7">
        <v>1.832175925925926E-2</v>
      </c>
      <c r="FF874" s="6">
        <v>0.31069444444444438</v>
      </c>
      <c r="FG874" s="6">
        <v>0.1302777777777778</v>
      </c>
      <c r="FH874" s="6">
        <v>0.25453703703703712</v>
      </c>
      <c r="FI874" s="6">
        <v>0.28487268518518521</v>
      </c>
      <c r="FJ874" s="7">
        <v>0.55388888888888888</v>
      </c>
      <c r="FK874" s="6">
        <v>0.39155092592592589</v>
      </c>
      <c r="FL874" s="6">
        <v>0.19984953703703701</v>
      </c>
      <c r="FM874" s="6">
        <v>0.52178240740740744</v>
      </c>
      <c r="FN874" s="6">
        <v>1.0221527777777779</v>
      </c>
      <c r="FO874" s="7">
        <v>0.50172453703703701</v>
      </c>
      <c r="FP874" s="6">
        <v>1.6340277777777781</v>
      </c>
      <c r="FQ874" s="6">
        <v>0.51724537037037033</v>
      </c>
      <c r="FR874" s="6">
        <v>1.2561921296296299</v>
      </c>
      <c r="FS874" s="6">
        <v>1.258680555555556</v>
      </c>
      <c r="FT874" s="7">
        <v>1.224212962962963</v>
      </c>
      <c r="FU874" s="6">
        <v>0.50418981481481484</v>
      </c>
      <c r="FV874" s="6">
        <v>0.39393518518518522</v>
      </c>
      <c r="FW874" s="6">
        <v>1.5654282407407409</v>
      </c>
      <c r="FX874" s="6">
        <v>0.47842592592592592</v>
      </c>
      <c r="FY874" s="7">
        <v>1.7193634259259261</v>
      </c>
      <c r="FZ874" s="6">
        <v>0.38153935185185178</v>
      </c>
      <c r="GA874" s="6">
        <v>0.31203703703703711</v>
      </c>
      <c r="GB874" s="6">
        <v>0.49228009259259259</v>
      </c>
      <c r="GC874" s="6">
        <v>0.44755787037037043</v>
      </c>
      <c r="GD874" s="7">
        <v>0.57994212962962965</v>
      </c>
      <c r="GE874" s="6">
        <v>1.4387268518518519</v>
      </c>
      <c r="GF874" s="6">
        <v>0.37675925925925918</v>
      </c>
      <c r="GG874" s="6">
        <v>1.5206828703703701</v>
      </c>
      <c r="GH874" s="6">
        <v>0.59898148148148145</v>
      </c>
      <c r="GI874" s="7">
        <v>0.46613425925925928</v>
      </c>
      <c r="GJ874" s="6">
        <v>0.89840277777777777</v>
      </c>
      <c r="GK874" s="6">
        <v>1.253171296296296</v>
      </c>
      <c r="GL874" s="6">
        <v>6.4097222222222222E-2</v>
      </c>
      <c r="GM874" s="6">
        <v>0.60105324074074074</v>
      </c>
      <c r="GN874" s="7">
        <v>0.30570601851851847</v>
      </c>
      <c r="GO874" s="6">
        <v>0.41489583333333341</v>
      </c>
      <c r="GP874" s="6">
        <v>0.26368055555555547</v>
      </c>
      <c r="GQ874" s="6">
        <v>0.40219907407407413</v>
      </c>
      <c r="GR874" s="6">
        <v>0.95721064814814816</v>
      </c>
      <c r="GS874" s="7">
        <v>1.269837962962963</v>
      </c>
      <c r="GT874" s="6">
        <v>1.5503587962962959</v>
      </c>
      <c r="GU874" s="6">
        <v>0.14148148148148151</v>
      </c>
      <c r="GV874" s="6">
        <v>0.45273148148148151</v>
      </c>
      <c r="GW874" s="6">
        <v>0.57848379629629632</v>
      </c>
      <c r="GX874" s="7">
        <v>0.52861111111111114</v>
      </c>
      <c r="GY874" s="6">
        <v>0.76293981481481477</v>
      </c>
      <c r="GZ874" s="6">
        <v>0.40835648148148151</v>
      </c>
      <c r="HA874" s="6">
        <v>0.37850694444444438</v>
      </c>
      <c r="HB874" s="6">
        <v>1.262407407407407</v>
      </c>
      <c r="HC874" s="7">
        <v>0.45050925925925928</v>
      </c>
      <c r="HD874" s="6">
        <v>0.68702546296296296</v>
      </c>
      <c r="HE874" s="6">
        <v>1.708993055555555</v>
      </c>
      <c r="HF874" s="6">
        <v>1.275405092592593</v>
      </c>
      <c r="HG874" s="6">
        <v>0.75467592592592592</v>
      </c>
      <c r="HH874" s="7">
        <v>0.39898148148148149</v>
      </c>
      <c r="HI874" s="6">
        <v>1.2632986111111111</v>
      </c>
      <c r="HJ874" s="6">
        <v>0.52151620370370366</v>
      </c>
      <c r="HK874" s="6">
        <v>1.5382754629629629</v>
      </c>
      <c r="HL874" s="6">
        <v>0.46795138888888888</v>
      </c>
      <c r="HM874" s="7">
        <v>1.272002314814815</v>
      </c>
      <c r="HN874" s="6">
        <v>0.58834490740740741</v>
      </c>
      <c r="HO874" s="6">
        <v>0.45050925925925928</v>
      </c>
      <c r="HP874" s="6">
        <v>0.26568287037037042</v>
      </c>
      <c r="HQ874" s="6">
        <v>0.53519675925925925</v>
      </c>
      <c r="HR874" s="7">
        <v>1.5604629629629629</v>
      </c>
      <c r="HS874" s="6">
        <v>0.46769675925925919</v>
      </c>
      <c r="HT874" s="6">
        <v>0.55315972222222221</v>
      </c>
      <c r="HU874" s="6">
        <v>0.38557870370370367</v>
      </c>
      <c r="HV874" s="6">
        <v>1.569479166666667</v>
      </c>
      <c r="HW874" s="7">
        <v>0.42305555555555557</v>
      </c>
      <c r="HX874" s="6">
        <v>0.21201388888888889</v>
      </c>
      <c r="HY874" s="6">
        <v>0.54142361111111115</v>
      </c>
      <c r="HZ874" s="6">
        <v>0.55304398148148148</v>
      </c>
      <c r="IA874" s="6">
        <v>0.55651620370370369</v>
      </c>
      <c r="IB874" s="7">
        <v>0.51431712962962961</v>
      </c>
      <c r="IC874" s="6">
        <v>0.33451388888888889</v>
      </c>
      <c r="ID874" s="6">
        <v>1.0367476851851849</v>
      </c>
      <c r="IE874" s="6">
        <v>0.37287037037037041</v>
      </c>
      <c r="IF874" s="6">
        <v>1.379456018518519</v>
      </c>
      <c r="IG874" s="7">
        <v>0.36501157407407409</v>
      </c>
      <c r="IH874" s="6">
        <v>0.22684027777777779</v>
      </c>
      <c r="II874" s="6">
        <v>0.55305555555555552</v>
      </c>
      <c r="IJ874" s="6">
        <v>0.95164351851851847</v>
      </c>
      <c r="IK874" s="6">
        <v>0.67331018518518515</v>
      </c>
      <c r="IL874" s="7">
        <v>0.51806712962962964</v>
      </c>
      <c r="IM874" s="6">
        <v>0.55657407407407411</v>
      </c>
      <c r="IN874" s="6">
        <v>1.256886574074074</v>
      </c>
      <c r="IO874" s="6">
        <v>0.40059027777777778</v>
      </c>
      <c r="IP874" s="6">
        <v>0.26179398148148147</v>
      </c>
      <c r="IQ874" s="7">
        <v>0.51252314814814814</v>
      </c>
      <c r="IR874" s="6">
        <v>1.267222222222222</v>
      </c>
      <c r="IS874" s="6">
        <v>1.216076388888889</v>
      </c>
      <c r="IT874" s="6">
        <v>1.5323263888888889</v>
      </c>
      <c r="IU874" s="6">
        <v>0.5765393518518519</v>
      </c>
      <c r="IV874" s="7">
        <v>0.8087037037037037</v>
      </c>
      <c r="IW874" s="6">
        <v>0.31381944444444437</v>
      </c>
      <c r="IX874" s="6">
        <v>0.20503472222222219</v>
      </c>
      <c r="IY874" s="6">
        <v>0.14380787037037041</v>
      </c>
      <c r="IZ874" s="6">
        <v>0.76134259259259263</v>
      </c>
      <c r="JA874" s="7">
        <v>0.43609953703703702</v>
      </c>
      <c r="JB874" s="6">
        <v>0.28682870370370372</v>
      </c>
      <c r="JC874" s="6">
        <v>0.45173611111111112</v>
      </c>
      <c r="JD874" s="6">
        <v>0.21249999999999999</v>
      </c>
      <c r="JE874" s="6">
        <v>0.44416666666666671</v>
      </c>
      <c r="JF874" s="7">
        <v>0.49800925925925932</v>
      </c>
      <c r="JH874" s="6">
        <v>0.68876157407407412</v>
      </c>
      <c r="JI874" s="6">
        <v>0.53034722222222219</v>
      </c>
      <c r="JJ874" s="6">
        <v>1.2703703703703699</v>
      </c>
      <c r="JK874" s="7">
        <v>0.46282407407407411</v>
      </c>
      <c r="JL874" s="6">
        <v>0.44649305555555557</v>
      </c>
      <c r="JM874" s="6">
        <v>0.37517361111111108</v>
      </c>
      <c r="JN874" s="6">
        <v>0.52202546296296293</v>
      </c>
      <c r="JO874" s="6">
        <v>1.2574652777777779</v>
      </c>
      <c r="JP874" s="7">
        <v>0.68870370370370371</v>
      </c>
      <c r="JQ874" s="6">
        <v>0.77026620370370369</v>
      </c>
      <c r="JR874" s="6">
        <v>0.76390046296296299</v>
      </c>
      <c r="JS874" s="6">
        <v>0.76274305555555555</v>
      </c>
      <c r="JT874" s="6">
        <v>0.43788194444444439</v>
      </c>
      <c r="JU874" s="7">
        <v>0.67746527777777776</v>
      </c>
      <c r="JV874" s="6">
        <v>1.22212962962963</v>
      </c>
      <c r="JW874" s="6">
        <v>1.268032407407407</v>
      </c>
      <c r="JX874" s="6">
        <v>0.78032407407407411</v>
      </c>
      <c r="JY874" s="6">
        <v>0.52299768518518519</v>
      </c>
      <c r="JZ874" s="7">
        <v>0.44363425925925931</v>
      </c>
      <c r="KA874" s="6">
        <v>1.55005787037037</v>
      </c>
      <c r="KB874" s="6">
        <v>0.51063657407407403</v>
      </c>
      <c r="KC874" s="6">
        <v>0.30712962962962959</v>
      </c>
      <c r="KD874" s="6">
        <v>0.4498611111111111</v>
      </c>
      <c r="KE874" s="7">
        <v>0.51295138888888892</v>
      </c>
      <c r="KF874" s="6">
        <v>0.48635416666666659</v>
      </c>
      <c r="KG874" s="6">
        <v>0.88997685185185182</v>
      </c>
      <c r="KH874" s="6">
        <v>1.2418171296296301</v>
      </c>
      <c r="KI874" s="6">
        <v>0.73271990740740744</v>
      </c>
      <c r="KJ874" s="7">
        <v>1.2503472222222221</v>
      </c>
      <c r="KK874" s="6">
        <v>0.48807870370370371</v>
      </c>
      <c r="KL874" s="6">
        <v>1.235891203703704</v>
      </c>
      <c r="KM874" s="6">
        <v>0.48473379629629632</v>
      </c>
      <c r="KN874" s="6">
        <v>1.7245023148148151</v>
      </c>
      <c r="KO874" s="7">
        <v>0.54167824074074078</v>
      </c>
      <c r="KP874" s="6">
        <v>0.51218750000000002</v>
      </c>
      <c r="KQ874" s="6">
        <v>0.39834490740740741</v>
      </c>
      <c r="KR874" s="6">
        <v>1.744594907407407</v>
      </c>
      <c r="KS874" s="6">
        <v>0.55641203703703701</v>
      </c>
      <c r="KT874" s="7">
        <v>1.5705092592592591</v>
      </c>
      <c r="KU874" s="6">
        <v>0.46644675925925932</v>
      </c>
      <c r="KV874" s="6">
        <v>0.53482638888888889</v>
      </c>
      <c r="KW874" s="6">
        <v>0.92328703703703707</v>
      </c>
      <c r="KX874" s="6">
        <v>0.5647685185185185</v>
      </c>
      <c r="KY874" s="7">
        <v>0.1154976851851852</v>
      </c>
      <c r="KZ874" s="6">
        <v>0.6441203703703704</v>
      </c>
      <c r="LA874" s="6">
        <v>1.732673611111111</v>
      </c>
      <c r="LB874" s="6">
        <v>0.43376157407407412</v>
      </c>
      <c r="LC874" s="6">
        <v>0.40296296296296302</v>
      </c>
      <c r="LD874" s="7">
        <v>1.095069444444444</v>
      </c>
      <c r="LE874" s="6">
        <v>0.45104166666666667</v>
      </c>
      <c r="LF874" s="6">
        <v>0.45060185185185192</v>
      </c>
      <c r="LG874" s="6">
        <v>0.5655324074074074</v>
      </c>
      <c r="LH874" s="6">
        <v>1.270810185185185</v>
      </c>
      <c r="LI874" s="7">
        <v>1.5552430555555561</v>
      </c>
      <c r="LJ874" s="6">
        <v>0.52187499999999998</v>
      </c>
      <c r="LK874" s="6">
        <v>0.5479398148148148</v>
      </c>
      <c r="LL874" s="6">
        <v>1.5690740740740741</v>
      </c>
      <c r="LM874" s="6">
        <v>1.256875</v>
      </c>
      <c r="LN874" s="7">
        <v>0.44385416666666672</v>
      </c>
      <c r="LO874" s="6">
        <v>0.45156249999999998</v>
      </c>
      <c r="LP874" s="6">
        <v>0.99865740740740738</v>
      </c>
      <c r="LQ874" s="6">
        <v>0.38575231481481481</v>
      </c>
      <c r="LR874" s="6">
        <v>0.39295138888888892</v>
      </c>
      <c r="LS874" s="7">
        <v>0.61247685185185186</v>
      </c>
      <c r="LT874" s="6">
        <v>0.47033564814814821</v>
      </c>
      <c r="LU874" s="6">
        <v>0.55451388888888886</v>
      </c>
      <c r="LV874" s="6">
        <v>1.275300925925926</v>
      </c>
      <c r="LW874" s="6">
        <v>0.4047337962962963</v>
      </c>
      <c r="LX874" s="7">
        <v>0.54215277777777782</v>
      </c>
      <c r="LY874" s="6">
        <v>0.53913194444444446</v>
      </c>
      <c r="LZ874" s="6">
        <v>0.36056712962962961</v>
      </c>
      <c r="MA874" s="6">
        <v>0.31615740740740739</v>
      </c>
      <c r="MB874" s="6">
        <v>1.5454745370370371</v>
      </c>
      <c r="MC874" s="7">
        <v>1.433136574074074</v>
      </c>
      <c r="MD874" s="6">
        <v>0.54668981481481482</v>
      </c>
      <c r="ME874" s="6">
        <v>1.267326388888889</v>
      </c>
      <c r="MF874" s="6">
        <v>0.2044097222222222</v>
      </c>
      <c r="MG874" s="6">
        <v>0.29700231481481482</v>
      </c>
      <c r="MH874" s="7">
        <v>0.59428240740740745</v>
      </c>
      <c r="MI874" s="6">
        <v>1.2725347222222221</v>
      </c>
      <c r="MJ874" s="6">
        <v>1.270543981481481</v>
      </c>
      <c r="MK874" s="6">
        <v>0.53388888888888886</v>
      </c>
      <c r="ML874" s="6">
        <v>0.49023148148148149</v>
      </c>
      <c r="MM874" s="7">
        <v>0.12885416666666669</v>
      </c>
      <c r="MN874" s="6">
        <v>0.62148148148148152</v>
      </c>
      <c r="MO874" s="6">
        <v>0.30160879629629628</v>
      </c>
      <c r="MP874" s="6">
        <v>1.0117013888888891</v>
      </c>
      <c r="MQ874" s="6">
        <v>1.5078125</v>
      </c>
      <c r="MR874" s="7">
        <v>0.3036921296296296</v>
      </c>
      <c r="MS874" s="6">
        <v>1.029178240740741</v>
      </c>
      <c r="MT874" s="6">
        <v>1.277534722222222</v>
      </c>
      <c r="MU874" s="6">
        <v>1.267141203703704</v>
      </c>
      <c r="MV874" s="6">
        <v>0.51593750000000005</v>
      </c>
      <c r="MW874" s="7">
        <v>1.034791666666667</v>
      </c>
      <c r="MX874" s="6">
        <v>0.93888888888888888</v>
      </c>
      <c r="MY874" s="6">
        <v>0.85063657407407411</v>
      </c>
      <c r="MZ874" s="6">
        <v>1.0304398148148151</v>
      </c>
      <c r="NA874" s="6">
        <v>0.54248842592592594</v>
      </c>
      <c r="NB874" s="7">
        <v>0.55729166666666663</v>
      </c>
      <c r="NC874" s="6">
        <v>0.54260416666666667</v>
      </c>
      <c r="ND874" s="6">
        <v>0.45148148148148148</v>
      </c>
      <c r="NE874" s="6">
        <v>1.3491782407407411</v>
      </c>
      <c r="NF874" s="6">
        <v>0.99747685185185186</v>
      </c>
      <c r="NG874" s="7">
        <v>0.58478009259259256</v>
      </c>
      <c r="NH874" s="6">
        <v>0.44513888888888892</v>
      </c>
      <c r="NI874" s="6">
        <v>0.1507523148148148</v>
      </c>
      <c r="NJ874" s="6">
        <v>0.15174768518518519</v>
      </c>
      <c r="NK874" s="6">
        <v>0.13677083333333331</v>
      </c>
      <c r="NL874" s="7">
        <v>0.4145949074074074</v>
      </c>
      <c r="NM874" s="6">
        <v>1.6389930555555561</v>
      </c>
      <c r="NN874" s="6">
        <v>0.45782407407407399</v>
      </c>
      <c r="NO874" s="6">
        <v>1.264131944444445</v>
      </c>
      <c r="NP874" s="6">
        <v>0.48560185185185178</v>
      </c>
      <c r="NQ874" s="7">
        <v>0.41591435185185183</v>
      </c>
      <c r="NR874" s="6">
        <v>0.49159722222222219</v>
      </c>
      <c r="NS874" s="6">
        <v>0.2127199074074074</v>
      </c>
      <c r="NT874" s="6">
        <v>1.4101620370370369</v>
      </c>
      <c r="NU874" s="6">
        <v>0.44415509259259262</v>
      </c>
      <c r="NV874" s="7">
        <v>0.74619212962962966</v>
      </c>
      <c r="NW874" s="6">
        <v>0.36910879629629628</v>
      </c>
      <c r="NX874" s="6">
        <v>0.29454861111111108</v>
      </c>
      <c r="NY874" s="6">
        <v>0.49728009259259259</v>
      </c>
      <c r="NZ874" s="6">
        <v>0.46350694444444451</v>
      </c>
      <c r="OA874" s="7">
        <v>0.5696296296296296</v>
      </c>
      <c r="OB874" s="6">
        <v>1.269675925925926</v>
      </c>
      <c r="OC874" s="6">
        <v>1.5407291666666669</v>
      </c>
      <c r="OD874" s="6">
        <v>1.247581018518519</v>
      </c>
      <c r="OE874" s="6">
        <v>0.45070601851851849</v>
      </c>
      <c r="OF874" s="7">
        <v>1.2344907407407411</v>
      </c>
      <c r="OG874" s="6">
        <v>0.3567939814814815</v>
      </c>
      <c r="OH874" s="6">
        <v>1.282280092592593</v>
      </c>
      <c r="OI874" s="6">
        <v>0.39962962962962961</v>
      </c>
      <c r="OJ874" s="6">
        <v>0.14652777777777781</v>
      </c>
      <c r="OK874" s="7">
        <v>1.2517245370370369</v>
      </c>
      <c r="OL874" s="6">
        <v>0.94324074074074071</v>
      </c>
      <c r="OM874" s="6">
        <v>1.6679050925925929</v>
      </c>
      <c r="ON874" s="6">
        <v>0.44434027777777779</v>
      </c>
      <c r="OO874" s="6">
        <v>0.51501157407407405</v>
      </c>
      <c r="OP874" s="7">
        <v>0.38984953703703712</v>
      </c>
      <c r="OQ874" s="6">
        <v>0.42450231481481482</v>
      </c>
      <c r="OS874" s="6">
        <v>0.3150810185185185</v>
      </c>
      <c r="OT874" s="6">
        <v>0.58369212962962957</v>
      </c>
      <c r="OU874" s="7">
        <v>0.14271990740740739</v>
      </c>
      <c r="OV874" s="6">
        <v>0.35136574074074067</v>
      </c>
      <c r="OW874" s="6">
        <v>1.2820949074074079</v>
      </c>
      <c r="OX874" s="6">
        <v>1.27150462962963</v>
      </c>
      <c r="OY874" s="6">
        <v>0.33075231481481482</v>
      </c>
      <c r="OZ874" s="7">
        <v>1.3150462962962961</v>
      </c>
      <c r="PA874" s="6">
        <v>0.68799768518518523</v>
      </c>
      <c r="PB874" s="6">
        <v>0.42281249999999998</v>
      </c>
      <c r="PC874" s="6">
        <v>1.199421296296296</v>
      </c>
      <c r="PD874" s="6">
        <v>1.270405092592592</v>
      </c>
      <c r="PE874" s="7">
        <v>0.59516203703703707</v>
      </c>
      <c r="PF874" s="6">
        <v>0.56645833333333329</v>
      </c>
      <c r="PG874" s="6">
        <v>0.34646990740740741</v>
      </c>
      <c r="PH874" s="6">
        <v>1.271157407407407</v>
      </c>
      <c r="PI874" s="6">
        <v>0.5374768518518519</v>
      </c>
      <c r="PJ874" s="7">
        <v>0.44498842592592591</v>
      </c>
      <c r="PK874" s="6">
        <v>0.41979166666666667</v>
      </c>
      <c r="PL874" s="6">
        <v>0.42837962962962961</v>
      </c>
      <c r="PM874" s="6">
        <v>0.39945601851851847</v>
      </c>
      <c r="PN874" s="6">
        <v>0.44935185185185178</v>
      </c>
      <c r="PO874" s="7">
        <v>0.1426041666666667</v>
      </c>
      <c r="PP874" s="6">
        <v>0.14532407407407411</v>
      </c>
      <c r="PQ874" s="6">
        <v>0.45006944444444452</v>
      </c>
      <c r="PR874" s="6">
        <v>0.54197916666666668</v>
      </c>
      <c r="PS874" s="6">
        <v>0.38395833333333329</v>
      </c>
      <c r="PT874" s="7">
        <v>0.44398148148148148</v>
      </c>
      <c r="PU874" s="6">
        <v>0.1991087962962963</v>
      </c>
      <c r="PV874" s="6">
        <v>0.21761574074074069</v>
      </c>
      <c r="PW874" s="6">
        <v>0.49914351851851851</v>
      </c>
      <c r="PX874" s="6">
        <v>0.49559027777777781</v>
      </c>
      <c r="PY874" s="7">
        <v>0.64922453703703709</v>
      </c>
      <c r="PZ874" s="6">
        <v>0.3400347222222222</v>
      </c>
      <c r="QA874" s="6">
        <v>0.53089120370370368</v>
      </c>
      <c r="QB874" s="6">
        <v>0.1463888888888889</v>
      </c>
      <c r="QC874" s="6">
        <v>0.69319444444444445</v>
      </c>
      <c r="QD874" s="7">
        <v>0.69712962962962965</v>
      </c>
      <c r="QE874" s="6">
        <v>0.54954861111111108</v>
      </c>
      <c r="QF874" s="6">
        <v>0.40752314814814822</v>
      </c>
      <c r="QG874" s="6">
        <v>0.40837962962962959</v>
      </c>
      <c r="QH874" s="6">
        <v>0.49886574074074069</v>
      </c>
      <c r="QI874" s="7">
        <v>1.563263888888889</v>
      </c>
      <c r="QJ874" s="6">
        <v>0.54400462962962959</v>
      </c>
      <c r="QK874" s="6">
        <v>1.7279513888888891</v>
      </c>
      <c r="QL874" s="6">
        <v>0.55510416666666662</v>
      </c>
      <c r="QM874" s="6">
        <v>0.42244212962962963</v>
      </c>
      <c r="QN874" s="7">
        <v>0.60259259259259257</v>
      </c>
      <c r="QO874" s="6">
        <v>0.44421296296296298</v>
      </c>
      <c r="QP874" s="6">
        <v>0.2313773148148148</v>
      </c>
      <c r="QQ874" s="6">
        <v>0.58804398148148151</v>
      </c>
      <c r="QR874" s="6">
        <v>1.7263773148148149</v>
      </c>
      <c r="QS874" s="7">
        <v>0.26614583333333341</v>
      </c>
      <c r="QT874" s="6">
        <v>0.26237268518518519</v>
      </c>
      <c r="QU874" s="6">
        <v>0.46032407407407411</v>
      </c>
      <c r="QV874" s="6">
        <v>0.65888888888888886</v>
      </c>
      <c r="QW874" s="6">
        <v>1.265034722222222</v>
      </c>
      <c r="QX874" s="7">
        <v>1.2222337962962959</v>
      </c>
      <c r="QY874" s="6">
        <v>1.2673379629629631</v>
      </c>
      <c r="QZ874" s="6">
        <v>1.731793981481482</v>
      </c>
      <c r="RA874" s="6">
        <v>0.50702546296296291</v>
      </c>
      <c r="RB874" s="6">
        <v>0.46508101851851852</v>
      </c>
      <c r="RC874" s="7">
        <v>1.2765277777777779</v>
      </c>
      <c r="RD874" s="6">
        <v>0.55493055555555559</v>
      </c>
      <c r="RE874" s="6">
        <v>1.2630671296296301</v>
      </c>
      <c r="RF874" s="6">
        <v>1.269884259259259</v>
      </c>
      <c r="RG874" s="6">
        <v>1.16056712962963</v>
      </c>
      <c r="RH874" s="7">
        <v>0.29443287037037041</v>
      </c>
      <c r="RI874" s="6">
        <v>0.77049768518518513</v>
      </c>
      <c r="RJ874" s="6">
        <v>0.95233796296296291</v>
      </c>
      <c r="RK874" s="6">
        <v>1.2694444444444439</v>
      </c>
      <c r="RL874" s="6">
        <v>1.7443287037037041</v>
      </c>
      <c r="RM874" s="7">
        <v>0.42722222222222223</v>
      </c>
      <c r="RN874" s="6">
        <v>0.48988425925925932</v>
      </c>
      <c r="RO874" s="6">
        <v>1.301747685185185</v>
      </c>
      <c r="RP874" s="6">
        <v>0.36674768518518519</v>
      </c>
      <c r="RQ874" s="6">
        <v>0.53</v>
      </c>
      <c r="RR874" s="7">
        <v>0.77181712962962967</v>
      </c>
      <c r="RS874" s="6">
        <v>0.31547453703703698</v>
      </c>
      <c r="RT874" s="6">
        <v>0.81149305555555551</v>
      </c>
      <c r="RU874" s="6">
        <v>1.2452546296296301</v>
      </c>
      <c r="RV874" s="6">
        <v>0.38063657407407409</v>
      </c>
      <c r="RW874" s="7">
        <v>0.72315972222222225</v>
      </c>
      <c r="RX874" s="6">
        <v>0.56453703703703706</v>
      </c>
      <c r="RY874" s="6">
        <v>0.42510416666666673</v>
      </c>
      <c r="RZ874" s="6">
        <v>0.62495370370370373</v>
      </c>
      <c r="SA874" s="6">
        <v>1.244375</v>
      </c>
      <c r="SB874" s="7">
        <v>0.59186342592592589</v>
      </c>
      <c r="SC874" s="6">
        <v>0.6927430555555556</v>
      </c>
      <c r="SD874" s="6">
        <v>0.30803240740740739</v>
      </c>
      <c r="SE874" s="6">
        <v>1.207881944444444</v>
      </c>
      <c r="SF874" s="6">
        <v>0.395625</v>
      </c>
      <c r="SG874" s="7">
        <v>0.70715277777777774</v>
      </c>
      <c r="SH874" s="6">
        <v>0.40878472222222217</v>
      </c>
      <c r="SI874" s="6">
        <v>0.45204861111111111</v>
      </c>
      <c r="SJ874" s="6">
        <v>0.54200231481481487</v>
      </c>
      <c r="SK874" s="6">
        <v>0.3379050925925926</v>
      </c>
      <c r="SL874" s="7">
        <v>0.33510416666666659</v>
      </c>
      <c r="SM874" s="6">
        <v>0.78386574074074078</v>
      </c>
      <c r="SN874" s="6">
        <v>1.577199074074074</v>
      </c>
      <c r="SO874" s="6">
        <v>0.51528935185185187</v>
      </c>
      <c r="SP874" s="6">
        <v>0.94744212962962959</v>
      </c>
      <c r="SQ874" s="7">
        <v>1.526828703703704</v>
      </c>
      <c r="SR874" s="6">
        <v>0.5571180555555556</v>
      </c>
      <c r="SS874" s="6">
        <v>1.5334722222222219</v>
      </c>
      <c r="ST874" s="6">
        <v>1.289224537037037</v>
      </c>
      <c r="SU874" s="6">
        <v>1.274097222222222</v>
      </c>
      <c r="SV874" s="7">
        <v>0.97664351851851849</v>
      </c>
      <c r="SW874" s="6">
        <v>0.49737268518518518</v>
      </c>
      <c r="SX874" s="6">
        <v>0.49366898148148147</v>
      </c>
      <c r="SY874" s="6">
        <v>1.2723611111111111</v>
      </c>
      <c r="SZ874" s="6">
        <v>0.38359953703703698</v>
      </c>
      <c r="TA874" s="7">
        <v>0.98927083333333332</v>
      </c>
      <c r="TB874" s="6">
        <v>0.55534722222222221</v>
      </c>
      <c r="TC874" s="6">
        <v>0.65319444444444441</v>
      </c>
      <c r="TD874" s="6">
        <v>0.24524305555555559</v>
      </c>
      <c r="TE874" s="6">
        <v>0.56112268518518515</v>
      </c>
      <c r="TF874" s="7">
        <v>1.267824074074074</v>
      </c>
      <c r="TG874" s="6">
        <v>0.19203703703703701</v>
      </c>
      <c r="TH874" s="6">
        <v>1.4480671296296299</v>
      </c>
      <c r="TI874" s="6">
        <v>0.5716782407407407</v>
      </c>
      <c r="TJ874" s="6">
        <v>0.33899305555555548</v>
      </c>
      <c r="TK874" s="7">
        <v>0.55827546296296293</v>
      </c>
      <c r="TL874" s="6">
        <v>0.57332175925925921</v>
      </c>
      <c r="TM874" s="6">
        <v>0.44496527777777778</v>
      </c>
      <c r="TN874" s="6">
        <v>0.77607638888888886</v>
      </c>
      <c r="TO874" s="6">
        <v>0.54736111111111108</v>
      </c>
      <c r="TP874" s="7">
        <v>0.46429398148148149</v>
      </c>
      <c r="TQ874" s="6">
        <v>1.514849537037037</v>
      </c>
      <c r="TR874" s="6">
        <v>0.76749999999999996</v>
      </c>
      <c r="TS874" s="6">
        <v>0.37659722222222219</v>
      </c>
      <c r="TT874" s="6">
        <v>1.010266203703704</v>
      </c>
      <c r="TU874" s="7">
        <v>0.21357638888888891</v>
      </c>
      <c r="TV874" s="6">
        <v>1.749293981481481</v>
      </c>
      <c r="TW874" s="6">
        <v>1.028483796296296</v>
      </c>
      <c r="TX874" s="6">
        <v>0.44787037037037042</v>
      </c>
      <c r="TY874" s="6">
        <v>0.75932870370370376</v>
      </c>
      <c r="TZ874" s="7">
        <v>0.54204861111111113</v>
      </c>
      <c r="UA874" s="6">
        <v>0.2842824074074074</v>
      </c>
      <c r="UB874" s="6">
        <v>0.3417824074074074</v>
      </c>
      <c r="UC874" s="6">
        <v>1.736388888888889</v>
      </c>
      <c r="UD874" s="6">
        <v>0.55729166666666663</v>
      </c>
      <c r="UE874" s="7">
        <v>0.27584490740740741</v>
      </c>
      <c r="UF874" s="6">
        <v>0.47625000000000001</v>
      </c>
      <c r="UG874" s="6">
        <v>1.2581597222222221</v>
      </c>
      <c r="UH874" s="6">
        <v>0.47583333333333327</v>
      </c>
      <c r="UI874" s="6">
        <v>1.4752546296296301</v>
      </c>
      <c r="UJ874" s="7">
        <v>0.48825231481481479</v>
      </c>
      <c r="UK874" s="6">
        <v>1.4539699074074079</v>
      </c>
      <c r="UL874" s="6">
        <v>1.012592592592592</v>
      </c>
      <c r="UM874" s="6">
        <v>0.53314814814814815</v>
      </c>
      <c r="UN874" s="6">
        <v>0.50391203703703702</v>
      </c>
      <c r="UO874" s="7">
        <v>0.50337962962962968</v>
      </c>
      <c r="UP874" s="6">
        <v>0.56342592592592589</v>
      </c>
      <c r="UQ874" s="6">
        <v>0.40208333333333329</v>
      </c>
      <c r="UR874" s="6">
        <v>0.4075347222222222</v>
      </c>
      <c r="US874" s="6">
        <v>0.39174768518518521</v>
      </c>
      <c r="UT874" s="7">
        <v>0.42303240740740738</v>
      </c>
      <c r="UU874" s="6">
        <v>0.49306712962962962</v>
      </c>
      <c r="UV874" s="6">
        <v>0.60192129629629632</v>
      </c>
      <c r="UW874" s="6">
        <v>0.66503472222222226</v>
      </c>
      <c r="UX874" s="6">
        <v>0.47893518518518519</v>
      </c>
      <c r="UY874" s="7">
        <v>1.2249537037037039</v>
      </c>
      <c r="UZ874" s="6">
        <v>1.5371759259259259</v>
      </c>
      <c r="VA874" s="6">
        <v>0.55479166666666668</v>
      </c>
      <c r="VB874" s="6">
        <v>0.76093750000000004</v>
      </c>
      <c r="VC874" s="6">
        <v>0.77056712962962959</v>
      </c>
      <c r="VD874" s="7">
        <v>0.76961805555555551</v>
      </c>
      <c r="VE874" s="6">
        <v>1.0884837962962961</v>
      </c>
      <c r="VF874" s="6">
        <v>0.39131944444444439</v>
      </c>
      <c r="VG874" s="6">
        <v>0.51547453703703705</v>
      </c>
      <c r="VH874" s="6">
        <v>0.76394675925925926</v>
      </c>
      <c r="VI874" s="7">
        <v>1.273171296296296</v>
      </c>
      <c r="VJ874" s="6">
        <v>1.400405092592593</v>
      </c>
      <c r="VK874" s="6">
        <v>0.58613425925925922</v>
      </c>
      <c r="VL874" s="6">
        <v>0.40454861111111112</v>
      </c>
      <c r="VM874" s="6">
        <v>1.501701388888889</v>
      </c>
      <c r="VN874" s="7">
        <v>0.45782407407407399</v>
      </c>
      <c r="VO874" s="6">
        <v>1.2689236111111111</v>
      </c>
      <c r="VP874" s="6">
        <v>1.270983796296296</v>
      </c>
      <c r="VQ874" s="6">
        <v>0.3167476851851852</v>
      </c>
      <c r="VR874" s="6">
        <v>0.66664351851851855</v>
      </c>
      <c r="VS874" s="7">
        <v>1.2473611111111109</v>
      </c>
      <c r="VT874" s="6">
        <v>0.4440972222222222</v>
      </c>
      <c r="VU874" s="6">
        <v>2.2881944444444441E-2</v>
      </c>
      <c r="VV874" s="6">
        <v>0.5170717592592593</v>
      </c>
      <c r="VW874" s="6">
        <v>0.44663194444444437</v>
      </c>
      <c r="VX874" s="7">
        <v>1.5418171296296299</v>
      </c>
      <c r="VY874" s="6">
        <v>0.45065972222222223</v>
      </c>
      <c r="VZ874" s="6">
        <v>0.34305555555555561</v>
      </c>
      <c r="WA874" s="6">
        <v>1.223344907407407</v>
      </c>
      <c r="WB874" s="6">
        <v>1.258587962962963</v>
      </c>
      <c r="WC874" s="7">
        <v>1.465393518518519</v>
      </c>
      <c r="WD874" s="6">
        <v>1.5722106481481479</v>
      </c>
      <c r="WE874" s="6">
        <v>0.51459490740740743</v>
      </c>
      <c r="WF874" s="6">
        <v>0.56928240740740743</v>
      </c>
      <c r="WG874" s="6">
        <v>0.35725694444444439</v>
      </c>
      <c r="WH874" s="7">
        <v>1.2242476851851849</v>
      </c>
      <c r="WI874" s="6">
        <v>0.54614583333333333</v>
      </c>
      <c r="WJ874" s="6">
        <v>0.67767361111111113</v>
      </c>
      <c r="WK874" s="6">
        <v>0.49359953703703702</v>
      </c>
      <c r="WL874" s="6">
        <v>0.43604166666666672</v>
      </c>
      <c r="WM874" s="7">
        <v>0.48499999999999999</v>
      </c>
      <c r="WN874" s="6">
        <v>0.50799768518518518</v>
      </c>
      <c r="WO874" s="6">
        <v>0.44942129629629629</v>
      </c>
      <c r="WP874" s="6">
        <v>0.44592592592592589</v>
      </c>
      <c r="WQ874" s="6">
        <v>0.44343749999999998</v>
      </c>
      <c r="WR874" s="7">
        <v>0.42716435185185192</v>
      </c>
      <c r="WS874" s="6">
        <v>1.27775462962963</v>
      </c>
      <c r="WT874" s="6">
        <v>0.21555555555555561</v>
      </c>
      <c r="WU874" s="6">
        <v>0.5500694444444445</v>
      </c>
      <c r="WV874" s="6">
        <v>0.5647685185185185</v>
      </c>
      <c r="WW874" s="7">
        <v>0.43811342592592589</v>
      </c>
      <c r="WX874" s="6">
        <v>0.19916666666666669</v>
      </c>
      <c r="WY874" s="6">
        <v>0.52506944444444448</v>
      </c>
      <c r="WZ874" s="6">
        <v>0.66460648148148149</v>
      </c>
      <c r="XA874" s="6">
        <v>0.44429398148148153</v>
      </c>
      <c r="XB874" s="7">
        <v>1.3310185185185191E-2</v>
      </c>
      <c r="XC874" s="6">
        <v>0.5212268518518518</v>
      </c>
      <c r="XD874" s="6">
        <v>0.6567708333333333</v>
      </c>
      <c r="XE874" s="6">
        <v>1.246886574074074</v>
      </c>
      <c r="XF874" s="6">
        <v>0.51314814814814813</v>
      </c>
      <c r="XG874" s="7">
        <v>0.39657407407407408</v>
      </c>
      <c r="XH874" s="6">
        <v>0.53741898148148148</v>
      </c>
      <c r="XI874" s="6">
        <v>0.36355324074074069</v>
      </c>
      <c r="XJ874" s="6">
        <v>0.54952546296296301</v>
      </c>
      <c r="XK874" s="6">
        <v>0.45988425925925919</v>
      </c>
      <c r="XL874" s="7">
        <v>1.2676157407407409</v>
      </c>
      <c r="XM874" s="6">
        <v>0.46150462962962963</v>
      </c>
      <c r="XN874" s="6">
        <v>1.573935185185185</v>
      </c>
      <c r="XO874" s="6">
        <v>0.56081018518518522</v>
      </c>
      <c r="XP874" s="6">
        <v>0.53393518518518523</v>
      </c>
      <c r="XQ874" s="7">
        <v>0.50193287037037038</v>
      </c>
      <c r="XR874" s="6">
        <v>0.50783564814814819</v>
      </c>
      <c r="XS874" s="6">
        <v>1.544768518518518</v>
      </c>
      <c r="XT874" s="6">
        <v>0.23045138888888889</v>
      </c>
      <c r="XU874" s="6">
        <v>1.250104166666667</v>
      </c>
      <c r="XV874" s="7">
        <v>0.61259259259259258</v>
      </c>
      <c r="XW874" s="6">
        <v>1.2549421296296299</v>
      </c>
      <c r="XX874" s="6">
        <v>0.66688657407407403</v>
      </c>
      <c r="XY874" s="6">
        <v>0.7109375</v>
      </c>
      <c r="XZ874" s="6">
        <v>1.7286111111111111</v>
      </c>
      <c r="YA874" s="7">
        <v>0.75774305555555554</v>
      </c>
      <c r="YB874" s="6">
        <v>1.256053240740741</v>
      </c>
      <c r="YC874" s="6">
        <v>1.268726851851852</v>
      </c>
      <c r="YD874" s="6">
        <v>1.200706018518519</v>
      </c>
      <c r="YE874" s="6">
        <v>0.5017476851851852</v>
      </c>
      <c r="YF874" s="7">
        <v>0.24880787037037039</v>
      </c>
      <c r="YG874" s="6">
        <v>0.59790509259259261</v>
      </c>
      <c r="YH874" s="6">
        <v>0.70538194444444446</v>
      </c>
      <c r="YI874" s="6">
        <v>0.39129629629629631</v>
      </c>
      <c r="YJ874" s="6">
        <v>1.3095717592592591</v>
      </c>
      <c r="YK874" s="7">
        <v>0.44925925925925919</v>
      </c>
      <c r="YL874" s="6">
        <v>0.51453703703703701</v>
      </c>
      <c r="YM874" s="6">
        <v>0.27645833333333331</v>
      </c>
      <c r="YN874" s="6">
        <v>0.34586805555555561</v>
      </c>
      <c r="YO874" s="6">
        <v>0.18902777777777779</v>
      </c>
      <c r="YP874" s="7">
        <v>1.208414351851852</v>
      </c>
      <c r="YQ874" s="6">
        <v>0.30394675925925918</v>
      </c>
      <c r="YR874" s="6">
        <v>1.2154976851851851</v>
      </c>
      <c r="YS874" s="6">
        <v>1.2952314814814809</v>
      </c>
      <c r="YT874" s="6">
        <v>1.5486458333333331</v>
      </c>
      <c r="YU874" s="7">
        <v>1.246226851851852</v>
      </c>
      <c r="YV874" s="6">
        <v>1.270081018518519</v>
      </c>
      <c r="YW874" s="6">
        <v>0.44392361111111112</v>
      </c>
      <c r="YX874" s="6">
        <v>0.94203703703703701</v>
      </c>
      <c r="YY874" s="6">
        <v>0.48682870370370368</v>
      </c>
      <c r="YZ874" s="7">
        <v>0.44829861111111108</v>
      </c>
      <c r="ZA874" s="6">
        <v>0.58630787037037035</v>
      </c>
      <c r="ZB874" s="6">
        <v>1.2784259259259261</v>
      </c>
      <c r="ZC874" s="6">
        <v>1.566122685185185</v>
      </c>
      <c r="ZD874" s="6">
        <v>0.44549768518518518</v>
      </c>
      <c r="ZE874" s="7">
        <v>0.4450115740740741</v>
      </c>
      <c r="ZF874" s="6">
        <v>0.52204861111111112</v>
      </c>
      <c r="ZG874" s="6">
        <v>0.56587962962962968</v>
      </c>
      <c r="ZI874" s="6">
        <v>0.58671296296296294</v>
      </c>
      <c r="ZJ874" s="7">
        <v>0.38832175925925932</v>
      </c>
      <c r="ZK874" s="6">
        <v>0.37494212962962958</v>
      </c>
      <c r="ZL874" s="6">
        <v>1.0346643518518519</v>
      </c>
      <c r="ZM874" s="6">
        <v>0.53693287037037041</v>
      </c>
      <c r="ZN874" s="6">
        <v>1.2584259259259261</v>
      </c>
      <c r="ZO874" s="7">
        <v>0.44041666666666668</v>
      </c>
      <c r="ZP874" s="6">
        <v>1.582673611111111</v>
      </c>
      <c r="ZQ874" s="6">
        <v>0.63263888888888886</v>
      </c>
      <c r="ZR874" s="6">
        <v>0.75694444444444442</v>
      </c>
      <c r="ZS874" s="6">
        <v>0.39002314814814809</v>
      </c>
      <c r="ZT874" s="7">
        <v>1.0185416666666669</v>
      </c>
      <c r="ZU874" s="6">
        <v>1.2664699074074079</v>
      </c>
      <c r="ZV874" s="6">
        <v>0.25271990740740741</v>
      </c>
      <c r="ZW874" s="6">
        <v>0.31085648148148148</v>
      </c>
      <c r="ZX874" s="6">
        <v>0.43518518518518517</v>
      </c>
      <c r="ZY874" s="7">
        <v>1.547858796296296</v>
      </c>
      <c r="ZZ874" s="6">
        <v>0.41641203703703711</v>
      </c>
      <c r="AAA874" s="6">
        <v>1.2667361111111111</v>
      </c>
      <c r="AAB874" s="6">
        <v>0.44722222222222219</v>
      </c>
      <c r="AAC874" s="6">
        <v>0.53888888888888886</v>
      </c>
      <c r="AAD874" s="7">
        <v>0.38225694444444452</v>
      </c>
      <c r="AAE874" s="6">
        <v>1.532013888888889</v>
      </c>
      <c r="AAF874" s="6">
        <v>0.77048611111111109</v>
      </c>
      <c r="AAG874" s="6">
        <v>1.3122106481481479</v>
      </c>
      <c r="AAH874" s="6">
        <v>0.28033564814814821</v>
      </c>
      <c r="AAI874" s="7">
        <v>1.2580208333333329</v>
      </c>
      <c r="AAJ874" s="6">
        <v>0.37666666666666659</v>
      </c>
      <c r="AAK874" s="6">
        <v>0.57863425925925926</v>
      </c>
      <c r="AAL874" s="6">
        <v>0.59403935185185186</v>
      </c>
      <c r="AAM874" s="6">
        <v>0.37245370370370368</v>
      </c>
      <c r="AAN874" s="7">
        <v>0.21570601851851851</v>
      </c>
      <c r="AAO874" s="6">
        <v>0.31866898148148148</v>
      </c>
      <c r="AAP874" s="6">
        <v>0.52931712962962962</v>
      </c>
      <c r="AAQ874" s="6">
        <v>1.39068287037037</v>
      </c>
      <c r="AAR874" s="6">
        <v>1.648425925925926</v>
      </c>
      <c r="AAS874" s="7">
        <v>0.62950231481481478</v>
      </c>
      <c r="AAT874" s="6">
        <v>0.1993634259259259</v>
      </c>
      <c r="AAU874" s="6">
        <v>0.2008796296296296</v>
      </c>
      <c r="AAV874" s="6">
        <v>1.232615740740741</v>
      </c>
      <c r="AAW874" s="6">
        <v>0.51951388888888894</v>
      </c>
      <c r="AAX874" s="7">
        <v>1.195740740740741</v>
      </c>
      <c r="AAY874" s="6">
        <v>0.86633101851851857</v>
      </c>
      <c r="AAZ874" s="6">
        <v>0.45049768518518518</v>
      </c>
      <c r="ABA874" s="6">
        <v>0.44646990740740738</v>
      </c>
      <c r="ABB874" s="6">
        <v>0.5493865740740741</v>
      </c>
      <c r="ABC874" s="7">
        <v>0.55100694444444442</v>
      </c>
      <c r="ABD874" s="6">
        <v>0.122337962962963</v>
      </c>
      <c r="ABE874" s="6">
        <v>1.562604166666667</v>
      </c>
      <c r="ABF874" s="6">
        <v>1.2603472222222221</v>
      </c>
      <c r="ABG874" s="6">
        <v>1.266608796296296</v>
      </c>
      <c r="ABH874" s="7">
        <v>1.0752546296296299</v>
      </c>
      <c r="ABI874" s="6">
        <v>0.38314814814814813</v>
      </c>
      <c r="ABJ874" s="6">
        <v>1.681203703703704</v>
      </c>
      <c r="ABK874" s="6">
        <v>0.55901620370370375</v>
      </c>
      <c r="ABL874" s="6">
        <v>1.246377314814815</v>
      </c>
      <c r="ABM874" s="7">
        <v>1.7267129629629629</v>
      </c>
      <c r="ABN874" s="6">
        <v>1.273194444444445</v>
      </c>
      <c r="ABO874" s="6">
        <v>1.549907407407408</v>
      </c>
      <c r="ABP874" s="6">
        <v>1.5474421296296299</v>
      </c>
      <c r="ABQ874" s="6">
        <v>1.7259490740740739</v>
      </c>
      <c r="ABR874" s="7">
        <v>0.29519675925925931</v>
      </c>
      <c r="ABS874" s="6">
        <v>0.55623842592592587</v>
      </c>
      <c r="ABT874" s="6">
        <v>1.2566898148148149</v>
      </c>
      <c r="ABU874" s="6">
        <v>0.5336805555555556</v>
      </c>
      <c r="ABV874" s="6">
        <v>1.571793981481481</v>
      </c>
      <c r="ABW874" s="7">
        <v>0.2050578703703704</v>
      </c>
      <c r="ABX874" s="6">
        <v>1.5554976851851849</v>
      </c>
      <c r="ABY874" s="6">
        <v>0.44984953703703712</v>
      </c>
      <c r="ABZ874" s="6">
        <v>0.88609953703703703</v>
      </c>
      <c r="ACA874" s="6">
        <v>1.2548263888888891</v>
      </c>
      <c r="ACB874" s="7">
        <v>0.30980324074074073</v>
      </c>
      <c r="ACC874" s="6">
        <v>0.21527777777777779</v>
      </c>
      <c r="ACD874" s="6">
        <v>0.5618981481481482</v>
      </c>
      <c r="ACE874" s="6">
        <v>0.71131944444444439</v>
      </c>
      <c r="ACF874" s="6">
        <v>0.57914351851851853</v>
      </c>
      <c r="ACG874" s="7">
        <v>0.1126388888888889</v>
      </c>
      <c r="ACH874" s="6">
        <v>0.52129629629629626</v>
      </c>
      <c r="ACI874" s="6">
        <v>1.5703587962962959</v>
      </c>
      <c r="ACJ874" s="6">
        <v>0.2930787037037037</v>
      </c>
      <c r="ACK874" s="6">
        <v>0.12787037037037041</v>
      </c>
      <c r="ACL874" s="7">
        <v>0.6578356481481481</v>
      </c>
      <c r="ACM874" s="6">
        <v>1.268298611111111</v>
      </c>
      <c r="ACN874" s="6">
        <v>1.5692013888888889</v>
      </c>
      <c r="ACO874" s="6">
        <v>0.57109953703703709</v>
      </c>
      <c r="ACP874" s="6">
        <v>0.20982638888888891</v>
      </c>
      <c r="ACQ874" s="7">
        <v>0.74809027777777781</v>
      </c>
      <c r="ACR874" s="6">
        <v>0.62732638888888892</v>
      </c>
      <c r="ACS874" s="6">
        <v>1.262118055555556</v>
      </c>
      <c r="ACT874" s="6">
        <v>0.53184027777777776</v>
      </c>
      <c r="ACU874" s="6">
        <v>0.56768518518518518</v>
      </c>
      <c r="ACV874" s="7">
        <v>1.5606828703703699</v>
      </c>
      <c r="ACW874" s="6">
        <v>0.58743055555555557</v>
      </c>
      <c r="ACX874" s="6">
        <v>0.52512731481481478</v>
      </c>
      <c r="ACY874" s="6">
        <v>0.5716782407407407</v>
      </c>
      <c r="ACZ874" s="6">
        <v>0.80079861111111106</v>
      </c>
      <c r="ADA874" s="7">
        <v>1.2646643518518521</v>
      </c>
      <c r="ADB874" s="6">
        <v>0.67577546296296298</v>
      </c>
      <c r="ADC874" s="6">
        <v>0.7506018518518518</v>
      </c>
      <c r="ADD874" s="6">
        <v>0.52975694444444443</v>
      </c>
      <c r="ADE874" s="6">
        <v>1.684155092592593</v>
      </c>
      <c r="ADF874" s="7">
        <v>0.81254629629629627</v>
      </c>
      <c r="ADG874" s="6">
        <v>1.506956018518518</v>
      </c>
      <c r="ADH874" s="6">
        <v>1.2281712962962961</v>
      </c>
      <c r="ADI874" s="6">
        <v>1.7233101851851851</v>
      </c>
      <c r="ADJ874" s="6">
        <v>0.63155092592592588</v>
      </c>
      <c r="ADK874" s="7">
        <v>0.6994097222222222</v>
      </c>
      <c r="ADL874" s="6">
        <v>1.2547337962962959</v>
      </c>
      <c r="ADM874" s="6">
        <v>1.266655092592593</v>
      </c>
      <c r="ADN874" s="6">
        <v>1.222465277777778</v>
      </c>
      <c r="ADO874" s="6">
        <v>1.557361111111111</v>
      </c>
      <c r="ADP874" s="7">
        <v>1.2447453703703699</v>
      </c>
      <c r="ADQ874" s="6">
        <v>1.5311111111111111</v>
      </c>
      <c r="ADR874" s="6">
        <v>1.5425</v>
      </c>
      <c r="ADS874" s="6">
        <v>1.423125</v>
      </c>
      <c r="ADT874" s="6">
        <v>1.2382291666666669</v>
      </c>
      <c r="ADU874" s="7">
        <v>0.66511574074074076</v>
      </c>
      <c r="ADV874" s="6">
        <v>1.5551620370370369</v>
      </c>
      <c r="ADW874" s="6">
        <v>1.565671296296296</v>
      </c>
      <c r="ADX874" s="6">
        <v>1.5373958333333331</v>
      </c>
      <c r="ADY874" s="6">
        <v>1.011643518518518</v>
      </c>
      <c r="ADZ874" s="7">
        <v>1.2193055555555561</v>
      </c>
      <c r="AEA874" s="6">
        <v>0.20581018518518521</v>
      </c>
      <c r="AEB874" s="6">
        <v>0.23393518518518519</v>
      </c>
      <c r="AEC874" s="6">
        <v>1.271678240740741</v>
      </c>
      <c r="AED874" s="6">
        <v>1.3379745370370371</v>
      </c>
      <c r="AEE874" s="7">
        <v>1.5360763888888891</v>
      </c>
      <c r="AEF874" s="6">
        <v>1.2967592592592589</v>
      </c>
      <c r="AEG874" s="6">
        <v>1.534583333333333</v>
      </c>
      <c r="AEH874" s="6">
        <v>0.87145833333333333</v>
      </c>
      <c r="AEI874" s="6">
        <v>1.3984722222222219</v>
      </c>
      <c r="AEJ874" s="7">
        <v>1.2739930555555561</v>
      </c>
      <c r="AEK874" s="6">
        <v>1.594849537037037</v>
      </c>
      <c r="AEL874" s="6">
        <v>1.2228356481481479</v>
      </c>
      <c r="AEM874" s="6">
        <v>0.3448148148148148</v>
      </c>
      <c r="AEN874" s="6">
        <v>7.5590277777777784E-2</v>
      </c>
      <c r="AEO874" s="7">
        <v>0.51640046296296294</v>
      </c>
      <c r="AEP874" s="6">
        <v>0.54423611111111114</v>
      </c>
      <c r="AEQ874" s="6">
        <v>1.0200347222222219</v>
      </c>
      <c r="AER874" s="6">
        <v>0.45082175925925932</v>
      </c>
      <c r="AES874" s="6">
        <v>1.7252662037037041</v>
      </c>
      <c r="AET874" s="7">
        <v>0.7044097222222222</v>
      </c>
      <c r="AEU874" s="6">
        <v>0.57166666666666666</v>
      </c>
      <c r="AEV874" s="6">
        <v>0.45048611111111109</v>
      </c>
      <c r="AEW874" s="6">
        <v>0.58399305555555558</v>
      </c>
      <c r="AEX874" s="6">
        <v>1.7356134259259259</v>
      </c>
      <c r="AEY874" s="7">
        <v>0.48233796296296289</v>
      </c>
      <c r="AEZ874" s="6">
        <v>0.28515046296296298</v>
      </c>
      <c r="AFA874" s="6">
        <v>1.296365740740741</v>
      </c>
      <c r="AFB874" s="6">
        <v>0.80865740740740744</v>
      </c>
      <c r="AFC874" s="6">
        <v>0.85067129629629634</v>
      </c>
      <c r="AFD874" s="7">
        <v>0.51350694444444445</v>
      </c>
      <c r="AFE874" s="6">
        <v>0.21008101851851849</v>
      </c>
      <c r="AFF874" s="6">
        <v>0.35086805555555561</v>
      </c>
      <c r="AFG874" s="6">
        <v>0.55621527777777779</v>
      </c>
      <c r="AFH874" s="6">
        <v>0.515625</v>
      </c>
      <c r="AFI874" s="7">
        <v>1.2696180555555561</v>
      </c>
      <c r="AFJ874" s="6">
        <v>1.742858796296296</v>
      </c>
      <c r="AFK874" s="6">
        <v>1.2182986111111109</v>
      </c>
      <c r="AFL874" s="6">
        <v>0.56450231481481483</v>
      </c>
      <c r="AFM874" s="6">
        <v>1.5612268518518519</v>
      </c>
      <c r="AFN874" s="7">
        <v>0.19086805555555561</v>
      </c>
      <c r="AFO874" s="6">
        <v>0.39285879629629628</v>
      </c>
      <c r="AFP874" s="6">
        <v>1.269178240740741</v>
      </c>
      <c r="AFQ874" s="6">
        <v>0.47115740740740741</v>
      </c>
      <c r="AFR874" s="6">
        <v>0.5638657407407407</v>
      </c>
      <c r="AFS874" s="7">
        <v>1.5439004629629629</v>
      </c>
      <c r="AFT874" s="6">
        <v>1.5471759259259259</v>
      </c>
      <c r="AFU874" s="6">
        <v>1.538645833333333</v>
      </c>
      <c r="AFV874" s="6">
        <v>0.58016203703703706</v>
      </c>
      <c r="AFW874" s="6">
        <v>0.28699074074074082</v>
      </c>
      <c r="AFX874" s="7">
        <v>1.253113425925926</v>
      </c>
      <c r="AFY874" s="6">
        <v>0.64885416666666662</v>
      </c>
      <c r="AFZ874" s="6">
        <v>0.59750000000000003</v>
      </c>
      <c r="AGA874" s="6">
        <v>0.51359953703703709</v>
      </c>
      <c r="AGB874" s="6">
        <v>0.51711805555555557</v>
      </c>
      <c r="AGC874" s="7">
        <v>1.7254398148148149</v>
      </c>
      <c r="AGD874" s="6">
        <v>0.42180555555555549</v>
      </c>
      <c r="AGE874" s="6">
        <v>0.50997685185185182</v>
      </c>
      <c r="AGF874" s="6">
        <v>0.31712962962962971</v>
      </c>
      <c r="AGG874" s="6">
        <v>0.45445601851851852</v>
      </c>
      <c r="AGH874" s="7">
        <v>0.44745370370370369</v>
      </c>
      <c r="AGI874" s="6">
        <v>0.57611111111111113</v>
      </c>
      <c r="AGJ874" s="6">
        <v>0.69146990740740744</v>
      </c>
      <c r="AGK874" s="6">
        <v>1.524965277777778</v>
      </c>
      <c r="AGL874" s="6">
        <v>0.18785879629629629</v>
      </c>
      <c r="AGM874" s="7">
        <v>0.47452546296296289</v>
      </c>
      <c r="AGN874" s="6">
        <v>0.1917476851851852</v>
      </c>
      <c r="AGO874" s="6">
        <v>0.58780092592592592</v>
      </c>
      <c r="AGQ874" s="6">
        <v>0.44631944444444438</v>
      </c>
      <c r="AGR874" s="7">
        <v>1.540324074074074</v>
      </c>
      <c r="AGS874" s="6">
        <v>0.38836805555555548</v>
      </c>
      <c r="AGT874" s="6">
        <v>1.2491087962962959</v>
      </c>
      <c r="AGU874" s="6">
        <v>1.0431365740740739</v>
      </c>
      <c r="AGV874" s="6">
        <v>0.55178240740740736</v>
      </c>
      <c r="AGW874" s="7">
        <v>1.738668981481482</v>
      </c>
      <c r="AGX874" s="6">
        <v>0.23530092592592591</v>
      </c>
      <c r="AGY874" s="6">
        <v>0.38219907407407411</v>
      </c>
      <c r="AGZ874" s="6">
        <v>0.40399305555555548</v>
      </c>
      <c r="AHA874" s="6">
        <v>0.30530092592592589</v>
      </c>
      <c r="AHB874" s="7">
        <v>0.53795138888888894</v>
      </c>
      <c r="AHC874" s="6">
        <v>0.54870370370370369</v>
      </c>
      <c r="AHD874" s="6">
        <v>1.224143518518519</v>
      </c>
      <c r="AHE874" s="6">
        <v>1.252893518518519</v>
      </c>
      <c r="AHF874" s="6">
        <v>1.0154861111111111</v>
      </c>
      <c r="AHG874" s="7">
        <v>1.0152546296296301</v>
      </c>
      <c r="AHH874" s="6">
        <v>0.59686342592592589</v>
      </c>
      <c r="AHI874" s="6">
        <v>0.47349537037037043</v>
      </c>
      <c r="AHJ874" s="6">
        <v>0.59417824074074077</v>
      </c>
      <c r="AHK874" s="6">
        <v>0.44442129629629629</v>
      </c>
      <c r="AHL874" s="7">
        <v>0.41141203703703699</v>
      </c>
      <c r="AHM874" s="6">
        <v>0.2540162037037037</v>
      </c>
      <c r="AHN874" s="6">
        <v>0.58224537037037039</v>
      </c>
      <c r="AHO874" s="6">
        <v>0.95884259259259264</v>
      </c>
      <c r="AHP874" s="6">
        <v>1.3003472222222221</v>
      </c>
      <c r="AHQ874" s="7">
        <v>1.6568750000000001</v>
      </c>
      <c r="AHR874" s="6">
        <v>0.49728009259259259</v>
      </c>
      <c r="AHS874" s="6">
        <v>0.2429398148148148</v>
      </c>
      <c r="AHT874" s="6">
        <v>0.51040509259259259</v>
      </c>
      <c r="AHU874" s="6">
        <v>0.42459490740740741</v>
      </c>
      <c r="AHV874" s="7">
        <v>0.73444444444444446</v>
      </c>
      <c r="AHW874" s="6">
        <v>1.273275462962963</v>
      </c>
      <c r="AHX874" s="6">
        <v>0.29891203703703711</v>
      </c>
      <c r="AHY874" s="6">
        <v>0.32412037037037039</v>
      </c>
      <c r="AHZ874" s="6">
        <v>1.51568287037037</v>
      </c>
      <c r="AIA874" s="7">
        <v>0.41528935185185178</v>
      </c>
      <c r="AIB874" s="6">
        <v>0.57427083333333329</v>
      </c>
      <c r="AIC874" s="6">
        <v>0.53951388888888885</v>
      </c>
      <c r="AID874" s="6">
        <v>0.93900462962962961</v>
      </c>
      <c r="AIE874" s="6">
        <v>1.403043981481481</v>
      </c>
      <c r="AIF874" s="7">
        <v>0.64883101851851854</v>
      </c>
      <c r="AIG874" s="6">
        <v>1.491006944444444</v>
      </c>
      <c r="AIH874" s="6">
        <v>0.33857638888888891</v>
      </c>
      <c r="AII874" s="6">
        <v>1.270046296296296</v>
      </c>
      <c r="AIJ874" s="6">
        <v>1.372384259259259</v>
      </c>
      <c r="AIK874" s="7">
        <v>0.51059027777777777</v>
      </c>
      <c r="AIL874" s="6">
        <v>0.44490740740740742</v>
      </c>
      <c r="AIM874" s="6">
        <v>1.5478356481481479</v>
      </c>
      <c r="AIN874" s="6">
        <v>0.44297453703703699</v>
      </c>
      <c r="AIO874" s="6">
        <v>1.2581134259259259</v>
      </c>
      <c r="AIP874" s="7">
        <v>0.55561342592592589</v>
      </c>
      <c r="AIQ874" s="6">
        <v>1.576643518518519</v>
      </c>
      <c r="AIR874" s="6">
        <v>0.17151620370370371</v>
      </c>
      <c r="AIS874" s="6">
        <v>1.29900462962963</v>
      </c>
      <c r="AIT874" s="6">
        <v>1.5626157407407411</v>
      </c>
      <c r="AIU874" s="7">
        <v>1.6520254629629629</v>
      </c>
      <c r="AIV874" s="6">
        <v>1.3161574074074069</v>
      </c>
      <c r="AIW874" s="6">
        <v>0.64129629629629625</v>
      </c>
      <c r="AIX874" s="6">
        <v>1.284282407407408</v>
      </c>
      <c r="AIY874" s="6">
        <v>0.39065972222222223</v>
      </c>
      <c r="AIZ874" s="7">
        <v>0.2016087962962963</v>
      </c>
      <c r="AJA874" s="6">
        <v>1.407071759259259</v>
      </c>
      <c r="AJB874" s="6">
        <v>1.243981481481482</v>
      </c>
      <c r="AJC874" s="6">
        <v>0.57962962962962961</v>
      </c>
      <c r="AJD874" s="6">
        <v>0.44754629629629628</v>
      </c>
      <c r="AJE874" s="7">
        <v>0.29120370370370369</v>
      </c>
      <c r="AJF874" s="6">
        <v>1.5459027777777781</v>
      </c>
      <c r="AJG874" s="6">
        <v>0.54934027777777783</v>
      </c>
      <c r="AJH874" s="6">
        <v>0.19753472222222221</v>
      </c>
      <c r="AJI874" s="6">
        <v>0.56976851851851851</v>
      </c>
      <c r="AJJ874" s="7">
        <v>0.52239583333333328</v>
      </c>
      <c r="AJK874" s="6">
        <v>0.44222222222222218</v>
      </c>
      <c r="AJL874" s="6">
        <v>0.27993055555555563</v>
      </c>
      <c r="AJM874" s="6">
        <v>0.48428240740740741</v>
      </c>
      <c r="AJN874" s="6">
        <v>0.57391203703703708</v>
      </c>
      <c r="AJO874" s="7">
        <v>0.6474537037037037</v>
      </c>
      <c r="AJP874" s="6">
        <v>1.5196296296296301</v>
      </c>
      <c r="AJQ874" s="6">
        <v>0.53021990740740743</v>
      </c>
      <c r="AJR874" s="6">
        <v>0.54614583333333333</v>
      </c>
      <c r="AJS874" s="6">
        <v>0.55232638888888885</v>
      </c>
      <c r="AJT874" s="7">
        <v>0.44711805555555562</v>
      </c>
      <c r="AJU874" s="6">
        <v>0.35663194444444452</v>
      </c>
      <c r="AJV874" s="6">
        <v>0.53651620370370368</v>
      </c>
      <c r="AJW874" s="6">
        <v>0.55140046296296297</v>
      </c>
      <c r="AJX874" s="6">
        <v>0.56939814814814815</v>
      </c>
      <c r="AJY874" s="7">
        <v>0.76268518518518513</v>
      </c>
      <c r="AJZ874" s="6">
        <v>1.265381944444445</v>
      </c>
      <c r="AKA874" s="6">
        <v>0.67577546296296298</v>
      </c>
      <c r="AKB874" s="6">
        <v>0.45760416666666659</v>
      </c>
      <c r="AKC874" s="6">
        <v>0.49872685185185178</v>
      </c>
      <c r="AKD874" s="7">
        <v>0.48505787037037029</v>
      </c>
      <c r="AKE874" s="6">
        <v>1.221365740740741</v>
      </c>
      <c r="AKF874" s="6">
        <v>0.46750000000000003</v>
      </c>
      <c r="AKG874" s="6">
        <v>0.24508101851851849</v>
      </c>
      <c r="AKH874" s="6">
        <v>0.44365740740740739</v>
      </c>
      <c r="AKI874" s="7">
        <v>0.44864583333333341</v>
      </c>
      <c r="AKJ874" s="6">
        <v>0.35060185185185178</v>
      </c>
      <c r="AKK874" s="6">
        <v>1.56056712962963</v>
      </c>
      <c r="AKL874" s="6">
        <v>1.2307407407407409</v>
      </c>
      <c r="AKM874" s="6">
        <v>0.55202546296296295</v>
      </c>
      <c r="AKN874" s="7">
        <v>0.95868055555555554</v>
      </c>
      <c r="AKO874" s="6">
        <v>1.2735879629629629</v>
      </c>
      <c r="AKP874" s="6">
        <v>0.39555555555555549</v>
      </c>
      <c r="AKQ874" s="6">
        <v>0.5531018518518519</v>
      </c>
      <c r="AKR874" s="6">
        <v>0.51740740740740743</v>
      </c>
      <c r="AKS874" s="7">
        <v>0.28899305555555549</v>
      </c>
      <c r="AKT874" s="6">
        <v>0.44797453703703699</v>
      </c>
      <c r="AKU874" s="6">
        <v>1.2690393518518519</v>
      </c>
      <c r="AKV874" s="6">
        <v>0.77421296296296294</v>
      </c>
      <c r="AKW874" s="6">
        <v>0.60910879629629633</v>
      </c>
      <c r="AKX874" s="7">
        <v>0.1135648148148148</v>
      </c>
      <c r="AKY874" s="6">
        <v>0.36707175925925928</v>
      </c>
      <c r="AKZ874" s="6">
        <v>0.1245023148148148</v>
      </c>
      <c r="ALA874" s="6">
        <v>0.1622800925925926</v>
      </c>
      <c r="ALB874" s="6">
        <v>0.7493171296296296</v>
      </c>
      <c r="ALC874" s="7">
        <v>1.576365740740741</v>
      </c>
      <c r="ALD874" s="6">
        <v>0.52045138888888887</v>
      </c>
      <c r="ALE874" s="6">
        <v>0.53858796296296296</v>
      </c>
      <c r="ALF874" s="6">
        <v>0.55609953703703707</v>
      </c>
      <c r="ALG874" s="6">
        <v>1.620868055555555</v>
      </c>
      <c r="ALH874" s="7">
        <v>0.44465277777777779</v>
      </c>
      <c r="ALI874" s="6">
        <v>1.268576388888889</v>
      </c>
      <c r="ALJ874" s="6">
        <v>0.44329861111111107</v>
      </c>
      <c r="ALK874" s="6">
        <v>1.5947222222222219</v>
      </c>
      <c r="ALL874" s="6">
        <v>1.2452546296296301</v>
      </c>
      <c r="ALM874" s="7">
        <v>1.1066550925925931</v>
      </c>
    </row>
    <row r="875" spans="1:1001" x14ac:dyDescent="0.45">
      <c r="A875" s="1" t="s">
        <v>874</v>
      </c>
      <c r="B875" s="6">
        <v>0.79712962962962963</v>
      </c>
      <c r="C875" s="6">
        <v>1.2269328703703699</v>
      </c>
      <c r="D875" s="6">
        <v>0.29550925925925919</v>
      </c>
      <c r="E875" s="6">
        <v>0.69219907407407411</v>
      </c>
      <c r="F875" s="7">
        <v>1.7614583333333329</v>
      </c>
      <c r="G875" s="6">
        <v>9.5023148148148148E-2</v>
      </c>
      <c r="H875" s="6">
        <v>0.65349537037037042</v>
      </c>
      <c r="I875" s="6">
        <v>1.749409722222222</v>
      </c>
      <c r="J875" s="6">
        <v>1.0918634259259259</v>
      </c>
      <c r="K875" s="7">
        <v>0.17401620370370369</v>
      </c>
      <c r="L875" s="6">
        <v>0.7318055555555556</v>
      </c>
      <c r="M875" s="6">
        <v>1.2410648148148149</v>
      </c>
      <c r="N875" s="6">
        <v>1.489675925925926</v>
      </c>
      <c r="O875" s="6">
        <v>0.80321759259259262</v>
      </c>
      <c r="P875" s="7">
        <v>1.4901273148148151</v>
      </c>
      <c r="Q875" s="6">
        <v>0.84049768518518519</v>
      </c>
      <c r="R875" s="6">
        <v>0.75987268518518514</v>
      </c>
      <c r="S875" s="6">
        <v>6.173611111111111E-2</v>
      </c>
      <c r="T875" s="6">
        <v>1.705208333333333</v>
      </c>
      <c r="U875" s="7">
        <v>0.58520833333333333</v>
      </c>
      <c r="V875" s="6">
        <v>0.95528935185185182</v>
      </c>
      <c r="W875" s="6">
        <v>0.65019675925925924</v>
      </c>
      <c r="X875" s="6">
        <v>0.24399305555555559</v>
      </c>
      <c r="Y875" s="6">
        <v>1.486574074074074</v>
      </c>
      <c r="Z875" s="7">
        <v>3.0395833333333329</v>
      </c>
      <c r="AA875" s="6">
        <v>0.40965277777777781</v>
      </c>
      <c r="AB875" s="6">
        <v>0.64550925925925928</v>
      </c>
      <c r="AC875" s="6">
        <v>0.37670138888888888</v>
      </c>
      <c r="AD875" s="6">
        <v>1.781018518518519</v>
      </c>
      <c r="AE875" s="7">
        <v>1.760497685185185</v>
      </c>
      <c r="AF875" s="6">
        <v>0.36212962962962958</v>
      </c>
      <c r="AG875" s="6">
        <v>0.68675925925925929</v>
      </c>
      <c r="AH875" s="6">
        <v>1.497974537037037</v>
      </c>
      <c r="AI875" s="6">
        <v>0.72878472222222224</v>
      </c>
      <c r="AJ875" s="7">
        <v>0.57019675925925928</v>
      </c>
      <c r="AK875" s="6">
        <v>1.4922106481481481</v>
      </c>
      <c r="AL875" s="6">
        <v>1.7786921296296301</v>
      </c>
      <c r="AM875" s="6">
        <v>0.76138888888888889</v>
      </c>
      <c r="AN875" s="6">
        <v>0.17501157407407411</v>
      </c>
      <c r="AO875" s="7">
        <v>0.48282407407407413</v>
      </c>
      <c r="AP875" s="6">
        <v>1.089143518518519</v>
      </c>
      <c r="AQ875" s="6">
        <v>0.4980324074074074</v>
      </c>
      <c r="AR875" s="6">
        <v>0.1698726851851852</v>
      </c>
      <c r="AS875" s="6">
        <v>3.9004629629629632E-3</v>
      </c>
      <c r="AT875" s="7">
        <v>0.80766203703703698</v>
      </c>
      <c r="AU875" s="6">
        <v>0.53716435185185185</v>
      </c>
      <c r="AV875" s="6">
        <v>0.57931712962962967</v>
      </c>
      <c r="AW875" s="6">
        <v>1.767824074074074</v>
      </c>
      <c r="AX875" s="6">
        <v>0.66096064814814814</v>
      </c>
      <c r="AY875" s="7">
        <v>1.0914351851851849</v>
      </c>
      <c r="AZ875" s="6">
        <v>0.48047453703703702</v>
      </c>
      <c r="BA875" s="6">
        <v>0.85799768518518515</v>
      </c>
      <c r="BB875" s="6">
        <v>1.250243055555555</v>
      </c>
      <c r="BC875" s="6">
        <v>1.483043981481482</v>
      </c>
      <c r="BD875" s="7">
        <v>1.573206018518519</v>
      </c>
      <c r="BE875" s="6">
        <v>1.483622685185185</v>
      </c>
      <c r="BF875" s="6">
        <v>0.14277777777777781</v>
      </c>
      <c r="BG875" s="6">
        <v>0.13646990740740739</v>
      </c>
      <c r="BH875" s="6">
        <v>0.61070601851851847</v>
      </c>
      <c r="BI875" s="7">
        <v>0.77078703703703699</v>
      </c>
      <c r="BJ875" s="6">
        <v>0.41627314814814809</v>
      </c>
      <c r="BK875" s="6">
        <v>1.2037037037037041E-2</v>
      </c>
      <c r="BL875" s="6">
        <v>8.9120370370370378E-3</v>
      </c>
      <c r="BM875" s="6">
        <v>0.80442129629629633</v>
      </c>
      <c r="BN875" s="7">
        <v>0.82975694444444448</v>
      </c>
      <c r="BO875" s="6">
        <v>0.41130787037037042</v>
      </c>
      <c r="BP875" s="6">
        <v>1.701550925925926</v>
      </c>
      <c r="BQ875" s="6">
        <v>0.76197916666666665</v>
      </c>
      <c r="BR875" s="6">
        <v>0.1260648148148148</v>
      </c>
      <c r="BS875" s="7">
        <v>1.7627083333333331</v>
      </c>
      <c r="BT875" s="6">
        <v>0.72761574074074076</v>
      </c>
      <c r="BU875" s="6">
        <v>1.484212962962963</v>
      </c>
      <c r="BV875" s="6">
        <v>1.8363194444444439</v>
      </c>
      <c r="BW875" s="6">
        <v>1.700833333333333</v>
      </c>
      <c r="BX875" s="7">
        <v>1.043981481481481E-2</v>
      </c>
      <c r="BY875" s="6">
        <v>1.76912037037037</v>
      </c>
      <c r="BZ875" s="6">
        <v>0.47262731481481479</v>
      </c>
      <c r="CA875" s="6">
        <v>0.1734259259259259</v>
      </c>
      <c r="CB875" s="6">
        <v>5.6689814814814818E-2</v>
      </c>
      <c r="CC875" s="7">
        <v>1.1800578703703699</v>
      </c>
      <c r="CD875" s="6">
        <v>0.82098379629629625</v>
      </c>
      <c r="CE875" s="6">
        <v>0.12619212962962961</v>
      </c>
      <c r="CF875" s="6">
        <v>0.62550925925925926</v>
      </c>
      <c r="CG875" s="6">
        <v>1.0258217592592589</v>
      </c>
      <c r="CH875" s="7">
        <v>0.72780092592592593</v>
      </c>
      <c r="CI875" s="6">
        <v>1.2210648148148149E-2</v>
      </c>
      <c r="CJ875" s="6">
        <v>0.72965277777777782</v>
      </c>
      <c r="CK875" s="6">
        <v>0.46283564814814809</v>
      </c>
      <c r="CL875" s="6">
        <v>0.49560185185185179</v>
      </c>
      <c r="CM875" s="7">
        <v>0.68481481481481477</v>
      </c>
      <c r="CN875" s="6">
        <v>0.81201388888888892</v>
      </c>
      <c r="CO875" s="6">
        <v>1.494756944444444</v>
      </c>
      <c r="CP875" s="6">
        <v>0.47430555555555548</v>
      </c>
      <c r="CQ875" s="6">
        <v>0.84668981481481487</v>
      </c>
      <c r="CR875" s="7">
        <v>1.305555555555556E-2</v>
      </c>
      <c r="CS875" s="6">
        <v>0.71880787037037042</v>
      </c>
      <c r="CT875" s="6">
        <v>0.11565972222222221</v>
      </c>
      <c r="CU875" s="6">
        <v>1.101134259259259</v>
      </c>
      <c r="CV875" s="6">
        <v>0.16019675925925919</v>
      </c>
      <c r="CW875" s="7">
        <v>0.50138888888888888</v>
      </c>
      <c r="CX875" s="6">
        <v>0.80112268518518515</v>
      </c>
      <c r="CY875" s="6">
        <v>0.77533564814814815</v>
      </c>
      <c r="CZ875" s="6">
        <v>0.74725694444444446</v>
      </c>
      <c r="DA875" s="6">
        <v>1.163194444444444E-2</v>
      </c>
      <c r="DB875" s="7">
        <v>1.751851851851852</v>
      </c>
      <c r="DC875" s="6">
        <v>6.6666666666666671E-3</v>
      </c>
      <c r="DD875" s="6">
        <v>3.3877314814814811E-2</v>
      </c>
      <c r="DE875" s="6">
        <v>5.5428240740740743E-2</v>
      </c>
      <c r="DF875" s="6">
        <v>0.10965277777777779</v>
      </c>
      <c r="DG875" s="7">
        <v>0.81074074074074076</v>
      </c>
      <c r="DH875" s="6">
        <v>0.58099537037037041</v>
      </c>
      <c r="DI875" s="6">
        <v>0.1133680555555556</v>
      </c>
      <c r="DJ875" s="6">
        <v>9.9074074074074082E-3</v>
      </c>
      <c r="DK875" s="6">
        <v>0.7297569444444445</v>
      </c>
      <c r="DL875" s="7">
        <v>1.091782407407407</v>
      </c>
      <c r="DM875" s="6">
        <v>0.98167824074074073</v>
      </c>
      <c r="DN875" s="6">
        <v>7.5578703703703702E-3</v>
      </c>
      <c r="DO875" s="6">
        <v>0.81303240740740745</v>
      </c>
      <c r="DP875" s="6">
        <v>1.266655092592593</v>
      </c>
      <c r="DQ875" s="7">
        <v>1.4860300925925931</v>
      </c>
      <c r="DR875" s="6">
        <v>0.23265046296296299</v>
      </c>
      <c r="DS875" s="6">
        <v>1.4973032407407409</v>
      </c>
      <c r="DT875" s="6">
        <v>1.772673611111111</v>
      </c>
      <c r="DU875" s="6">
        <v>0.38245370370370368</v>
      </c>
      <c r="DV875" s="7">
        <v>0.73142361111111109</v>
      </c>
      <c r="DW875" s="6">
        <v>6.9328703703703696E-3</v>
      </c>
      <c r="DX875" s="6">
        <v>1.5087847222222219</v>
      </c>
      <c r="DY875" s="6">
        <v>1.5198495370370371</v>
      </c>
      <c r="DZ875" s="6">
        <v>0.1184490740740741</v>
      </c>
      <c r="EA875" s="7">
        <v>6.1886574074074073E-2</v>
      </c>
      <c r="EB875" s="6">
        <v>8.2986111111111108E-3</v>
      </c>
      <c r="EC875" s="6">
        <v>0.37188657407407399</v>
      </c>
      <c r="ED875" s="6">
        <v>0.29927083333333332</v>
      </c>
      <c r="EE875" s="6">
        <v>0.83988425925925925</v>
      </c>
      <c r="EF875" s="7">
        <v>1.4648495370370369</v>
      </c>
      <c r="EG875" s="6">
        <v>0.42619212962962971</v>
      </c>
      <c r="EH875" s="6">
        <v>1.7807870370370369</v>
      </c>
      <c r="EI875" s="6">
        <v>0.83265046296296297</v>
      </c>
      <c r="EJ875" s="6">
        <v>0.7535532407407407</v>
      </c>
      <c r="EK875" s="7">
        <v>1.4867476851851851</v>
      </c>
      <c r="EL875" s="6">
        <v>1.687060185185185</v>
      </c>
      <c r="EM875" s="6">
        <v>0.35799768518518521</v>
      </c>
      <c r="EN875" s="6">
        <v>1.203900462962963</v>
      </c>
      <c r="EO875" s="6">
        <v>1.1624305555555561</v>
      </c>
      <c r="EP875" s="7">
        <v>1.113414351851852</v>
      </c>
      <c r="EQ875" s="6">
        <v>1.0884143518518521</v>
      </c>
      <c r="ER875" s="6">
        <v>1.7555092592592589</v>
      </c>
      <c r="ES875" s="6">
        <v>1.164664351851852</v>
      </c>
      <c r="ET875" s="6">
        <v>1.429351851851852</v>
      </c>
      <c r="EU875" s="7">
        <v>0.75543981481481481</v>
      </c>
      <c r="EV875" s="6">
        <v>0.84891203703703699</v>
      </c>
      <c r="EW875" s="6">
        <v>0.57584490740740746</v>
      </c>
      <c r="EX875" s="6">
        <v>1.1003356481481481</v>
      </c>
      <c r="EY875" s="6">
        <v>0.1942824074074074</v>
      </c>
      <c r="EZ875" s="7">
        <v>1.714467592592593</v>
      </c>
      <c r="FA875" s="6">
        <v>1.485393518518519</v>
      </c>
      <c r="FB875" s="6">
        <v>0.50228009259259254</v>
      </c>
      <c r="FC875" s="6">
        <v>1.2214583333333331</v>
      </c>
      <c r="FD875" s="6">
        <v>0.37127314814814821</v>
      </c>
      <c r="FE875" s="7">
        <v>0.46520833333333328</v>
      </c>
      <c r="FF875" s="6">
        <v>0.36799768518518522</v>
      </c>
      <c r="FG875" s="6">
        <v>0.41969907407407409</v>
      </c>
      <c r="FH875" s="6">
        <v>0.26802083333333332</v>
      </c>
      <c r="FI875" s="6">
        <v>0.58497685185185189</v>
      </c>
      <c r="FJ875" s="7">
        <v>0.2411226851851852</v>
      </c>
      <c r="FK875" s="6">
        <v>5.8437500000000003E-2</v>
      </c>
      <c r="FL875" s="6">
        <v>0.27608796296296301</v>
      </c>
      <c r="FM875" s="6">
        <v>0.57704861111111116</v>
      </c>
      <c r="FN875" s="6">
        <v>1.055671296296296</v>
      </c>
      <c r="FO875" s="7">
        <v>0.46884259259259259</v>
      </c>
      <c r="FP875" s="6">
        <v>1.829467592592593</v>
      </c>
      <c r="FQ875" s="6">
        <v>7.9780092592592597E-2</v>
      </c>
      <c r="FR875" s="6">
        <v>1.472731481481482</v>
      </c>
      <c r="FS875" s="6">
        <v>1.475231481481482</v>
      </c>
      <c r="FT875" s="7">
        <v>1.4407523148148149</v>
      </c>
      <c r="FU875" s="6">
        <v>0.47130787037037042</v>
      </c>
      <c r="FV875" s="6">
        <v>0.45101851851851849</v>
      </c>
      <c r="FW875" s="6">
        <v>1.7793634259259259</v>
      </c>
      <c r="FX875" s="6">
        <v>4.0972222222222222E-2</v>
      </c>
      <c r="FY875" s="7">
        <v>1.760601851851852</v>
      </c>
      <c r="FZ875" s="6">
        <v>0.53266203703703707</v>
      </c>
      <c r="GA875" s="6">
        <v>0.75225694444444446</v>
      </c>
      <c r="GB875" s="6">
        <v>0.28160879629629632</v>
      </c>
      <c r="GC875" s="6">
        <v>1.1400462962962959E-2</v>
      </c>
      <c r="GD875" s="7">
        <v>0.39898148148148149</v>
      </c>
      <c r="GE875" s="6">
        <v>1.655266203703704</v>
      </c>
      <c r="GF875" s="6">
        <v>0.8169791666666667</v>
      </c>
      <c r="GG875" s="6">
        <v>1.5293518518518521</v>
      </c>
      <c r="GH875" s="6">
        <v>0.81552083333333336</v>
      </c>
      <c r="GI875" s="7">
        <v>0.61803240740740739</v>
      </c>
      <c r="GJ875" s="6">
        <v>1.1038657407407411</v>
      </c>
      <c r="GK875" s="6">
        <v>1.4697222222222219</v>
      </c>
      <c r="GL875" s="6">
        <v>0.43880787037037039</v>
      </c>
      <c r="GM875" s="6">
        <v>0.62040509259259258</v>
      </c>
      <c r="GN875" s="7">
        <v>0.1554976851851852</v>
      </c>
      <c r="GO875" s="6">
        <v>0.36687500000000001</v>
      </c>
      <c r="GP875" s="6">
        <v>0.65755787037037039</v>
      </c>
      <c r="GQ875" s="6">
        <v>0.44048611111111108</v>
      </c>
      <c r="GR875" s="6">
        <v>1.083321759259259</v>
      </c>
      <c r="GS875" s="7">
        <v>1.486388888888889</v>
      </c>
      <c r="GT875" s="6">
        <v>1.7668981481481481</v>
      </c>
      <c r="GU875" s="6">
        <v>0.42050925925925919</v>
      </c>
      <c r="GV875" s="6">
        <v>1.1307870370370369E-2</v>
      </c>
      <c r="GW875" s="6">
        <v>0.79502314814814812</v>
      </c>
      <c r="GX875" s="7">
        <v>0.64648148148148143</v>
      </c>
      <c r="GY875" s="6">
        <v>0.73006944444444444</v>
      </c>
      <c r="GZ875" s="6">
        <v>0.84857638888888887</v>
      </c>
      <c r="HA875" s="6">
        <v>0.8187268518518519</v>
      </c>
      <c r="HB875" s="6">
        <v>1.4789467592592589</v>
      </c>
      <c r="HC875" s="7">
        <v>5.7638888888888887E-3</v>
      </c>
      <c r="HD875" s="6">
        <v>0.90357638888888892</v>
      </c>
      <c r="HE875" s="6">
        <v>1.753668981481481</v>
      </c>
      <c r="HF875" s="6">
        <v>1.491956018518519</v>
      </c>
      <c r="HG875" s="6">
        <v>0.72180555555555559</v>
      </c>
      <c r="HH875" s="7">
        <v>0.83920138888888884</v>
      </c>
      <c r="HI875" s="6">
        <v>1.479849537037037</v>
      </c>
      <c r="HJ875" s="6">
        <v>8.4062499999999998E-2</v>
      </c>
      <c r="HK875" s="6">
        <v>1.7548263888888891</v>
      </c>
      <c r="HL875" s="6">
        <v>0.29434027777777783</v>
      </c>
      <c r="HM875" s="7">
        <v>1.4885416666666671</v>
      </c>
      <c r="HN875" s="6">
        <v>0.80489583333333337</v>
      </c>
      <c r="HO875" s="6">
        <v>6.8171296296296296E-3</v>
      </c>
      <c r="HP875" s="6">
        <v>0.1885648148148148</v>
      </c>
      <c r="HQ875" s="6">
        <v>0.7517476851851852</v>
      </c>
      <c r="HR875" s="7">
        <v>1.7770138888888889</v>
      </c>
      <c r="HS875" s="6">
        <v>3.0231481481481481E-2</v>
      </c>
      <c r="HT875" s="6">
        <v>0.52027777777777773</v>
      </c>
      <c r="HU875" s="6">
        <v>0.82578703703703704</v>
      </c>
      <c r="HV875" s="6">
        <v>1.786018518518518</v>
      </c>
      <c r="HW875" s="7">
        <v>0.40966435185185179</v>
      </c>
      <c r="HX875" s="6">
        <v>0.6522337962962963</v>
      </c>
      <c r="HY875" s="6">
        <v>0.75797453703703699</v>
      </c>
      <c r="HZ875" s="6">
        <v>0.37208333333333332</v>
      </c>
      <c r="IA875" s="6">
        <v>0.37554398148148149</v>
      </c>
      <c r="IB875" s="7">
        <v>0.50706018518518514</v>
      </c>
      <c r="IC875" s="6">
        <v>0.57048611111111114</v>
      </c>
      <c r="ID875" s="6">
        <v>1.2532986111111111</v>
      </c>
      <c r="IE875" s="6">
        <v>0.81309027777777776</v>
      </c>
      <c r="IF875" s="6">
        <v>1.596006944444444</v>
      </c>
      <c r="IG875" s="7">
        <v>0.80523148148148149</v>
      </c>
      <c r="IH875" s="6">
        <v>0.66706018518518517</v>
      </c>
      <c r="II875" s="6">
        <v>0.76960648148148147</v>
      </c>
      <c r="IJ875" s="6">
        <v>1.0915277777777781</v>
      </c>
      <c r="IK875" s="6">
        <v>0.64042824074074078</v>
      </c>
      <c r="IL875" s="7">
        <v>0.48518518518518522</v>
      </c>
      <c r="IM875" s="6">
        <v>0.37561342592592589</v>
      </c>
      <c r="IN875" s="6">
        <v>1.4734375</v>
      </c>
      <c r="IO875" s="6">
        <v>0.84081018518518513</v>
      </c>
      <c r="IP875" s="6">
        <v>0.70201388888888894</v>
      </c>
      <c r="IQ875" s="7">
        <v>0.47965277777777782</v>
      </c>
      <c r="IR875" s="6">
        <v>1.4837615740740739</v>
      </c>
      <c r="IS875" s="6">
        <v>1.353761574074074</v>
      </c>
      <c r="IT875" s="6">
        <v>1.7488773148148149</v>
      </c>
      <c r="IU875" s="6">
        <v>0.54366898148148146</v>
      </c>
      <c r="IV875" s="7">
        <v>0.77583333333333337</v>
      </c>
      <c r="IW875" s="6">
        <v>0.14093749999999999</v>
      </c>
      <c r="IX875" s="6">
        <v>0.58550925925925923</v>
      </c>
      <c r="IY875" s="6">
        <v>0.35835648148148153</v>
      </c>
      <c r="IZ875" s="6">
        <v>0.72847222222222219</v>
      </c>
      <c r="JA875" s="7">
        <v>2.1145833333333329E-2</v>
      </c>
      <c r="JB875" s="6">
        <v>0.58938657407407402</v>
      </c>
      <c r="JC875" s="6">
        <v>8.4953703703703701E-3</v>
      </c>
      <c r="JD875" s="6">
        <v>0.28300925925925918</v>
      </c>
      <c r="JE875" s="6">
        <v>5.5902777777777773E-3</v>
      </c>
      <c r="JF875" s="7">
        <v>6.0555555555555557E-2</v>
      </c>
      <c r="JH875" s="6">
        <v>0.68465277777777778</v>
      </c>
      <c r="JI875" s="6">
        <v>0.39568287037037042</v>
      </c>
      <c r="JJ875" s="6">
        <v>1.4869097222222221</v>
      </c>
      <c r="JK875" s="7">
        <v>2.5358796296296299E-2</v>
      </c>
      <c r="JL875" s="6">
        <v>1.1828703703703701E-2</v>
      </c>
      <c r="JM875" s="6">
        <v>0.81539351851851849</v>
      </c>
      <c r="JN875" s="6">
        <v>8.4560185185185183E-2</v>
      </c>
      <c r="JO875" s="6">
        <v>1.4740162037037039</v>
      </c>
      <c r="JP875" s="7">
        <v>0.65582175925925923</v>
      </c>
      <c r="JQ875" s="6">
        <v>0.73739583333333336</v>
      </c>
      <c r="JR875" s="6">
        <v>0.73101851851851851</v>
      </c>
      <c r="JS875" s="6">
        <v>0.97928240740740746</v>
      </c>
      <c r="JT875" s="6">
        <v>1.74537037037037E-2</v>
      </c>
      <c r="JU875" s="7">
        <v>0.87699074074074079</v>
      </c>
      <c r="JV875" s="6">
        <v>1.438680555555556</v>
      </c>
      <c r="JW875" s="6">
        <v>1.4845717592592591</v>
      </c>
      <c r="JX875" s="6">
        <v>0.99687499999999996</v>
      </c>
      <c r="JY875" s="6">
        <v>0.49011574074074082</v>
      </c>
      <c r="JZ875" s="7">
        <v>9.432870370370371E-3</v>
      </c>
      <c r="KA875" s="6">
        <v>1.7665972222222219</v>
      </c>
      <c r="KB875" s="6">
        <v>0.42126157407407411</v>
      </c>
      <c r="KC875" s="6">
        <v>0.15444444444444441</v>
      </c>
      <c r="KD875" s="6">
        <v>4.7453703703703703E-3</v>
      </c>
      <c r="KE875" s="7">
        <v>0.48008101851851848</v>
      </c>
      <c r="KF875" s="6">
        <v>0.2976388888888889</v>
      </c>
      <c r="KG875" s="6">
        <v>1.106527777777778</v>
      </c>
      <c r="KH875" s="6">
        <v>1.458368055555556</v>
      </c>
      <c r="KI875" s="6">
        <v>0.90589120370370368</v>
      </c>
      <c r="KJ875" s="7">
        <v>1.466898148148148</v>
      </c>
      <c r="KK875" s="6">
        <v>0.2134027777777778</v>
      </c>
      <c r="KL875" s="6">
        <v>1.4524421296296299</v>
      </c>
      <c r="KM875" s="6">
        <v>0.27305555555555561</v>
      </c>
      <c r="KN875" s="6">
        <v>1.769178240740741</v>
      </c>
      <c r="KO875" s="7">
        <v>0.75822916666666662</v>
      </c>
      <c r="KP875" s="6">
        <v>0.47931712962962958</v>
      </c>
      <c r="KQ875" s="6">
        <v>0.51620370370370372</v>
      </c>
      <c r="KR875" s="6">
        <v>1.785844907407407</v>
      </c>
      <c r="KS875" s="6">
        <v>0.1189583333333333</v>
      </c>
      <c r="KT875" s="7">
        <v>1.787048611111111</v>
      </c>
      <c r="KU875" s="6">
        <v>2.898148148148148E-2</v>
      </c>
      <c r="KV875" s="6">
        <v>9.7361111111111107E-2</v>
      </c>
      <c r="KW875" s="6">
        <v>0.89041666666666663</v>
      </c>
      <c r="KX875" s="6">
        <v>0.3838078703703704</v>
      </c>
      <c r="KY875" s="7">
        <v>0.34491898148148148</v>
      </c>
      <c r="KZ875" s="6">
        <v>0.76197916666666665</v>
      </c>
      <c r="LA875" s="6">
        <v>1.773923611111111</v>
      </c>
      <c r="LB875" s="6">
        <v>0.41737268518518522</v>
      </c>
      <c r="LC875" s="6">
        <v>0.84318287037037032</v>
      </c>
      <c r="LD875" s="7">
        <v>1.3116203703703699</v>
      </c>
      <c r="LE875" s="6">
        <v>9.6643518518518511E-3</v>
      </c>
      <c r="LF875" s="6">
        <v>9.1782407407407403E-3</v>
      </c>
      <c r="LG875" s="6">
        <v>0.41362268518518519</v>
      </c>
      <c r="LH875" s="6">
        <v>1.4873495370370371</v>
      </c>
      <c r="LI875" s="7">
        <v>1.7717824074074069</v>
      </c>
      <c r="LJ875" s="6">
        <v>0.56278935185185186</v>
      </c>
      <c r="LK875" s="6">
        <v>0.76449074074074075</v>
      </c>
      <c r="LL875" s="6">
        <v>1.784780092592593</v>
      </c>
      <c r="LM875" s="6">
        <v>1.4734259259259259</v>
      </c>
      <c r="LN875" s="7">
        <v>6.5856481481481478E-3</v>
      </c>
      <c r="LO875" s="6">
        <v>7.2685185185185188E-3</v>
      </c>
      <c r="LP875" s="6">
        <v>1.0892476851851851</v>
      </c>
      <c r="LQ875" s="6">
        <v>0.82597222222222222</v>
      </c>
      <c r="LR875" s="6">
        <v>0.83317129629629627</v>
      </c>
      <c r="LS875" s="7">
        <v>0.73034722222222226</v>
      </c>
      <c r="LT875" s="6">
        <v>0.38590277777777782</v>
      </c>
      <c r="LU875" s="6">
        <v>0.77106481481481481</v>
      </c>
      <c r="LV875" s="6">
        <v>1.491851851851852</v>
      </c>
      <c r="LW875" s="6">
        <v>0.84495370370370371</v>
      </c>
      <c r="LX875" s="7">
        <v>0.1046990740740741</v>
      </c>
      <c r="LY875" s="6">
        <v>0.10167824074074069</v>
      </c>
      <c r="LZ875" s="6">
        <v>0.51704861111111111</v>
      </c>
      <c r="MA875" s="6">
        <v>0.1633449074074074</v>
      </c>
      <c r="MB875" s="6">
        <v>1.762013888888889</v>
      </c>
      <c r="MC875" s="7">
        <v>1.6496875</v>
      </c>
      <c r="MD875" s="6">
        <v>0.76322916666666663</v>
      </c>
      <c r="ME875" s="6">
        <v>1.483865740740741</v>
      </c>
      <c r="MF875" s="6">
        <v>0.64462962962962966</v>
      </c>
      <c r="MG875" s="6">
        <v>0.16449074074074069</v>
      </c>
      <c r="MH875" s="7">
        <v>0.81082175925925926</v>
      </c>
      <c r="MI875" s="6">
        <v>1.489074074074074</v>
      </c>
      <c r="MJ875" s="6">
        <v>1.4870949074074069</v>
      </c>
      <c r="MK875" s="6">
        <v>0.75042824074074077</v>
      </c>
      <c r="ML875" s="6">
        <v>0.4598726851851852</v>
      </c>
      <c r="MM875" s="7">
        <v>0.4384837962962963</v>
      </c>
      <c r="MN875" s="6">
        <v>0.83803240740740736</v>
      </c>
      <c r="MO875" s="6">
        <v>0.1643171296296296</v>
      </c>
      <c r="MP875" s="6">
        <v>1.228240740740741</v>
      </c>
      <c r="MQ875" s="6">
        <v>1.724363425925926</v>
      </c>
      <c r="MR875" s="7">
        <v>0.14822916666666669</v>
      </c>
      <c r="MS875" s="6">
        <v>1.245729166666667</v>
      </c>
      <c r="MT875" s="6">
        <v>1.4940856481481479</v>
      </c>
      <c r="MU875" s="6">
        <v>1.4836921296296299</v>
      </c>
      <c r="MV875" s="6">
        <v>0.48306712962962961</v>
      </c>
      <c r="MW875" s="7">
        <v>1.251331018518518</v>
      </c>
      <c r="MX875" s="6">
        <v>0.90601851851851856</v>
      </c>
      <c r="MY875" s="6">
        <v>0.81775462962962964</v>
      </c>
      <c r="MZ875" s="6">
        <v>1.1681250000000001</v>
      </c>
      <c r="NA875" s="6">
        <v>0.7590393518518519</v>
      </c>
      <c r="NB875" s="7">
        <v>0.4428009259259259</v>
      </c>
      <c r="NC875" s="6">
        <v>0.75915509259259262</v>
      </c>
      <c r="ND875" s="6">
        <v>1.005787037037037E-2</v>
      </c>
      <c r="NE875" s="6">
        <v>1.339467592592593</v>
      </c>
      <c r="NF875" s="6">
        <v>1.0836111111111111</v>
      </c>
      <c r="NG875" s="7">
        <v>0.55189814814814819</v>
      </c>
      <c r="NH875" s="6">
        <v>7.6736111111111111E-3</v>
      </c>
      <c r="NI875" s="6">
        <v>0.38943287037037039</v>
      </c>
      <c r="NJ875" s="6">
        <v>0.35290509259259262</v>
      </c>
      <c r="NK875" s="6">
        <v>0.50162037037037033</v>
      </c>
      <c r="NL875" s="7">
        <v>0.43578703703703697</v>
      </c>
      <c r="NM875" s="6">
        <v>1.683668981481482</v>
      </c>
      <c r="NN875" s="6">
        <v>0.82902777777777781</v>
      </c>
      <c r="NO875" s="6">
        <v>1.4806828703703701</v>
      </c>
      <c r="NP875" s="6">
        <v>4.8148148148148148E-2</v>
      </c>
      <c r="NQ875" s="7">
        <v>0.43479166666666669</v>
      </c>
      <c r="NR875" s="6">
        <v>0.45871527777777782</v>
      </c>
      <c r="NS875" s="6">
        <v>0.28322916666666659</v>
      </c>
      <c r="NT875" s="6">
        <v>1.6267129629629631</v>
      </c>
      <c r="NU875" s="6">
        <v>5.9259259259259256E-3</v>
      </c>
      <c r="NV875" s="7">
        <v>0.9627430555555555</v>
      </c>
      <c r="NW875" s="6">
        <v>0.1242824074074074</v>
      </c>
      <c r="NX875" s="6">
        <v>0.25447916666666659</v>
      </c>
      <c r="NY875" s="6">
        <v>5.9814814814814807E-2</v>
      </c>
      <c r="NZ875" s="6">
        <v>0.79120370370370374</v>
      </c>
      <c r="OA875" s="7">
        <v>0.13216435185185191</v>
      </c>
      <c r="OB875" s="6">
        <v>1.486215277777778</v>
      </c>
      <c r="OC875" s="6">
        <v>1.7572800925925931</v>
      </c>
      <c r="OD875" s="6">
        <v>1.4641319444444441</v>
      </c>
      <c r="OE875" s="6">
        <v>9.1435185185185178E-3</v>
      </c>
      <c r="OF875" s="7">
        <v>1.451030092592593</v>
      </c>
      <c r="OG875" s="6">
        <v>0.513275462962963</v>
      </c>
      <c r="OH875" s="6">
        <v>1.498831018518519</v>
      </c>
      <c r="OI875" s="6">
        <v>0.83984953703703702</v>
      </c>
      <c r="OJ875" s="6">
        <v>0.39583333333333331</v>
      </c>
      <c r="OK875" s="7">
        <v>1.4682754629629631</v>
      </c>
      <c r="OL875" s="6">
        <v>1.104560185185185</v>
      </c>
      <c r="OM875" s="6">
        <v>1.7125810185185191</v>
      </c>
      <c r="ON875" s="6">
        <v>8.1712962962962963E-3</v>
      </c>
      <c r="OO875" s="6">
        <v>0.48214120370370372</v>
      </c>
      <c r="OP875" s="7">
        <v>0.83006944444444442</v>
      </c>
      <c r="OQ875" s="6">
        <v>0.86472222222222217</v>
      </c>
      <c r="OS875" s="6">
        <v>0.63442129629629629</v>
      </c>
      <c r="OT875" s="6">
        <v>0.80024305555555553</v>
      </c>
      <c r="OU875" s="7">
        <v>0.43039351851851848</v>
      </c>
      <c r="OV875" s="6">
        <v>0.40806712962962971</v>
      </c>
      <c r="OW875" s="6">
        <v>1.498645833333333</v>
      </c>
      <c r="OX875" s="6">
        <v>1.488055555555555</v>
      </c>
      <c r="OY875" s="6">
        <v>0.56724537037037037</v>
      </c>
      <c r="OZ875" s="7">
        <v>1.349131944444445</v>
      </c>
      <c r="PA875" s="6">
        <v>0.68744212962962958</v>
      </c>
      <c r="PB875" s="6">
        <v>0.43217592592592591</v>
      </c>
      <c r="PC875" s="6">
        <v>1.4159606481481479</v>
      </c>
      <c r="PD875" s="6">
        <v>1.486944444444444</v>
      </c>
      <c r="PE875" s="7">
        <v>0.5622800925925926</v>
      </c>
      <c r="PF875" s="6">
        <v>0.2477662037037037</v>
      </c>
      <c r="PG875" s="6">
        <v>0.42011574074074082</v>
      </c>
      <c r="PH875" s="6">
        <v>1.4876967592592589</v>
      </c>
      <c r="PI875" s="6">
        <v>0.7540162037037037</v>
      </c>
      <c r="PJ875" s="7">
        <v>1.2291666666666669E-2</v>
      </c>
      <c r="PK875" s="6">
        <v>0.73597222222222225</v>
      </c>
      <c r="PL875" s="6">
        <v>0.57075231481481481</v>
      </c>
      <c r="PM875" s="6">
        <v>6.5775462962962966E-2</v>
      </c>
      <c r="PN875" s="6">
        <v>4.8148148148148152E-3</v>
      </c>
      <c r="PO875" s="7">
        <v>0.58282407407407411</v>
      </c>
      <c r="PP875" s="6">
        <v>0.37409722222222219</v>
      </c>
      <c r="PQ875" s="6">
        <v>6.2500000000000003E-3</v>
      </c>
      <c r="PR875" s="6">
        <v>0.5090972222222222</v>
      </c>
      <c r="PS875" s="6">
        <v>0.46094907407407409</v>
      </c>
      <c r="PT875" s="7">
        <v>8.9930555555555562E-3</v>
      </c>
      <c r="PU875" s="6">
        <v>0.57958333333333334</v>
      </c>
      <c r="PV875" s="6">
        <v>0.45629629629629631</v>
      </c>
      <c r="PW875" s="6">
        <v>0.46626157407407409</v>
      </c>
      <c r="PX875" s="6">
        <v>0.62035879629629631</v>
      </c>
      <c r="PY875" s="7">
        <v>0.76709490740740738</v>
      </c>
      <c r="PZ875" s="6">
        <v>0.78025462962962966</v>
      </c>
      <c r="QA875" s="6">
        <v>0.43459490740740742</v>
      </c>
      <c r="QB875" s="6">
        <v>0.42541666666666672</v>
      </c>
      <c r="QC875" s="6">
        <v>0.68593749999999998</v>
      </c>
      <c r="QD875" s="7">
        <v>0.68986111111111115</v>
      </c>
      <c r="QE875" s="6">
        <v>0.76609953703703704</v>
      </c>
      <c r="QF875" s="6">
        <v>0.84774305555555551</v>
      </c>
      <c r="QG875" s="6">
        <v>0.84859953703703705</v>
      </c>
      <c r="QH875" s="6">
        <v>0.80881944444444442</v>
      </c>
      <c r="QI875" s="7">
        <v>1.607939814814815</v>
      </c>
      <c r="QJ875" s="6">
        <v>0.51113425925925926</v>
      </c>
      <c r="QK875" s="6">
        <v>1.7692013888888889</v>
      </c>
      <c r="QL875" s="6">
        <v>0.44422453703703701</v>
      </c>
      <c r="QM875" s="6">
        <v>0.41320601851851851</v>
      </c>
      <c r="QN875" s="7">
        <v>0.81913194444444448</v>
      </c>
      <c r="QO875" s="6">
        <v>6.145833333333333E-3</v>
      </c>
      <c r="QP875" s="6">
        <v>0.45041666666666669</v>
      </c>
      <c r="QQ875" s="6">
        <v>0.80459490740740736</v>
      </c>
      <c r="QR875" s="6">
        <v>1.7676273148148149</v>
      </c>
      <c r="QS875" s="7">
        <v>0.70636574074074077</v>
      </c>
      <c r="QT875" s="6">
        <v>0.51619212962962968</v>
      </c>
      <c r="QU875" s="6">
        <v>0.42739583333333331</v>
      </c>
      <c r="QV875" s="6">
        <v>0.62601851851851853</v>
      </c>
      <c r="QW875" s="6">
        <v>1.4815740740740739</v>
      </c>
      <c r="QX875" s="7">
        <v>1.4387847222222221</v>
      </c>
      <c r="QY875" s="6">
        <v>1.483877314814815</v>
      </c>
      <c r="QZ875" s="6">
        <v>1.776469907407408</v>
      </c>
      <c r="RA875" s="6">
        <v>0.75453703703703701</v>
      </c>
      <c r="RB875" s="6">
        <v>0.45082175925925932</v>
      </c>
      <c r="RC875" s="7">
        <v>1.4930671296296301</v>
      </c>
      <c r="RD875" s="6">
        <v>0.79626157407407405</v>
      </c>
      <c r="RE875" s="6">
        <v>1.479606481481482</v>
      </c>
      <c r="RF875" s="6">
        <v>1.4864351851851849</v>
      </c>
      <c r="RG875" s="6">
        <v>1.377106481481482</v>
      </c>
      <c r="RH875" s="7">
        <v>0.73464120370370367</v>
      </c>
      <c r="RI875" s="6">
        <v>0.73762731481481481</v>
      </c>
      <c r="RJ875" s="6">
        <v>1.0926157407407411</v>
      </c>
      <c r="RK875" s="6">
        <v>1.4859953703703701</v>
      </c>
      <c r="RL875" s="6">
        <v>1.7855787037037041</v>
      </c>
      <c r="RM875" s="7">
        <v>3.0543981481481481E-2</v>
      </c>
      <c r="RN875" s="6">
        <v>0.28903935185185192</v>
      </c>
      <c r="RO875" s="6">
        <v>1.518298611111111</v>
      </c>
      <c r="RP875" s="6">
        <v>9.8888888888888887E-2</v>
      </c>
      <c r="RQ875" s="6">
        <v>0.39534722222222218</v>
      </c>
      <c r="RR875" s="7">
        <v>0.98836805555555551</v>
      </c>
      <c r="RS875" s="6">
        <v>0.75569444444444445</v>
      </c>
      <c r="RT875" s="6">
        <v>1.028032407407407</v>
      </c>
      <c r="RU875" s="6">
        <v>1.461805555555556</v>
      </c>
      <c r="RV875" s="6">
        <v>0.82085648148148149</v>
      </c>
      <c r="RW875" s="7">
        <v>0.71590277777777778</v>
      </c>
      <c r="RX875" s="6">
        <v>0.1270833333333333</v>
      </c>
      <c r="RY875" s="6">
        <v>0.42199074074074072</v>
      </c>
      <c r="RZ875" s="6">
        <v>0.84150462962962957</v>
      </c>
      <c r="SA875" s="6">
        <v>1.3554166666666669</v>
      </c>
      <c r="SB875" s="7">
        <v>0.8084027777777778</v>
      </c>
      <c r="SC875" s="6">
        <v>0.69657407407407412</v>
      </c>
      <c r="SD875" s="6">
        <v>0.1877199074074074</v>
      </c>
      <c r="SE875" s="6">
        <v>1.3455787037037039</v>
      </c>
      <c r="SF875" s="6">
        <v>0.83583333333333332</v>
      </c>
      <c r="SG875" s="7">
        <v>0.69989583333333338</v>
      </c>
      <c r="SH875" s="6">
        <v>4.6122685185185183E-2</v>
      </c>
      <c r="SI875" s="6">
        <v>1.0486111111111109E-2</v>
      </c>
      <c r="SJ875" s="6">
        <v>0.75855324074074071</v>
      </c>
      <c r="SK875" s="6">
        <v>0.44600694444444439</v>
      </c>
      <c r="SL875" s="7">
        <v>0.44321759259259258</v>
      </c>
      <c r="SM875" s="6">
        <v>0.75342592592592594</v>
      </c>
      <c r="SN875" s="6">
        <v>1.7768981481481481</v>
      </c>
      <c r="SO875" s="6">
        <v>0.63315972222222228</v>
      </c>
      <c r="SP875" s="6">
        <v>1.0973379629629629</v>
      </c>
      <c r="SQ875" s="7">
        <v>1.743368055555556</v>
      </c>
      <c r="SR875" s="6">
        <v>0.37615740740740738</v>
      </c>
      <c r="SS875" s="6">
        <v>1.750011574074074</v>
      </c>
      <c r="ST875" s="6">
        <v>1.3671064814814819</v>
      </c>
      <c r="SU875" s="6">
        <v>1.4906481481481479</v>
      </c>
      <c r="SV875" s="7">
        <v>1.0964004629629629</v>
      </c>
      <c r="SW875" s="6">
        <v>0.73436342592592596</v>
      </c>
      <c r="SX875" s="6">
        <v>0.29871527777777779</v>
      </c>
      <c r="SY875" s="6">
        <v>1.488900462962963</v>
      </c>
      <c r="SZ875" s="6">
        <v>0.45997685185185178</v>
      </c>
      <c r="TA875" s="7">
        <v>1.0970601851851851</v>
      </c>
      <c r="TB875" s="6">
        <v>0.11789351851851849</v>
      </c>
      <c r="TC875" s="6">
        <v>0.86973379629629632</v>
      </c>
      <c r="TD875" s="6">
        <v>0.32172453703703702</v>
      </c>
      <c r="TE875" s="6">
        <v>0.1236689814814815</v>
      </c>
      <c r="TF875" s="7">
        <v>1.484363425925926</v>
      </c>
      <c r="TG875" s="6">
        <v>0.59370370370370373</v>
      </c>
      <c r="TH875" s="6">
        <v>1.6646064814814809</v>
      </c>
      <c r="TI875" s="6">
        <v>0.53879629629629633</v>
      </c>
      <c r="TJ875" s="6">
        <v>0.57256944444444446</v>
      </c>
      <c r="TK875" s="7">
        <v>0.1208217592592593</v>
      </c>
      <c r="TL875" s="6">
        <v>0.13586805555555559</v>
      </c>
      <c r="TM875" s="6">
        <v>5.9375000000000001E-3</v>
      </c>
      <c r="TN875" s="6">
        <v>0.7688194444444445</v>
      </c>
      <c r="TO875" s="6">
        <v>0.76390046296296299</v>
      </c>
      <c r="TP875" s="7">
        <v>0.32909722222222221</v>
      </c>
      <c r="TQ875" s="6">
        <v>1.7313888888888891</v>
      </c>
      <c r="TR875" s="6">
        <v>0.73461805555555559</v>
      </c>
      <c r="TS875" s="6">
        <v>0.8168171296296296</v>
      </c>
      <c r="TT875" s="6">
        <v>1.22681712962963</v>
      </c>
      <c r="TU875" s="7">
        <v>0.59406250000000005</v>
      </c>
      <c r="TV875" s="6">
        <v>1.790543981481481</v>
      </c>
      <c r="TW875" s="6">
        <v>1.245034722222222</v>
      </c>
      <c r="TX875" s="6">
        <v>2.754629629629629E-3</v>
      </c>
      <c r="TY875" s="6">
        <v>0.9758796296296296</v>
      </c>
      <c r="TZ875" s="7">
        <v>0.75858796296296294</v>
      </c>
      <c r="UA875" s="6">
        <v>0.17761574074074071</v>
      </c>
      <c r="UB875" s="6">
        <v>0.41890046296296302</v>
      </c>
      <c r="UC875" s="6">
        <v>1.831655092592593</v>
      </c>
      <c r="UD875" s="6">
        <v>0.11983796296296299</v>
      </c>
      <c r="UE875" s="7">
        <v>0.71606481481481477</v>
      </c>
      <c r="UF875" s="6">
        <v>0.61693287037037037</v>
      </c>
      <c r="UG875" s="6">
        <v>1.474699074074074</v>
      </c>
      <c r="UH875" s="6">
        <v>0.26415509259259262</v>
      </c>
      <c r="UI875" s="6">
        <v>1.691805555555556</v>
      </c>
      <c r="UJ875" s="7">
        <v>5.0798611111111107E-2</v>
      </c>
      <c r="UK875" s="6">
        <v>1.498645833333333</v>
      </c>
      <c r="UL875" s="6">
        <v>1.229143518518518</v>
      </c>
      <c r="UM875" s="6">
        <v>0.74968749999999995</v>
      </c>
      <c r="UN875" s="6">
        <v>0.8138657407407407</v>
      </c>
      <c r="UO875" s="7">
        <v>0.81315972222222221</v>
      </c>
      <c r="UP875" s="6">
        <v>0.12597222222222221</v>
      </c>
      <c r="UQ875" s="6">
        <v>0.8423032407407407</v>
      </c>
      <c r="UR875" s="6">
        <v>0.84775462962962966</v>
      </c>
      <c r="US875" s="6">
        <v>0.83196759259259256</v>
      </c>
      <c r="UT875" s="7">
        <v>0.42524305555555558</v>
      </c>
      <c r="UU875" s="6">
        <v>5.5601851851851847E-2</v>
      </c>
      <c r="UV875" s="6">
        <v>0.81847222222222227</v>
      </c>
      <c r="UW875" s="6">
        <v>0.86456018518518518</v>
      </c>
      <c r="UX875" s="6">
        <v>4.148148148148148E-2</v>
      </c>
      <c r="UY875" s="7">
        <v>1.3576620370370369</v>
      </c>
      <c r="UZ875" s="6">
        <v>1.7537268518518521</v>
      </c>
      <c r="VA875" s="6">
        <v>0.52192129629629624</v>
      </c>
      <c r="VB875" s="6">
        <v>0.72805555555555557</v>
      </c>
      <c r="VC875" s="6">
        <v>0.73768518518518522</v>
      </c>
      <c r="VD875" s="7">
        <v>0.73674768518518519</v>
      </c>
      <c r="VE875" s="6">
        <v>1.055613425925926</v>
      </c>
      <c r="VF875" s="6">
        <v>0.8315393518518519</v>
      </c>
      <c r="VG875" s="6">
        <v>0.42774305555555547</v>
      </c>
      <c r="VH875" s="6">
        <v>0.98049768518518521</v>
      </c>
      <c r="VI875" s="7">
        <v>1.4897222222222219</v>
      </c>
      <c r="VJ875" s="6">
        <v>1.4090740740740739</v>
      </c>
      <c r="VK875" s="6">
        <v>0.80268518518518517</v>
      </c>
      <c r="VL875" s="6">
        <v>0.7748842592592593</v>
      </c>
      <c r="VM875" s="6">
        <v>1.718240740740741</v>
      </c>
      <c r="VN875" s="7">
        <v>0.7300578703703704</v>
      </c>
      <c r="VO875" s="6">
        <v>1.485462962962963</v>
      </c>
      <c r="VP875" s="6">
        <v>1.4875347222222219</v>
      </c>
      <c r="VQ875" s="6">
        <v>0.69600694444444444</v>
      </c>
      <c r="VR875" s="6">
        <v>0.86616898148148147</v>
      </c>
      <c r="VS875" s="7">
        <v>1.4639004629629631</v>
      </c>
      <c r="VT875" s="6">
        <v>5.0347222222222234E-3</v>
      </c>
      <c r="VU875" s="6">
        <v>0.45880787037037041</v>
      </c>
      <c r="VV875" s="6">
        <v>0.48420138888888892</v>
      </c>
      <c r="VW875" s="6">
        <v>9.1782407407407403E-3</v>
      </c>
      <c r="VX875" s="7">
        <v>1.7583680555555561</v>
      </c>
      <c r="VY875" s="6">
        <v>0.41400462962962958</v>
      </c>
      <c r="VZ875" s="6">
        <v>0.53371527777777783</v>
      </c>
      <c r="WA875" s="6">
        <v>1.3582523148148149</v>
      </c>
      <c r="WB875" s="6">
        <v>1.475127314814815</v>
      </c>
      <c r="WC875" s="7">
        <v>1.510069444444444</v>
      </c>
      <c r="WD875" s="6">
        <v>1.7887615740740741</v>
      </c>
      <c r="WE875" s="6">
        <v>0.48171296296296301</v>
      </c>
      <c r="WF875" s="6">
        <v>0.1318287037037037</v>
      </c>
      <c r="WG875" s="6">
        <v>0.51373842592592589</v>
      </c>
      <c r="WH875" s="7">
        <v>1.4407986111111111</v>
      </c>
      <c r="WI875" s="6">
        <v>0.1086921296296296</v>
      </c>
      <c r="WJ875" s="6">
        <v>0.89422453703703708</v>
      </c>
      <c r="WK875" s="6">
        <v>5.6145833333333332E-2</v>
      </c>
      <c r="WL875" s="6">
        <v>1.7534722222222219E-2</v>
      </c>
      <c r="WM875" s="7">
        <v>4.7546296296296288E-2</v>
      </c>
      <c r="WN875" s="6">
        <v>0.81777777777777783</v>
      </c>
      <c r="WO875" s="6">
        <v>1.195601851851852E-2</v>
      </c>
      <c r="WP875" s="6">
        <v>9.4444444444444445E-3</v>
      </c>
      <c r="WQ875" s="6">
        <v>1.03587962962963E-2</v>
      </c>
      <c r="WR875" s="7">
        <v>0.34638888888888891</v>
      </c>
      <c r="WS875" s="6">
        <v>1.494305555555556</v>
      </c>
      <c r="WT875" s="6">
        <v>0.29037037037037039</v>
      </c>
      <c r="WU875" s="6">
        <v>0.1126157407407407</v>
      </c>
      <c r="WV875" s="6">
        <v>0.25200231481481478</v>
      </c>
      <c r="WW875" s="7">
        <v>0.41822916666666671</v>
      </c>
      <c r="WX875" s="6">
        <v>0.27474537037037039</v>
      </c>
      <c r="WY875" s="6">
        <v>0.49219907407407409</v>
      </c>
      <c r="WZ875" s="6">
        <v>0.87349537037037039</v>
      </c>
      <c r="XA875" s="6">
        <v>7.7546296296296304E-3</v>
      </c>
      <c r="XB875" s="7">
        <v>0.46060185185185187</v>
      </c>
      <c r="XC875" s="6">
        <v>8.3773148148148152E-2</v>
      </c>
      <c r="XD875" s="6">
        <v>0.62388888888888894</v>
      </c>
      <c r="XE875" s="6">
        <v>1.4634374999999999</v>
      </c>
      <c r="XF875" s="6">
        <v>0.6310069444444445</v>
      </c>
      <c r="XG875" s="7">
        <v>0.83679398148148143</v>
      </c>
      <c r="XH875" s="6">
        <v>0.50454861111111116</v>
      </c>
      <c r="XI875" s="6">
        <v>0.80377314814814815</v>
      </c>
      <c r="XJ875" s="6">
        <v>0.76606481481481481</v>
      </c>
      <c r="XK875" s="6">
        <v>2.2418981481481481E-2</v>
      </c>
      <c r="XL875" s="7">
        <v>1.484155092592593</v>
      </c>
      <c r="XM875" s="6">
        <v>2.405092592592593E-2</v>
      </c>
      <c r="XN875" s="6">
        <v>1.790486111111111</v>
      </c>
      <c r="XO875" s="6">
        <v>0.37984953703703711</v>
      </c>
      <c r="XP875" s="6">
        <v>0.58096064814814818</v>
      </c>
      <c r="XQ875" s="7">
        <v>0.4690509259259259</v>
      </c>
      <c r="XR875" s="6">
        <v>0.47495370370370371</v>
      </c>
      <c r="XS875" s="6">
        <v>1.761319444444444</v>
      </c>
      <c r="XT875" s="6">
        <v>0.67067129629629629</v>
      </c>
      <c r="XU875" s="6">
        <v>1.466655092592593</v>
      </c>
      <c r="XV875" s="7">
        <v>0.82914351851851853</v>
      </c>
      <c r="XW875" s="6">
        <v>1.3528009259259259</v>
      </c>
      <c r="XX875" s="6">
        <v>0.86641203703703706</v>
      </c>
      <c r="XY875" s="6">
        <v>0.70619212962962963</v>
      </c>
      <c r="XZ875" s="6">
        <v>1.7732870370370371</v>
      </c>
      <c r="YA875" s="7">
        <v>0.72486111111111107</v>
      </c>
      <c r="YB875" s="6">
        <v>1.4725925925925929</v>
      </c>
      <c r="YC875" s="6">
        <v>1.4852662037037041</v>
      </c>
      <c r="YD875" s="6">
        <v>1.3384027777777781</v>
      </c>
      <c r="YE875" s="6">
        <v>0.46886574074074072</v>
      </c>
      <c r="YF875" s="7">
        <v>0.68901620370370376</v>
      </c>
      <c r="YG875" s="6">
        <v>0.56503472222222217</v>
      </c>
      <c r="YH875" s="6">
        <v>0.698125</v>
      </c>
      <c r="YI875" s="6">
        <v>0.50916666666666666</v>
      </c>
      <c r="YJ875" s="6">
        <v>1.526111111111111</v>
      </c>
      <c r="YK875" s="7">
        <v>7.8356481481481489E-3</v>
      </c>
      <c r="YL875" s="6">
        <v>0.48166666666666669</v>
      </c>
      <c r="YM875" s="6">
        <v>0.71667824074074071</v>
      </c>
      <c r="YN875" s="6">
        <v>0.78608796296296302</v>
      </c>
      <c r="YO875" s="6">
        <v>0.62924768518518515</v>
      </c>
      <c r="YP875" s="7">
        <v>1.4249537037037041</v>
      </c>
      <c r="YQ875" s="6">
        <v>0.74416666666666664</v>
      </c>
      <c r="YR875" s="6">
        <v>1.432048611111111</v>
      </c>
      <c r="YS875" s="6">
        <v>1.5117824074074071</v>
      </c>
      <c r="YT875" s="6">
        <v>1.765196759259259</v>
      </c>
      <c r="YU875" s="7">
        <v>1.462777777777778</v>
      </c>
      <c r="YV875" s="6">
        <v>1.486631944444444</v>
      </c>
      <c r="YW875" s="6">
        <v>7.9745370370370369E-3</v>
      </c>
      <c r="YX875" s="6">
        <v>1.090358796296296</v>
      </c>
      <c r="YY875" s="6">
        <v>0.28894675925925928</v>
      </c>
      <c r="YZ875" s="7">
        <v>1.2141203703703699E-2</v>
      </c>
      <c r="ZA875" s="6">
        <v>0.80284722222222227</v>
      </c>
      <c r="ZB875" s="6">
        <v>1.494976851851852</v>
      </c>
      <c r="ZC875" s="6">
        <v>1.610798611111111</v>
      </c>
      <c r="ZD875" s="6">
        <v>9.3634259259259261E-3</v>
      </c>
      <c r="ZE875" s="7">
        <v>8.8541666666666664E-3</v>
      </c>
      <c r="ZF875" s="6">
        <v>8.458333333333333E-2</v>
      </c>
      <c r="ZG875" s="6">
        <v>0.12842592592592589</v>
      </c>
      <c r="ZI875" s="6">
        <v>0.80326388888888889</v>
      </c>
      <c r="ZJ875" s="7">
        <v>0.82854166666666662</v>
      </c>
      <c r="ZK875" s="6">
        <v>0.81490740740740741</v>
      </c>
      <c r="ZL875" s="6">
        <v>1.2512152777777781</v>
      </c>
      <c r="ZM875" s="6">
        <v>0.50406249999999997</v>
      </c>
      <c r="ZN875" s="6">
        <v>1.474976851851852</v>
      </c>
      <c r="ZO875" s="7">
        <v>1.5868055555555559E-2</v>
      </c>
      <c r="ZP875" s="6">
        <v>1.799224537037037</v>
      </c>
      <c r="ZQ875" s="6">
        <v>0.84917824074074078</v>
      </c>
      <c r="ZR875" s="6">
        <v>0.97349537037037037</v>
      </c>
      <c r="ZS875" s="6">
        <v>6.3773148148148148E-2</v>
      </c>
      <c r="ZT875" s="7">
        <v>1.235081018518519</v>
      </c>
      <c r="ZU875" s="6">
        <v>1.483009259259259</v>
      </c>
      <c r="ZV875" s="6">
        <v>0.69293981481481481</v>
      </c>
      <c r="ZW875" s="6">
        <v>0.75107638888888884</v>
      </c>
      <c r="ZX875" s="6">
        <v>1.5972222222222221E-2</v>
      </c>
      <c r="ZY875" s="7">
        <v>1.7643981481481481</v>
      </c>
      <c r="ZZ875" s="6">
        <v>0.27356481481481482</v>
      </c>
      <c r="AAA875" s="6">
        <v>1.483275462962963</v>
      </c>
      <c r="AAB875" s="6">
        <v>2.1226851851851851E-2</v>
      </c>
      <c r="AAC875" s="6">
        <v>0.75542824074074078</v>
      </c>
      <c r="AAD875" s="7">
        <v>0.82246527777777778</v>
      </c>
      <c r="AAE875" s="6">
        <v>1.748564814814815</v>
      </c>
      <c r="AAF875" s="6">
        <v>0.73761574074074077</v>
      </c>
      <c r="AAG875" s="6">
        <v>1.351666666666667</v>
      </c>
      <c r="AAH875" s="6">
        <v>0.7205555555555555</v>
      </c>
      <c r="AAI875" s="7">
        <v>1.4745601851851851</v>
      </c>
      <c r="AAJ875" s="6">
        <v>0.81688657407407406</v>
      </c>
      <c r="AAK875" s="6">
        <v>0.3976736111111111</v>
      </c>
      <c r="AAL875" s="6">
        <v>0.83537037037037032</v>
      </c>
      <c r="AAM875" s="6">
        <v>0.81267361111111114</v>
      </c>
      <c r="AAN875" s="7">
        <v>0.65592592592592591</v>
      </c>
      <c r="AAO875" s="6">
        <v>0.75888888888888884</v>
      </c>
      <c r="AAP875" s="6">
        <v>0.43741898148148151</v>
      </c>
      <c r="AAQ875" s="6">
        <v>1.6072337962962959</v>
      </c>
      <c r="AAR875" s="6">
        <v>1.6931018518518519</v>
      </c>
      <c r="AAS875" s="7">
        <v>0.1920486111111111</v>
      </c>
      <c r="AAT875" s="6">
        <v>0.27574074074074068</v>
      </c>
      <c r="AAU875" s="6">
        <v>0.27789351851851851</v>
      </c>
      <c r="AAV875" s="6">
        <v>1.4491550925925929</v>
      </c>
      <c r="AAW875" s="6">
        <v>8.206018518518518E-2</v>
      </c>
      <c r="AAX875" s="7">
        <v>1.3334375000000001</v>
      </c>
      <c r="AAY875" s="6">
        <v>1.082881944444444</v>
      </c>
      <c r="AAZ875" s="6">
        <v>8.1365740740740738E-3</v>
      </c>
      <c r="ABA875" s="6">
        <v>8.8773148148148153E-3</v>
      </c>
      <c r="ABB875" s="6">
        <v>0.1119212962962963</v>
      </c>
      <c r="ABC875" s="7">
        <v>0.51812499999999995</v>
      </c>
      <c r="ABD875" s="6">
        <v>0.34939814814814812</v>
      </c>
      <c r="ABE875" s="6">
        <v>1.779143518518518</v>
      </c>
      <c r="ABF875" s="6">
        <v>1.476886574074074</v>
      </c>
      <c r="ABG875" s="6">
        <v>1.4831481481481481</v>
      </c>
      <c r="ABH875" s="7">
        <v>1.0423726851851851</v>
      </c>
      <c r="ABI875" s="6">
        <v>8.8391203703703708E-2</v>
      </c>
      <c r="ABJ875" s="6">
        <v>1.837800925925926</v>
      </c>
      <c r="ABK875" s="6">
        <v>0.37805555555555548</v>
      </c>
      <c r="ABL875" s="6">
        <v>1.4629166666666671</v>
      </c>
      <c r="ABM875" s="7">
        <v>1.767962962962963</v>
      </c>
      <c r="ABN875" s="6">
        <v>1.489733796296296</v>
      </c>
      <c r="ABO875" s="6">
        <v>1.766446759259259</v>
      </c>
      <c r="ABP875" s="6">
        <v>1.685138888888889</v>
      </c>
      <c r="ABQ875" s="6">
        <v>1.767199074074074</v>
      </c>
      <c r="ABR875" s="7">
        <v>0.18893518518518521</v>
      </c>
      <c r="ABS875" s="6">
        <v>0.11878472222222219</v>
      </c>
      <c r="ABT875" s="6">
        <v>1.473229166666667</v>
      </c>
      <c r="ABU875" s="6">
        <v>0.7502199074074074</v>
      </c>
      <c r="ABV875" s="6">
        <v>1.6164699074074069</v>
      </c>
      <c r="ABW875" s="7">
        <v>0.24579861111111109</v>
      </c>
      <c r="ABX875" s="6">
        <v>1.7720486111111109</v>
      </c>
      <c r="ABY875" s="6">
        <v>6.7939814814814816E-3</v>
      </c>
      <c r="ABZ875" s="6">
        <v>1.102650462962963</v>
      </c>
      <c r="ACA875" s="6">
        <v>1.471377314814815</v>
      </c>
      <c r="ACB875" s="7">
        <v>0.75001157407407404</v>
      </c>
      <c r="ACC875" s="6">
        <v>0.33428240740740739</v>
      </c>
      <c r="ACD875" s="6">
        <v>0.24589120370370371</v>
      </c>
      <c r="ACE875" s="6">
        <v>0.67844907407407407</v>
      </c>
      <c r="ACF875" s="6">
        <v>0.39818287037037042</v>
      </c>
      <c r="ACG875" s="7">
        <v>0.42789351851851848</v>
      </c>
      <c r="ACH875" s="6">
        <v>0.48841435185185178</v>
      </c>
      <c r="ACI875" s="6">
        <v>1.773009259259259</v>
      </c>
      <c r="ACJ875" s="6">
        <v>0.1701273148148148</v>
      </c>
      <c r="ACK875" s="6">
        <v>0.33244212962962971</v>
      </c>
      <c r="ACL875" s="7">
        <v>0.7757060185185185</v>
      </c>
      <c r="ACM875" s="6">
        <v>1.4848379629629631</v>
      </c>
      <c r="ACN875" s="6">
        <v>1.777152777777778</v>
      </c>
      <c r="ACO875" s="6">
        <v>0.39013888888888892</v>
      </c>
      <c r="ACP875" s="6">
        <v>0.59031250000000002</v>
      </c>
      <c r="ACQ875" s="7">
        <v>0.96462962962962961</v>
      </c>
      <c r="ACR875" s="6">
        <v>0.84386574074074072</v>
      </c>
      <c r="ACS875" s="6">
        <v>1.478668981481482</v>
      </c>
      <c r="ACT875" s="6">
        <v>0.74837962962962967</v>
      </c>
      <c r="ACU875" s="6">
        <v>0.38672453703703702</v>
      </c>
      <c r="ACV875" s="7">
        <v>1.7772337962962961</v>
      </c>
      <c r="ACW875" s="6">
        <v>0.43512731481481481</v>
      </c>
      <c r="ACX875" s="6">
        <v>0.57215277777777773</v>
      </c>
      <c r="ACY875" s="6">
        <v>0.39071759259259259</v>
      </c>
      <c r="ACZ875" s="6">
        <v>0.76791666666666669</v>
      </c>
      <c r="ADA875" s="7">
        <v>1.4276273148148151</v>
      </c>
      <c r="ADB875" s="6">
        <v>0.66851851851851851</v>
      </c>
      <c r="ADC875" s="6">
        <v>0.71771990740740743</v>
      </c>
      <c r="ADD875" s="6">
        <v>0.57678240740740738</v>
      </c>
      <c r="ADE875" s="6">
        <v>1.7288310185185189</v>
      </c>
      <c r="ADF875" s="7">
        <v>0.80527777777777776</v>
      </c>
      <c r="ADG875" s="6">
        <v>1.7234953703703699</v>
      </c>
      <c r="ADH875" s="6">
        <v>1.359363425925926</v>
      </c>
      <c r="ADI875" s="6">
        <v>1.7645601851851851</v>
      </c>
      <c r="ADJ875" s="6">
        <v>0.84809027777777779</v>
      </c>
      <c r="ADK875" s="7">
        <v>0.91596064814814815</v>
      </c>
      <c r="ADL875" s="6">
        <v>1.471273148148148</v>
      </c>
      <c r="ADM875" s="6">
        <v>1.483194444444444</v>
      </c>
      <c r="ADN875" s="6">
        <v>1.439016203703704</v>
      </c>
      <c r="ADO875" s="6">
        <v>1.7739120370370369</v>
      </c>
      <c r="ADP875" s="7">
        <v>1.4612847222222221</v>
      </c>
      <c r="ADQ875" s="6">
        <v>1.747650462962963</v>
      </c>
      <c r="ADR875" s="6">
        <v>1.7590393518518519</v>
      </c>
      <c r="ADS875" s="6">
        <v>1.6396759259259259</v>
      </c>
      <c r="ADT875" s="6">
        <v>1.4547685185185191</v>
      </c>
      <c r="ADU875" s="7">
        <v>0.88166666666666671</v>
      </c>
      <c r="ADV875" s="6">
        <v>1.7717013888888891</v>
      </c>
      <c r="ADW875" s="6">
        <v>1.7822106481481479</v>
      </c>
      <c r="ADX875" s="6">
        <v>1.753946759259259</v>
      </c>
      <c r="ADY875" s="6">
        <v>1.2281944444444439</v>
      </c>
      <c r="ADZ875" s="7">
        <v>1.3569907407407411</v>
      </c>
      <c r="AEA875" s="6">
        <v>0.58629629629629632</v>
      </c>
      <c r="AEB875" s="6">
        <v>0.67415509259259254</v>
      </c>
      <c r="AEC875" s="6">
        <v>1.4882291666666669</v>
      </c>
      <c r="AED875" s="6">
        <v>1.554513888888889</v>
      </c>
      <c r="AEE875" s="7">
        <v>1.752627314814815</v>
      </c>
      <c r="AEF875" s="6">
        <v>1.5132986111111111</v>
      </c>
      <c r="AEG875" s="6">
        <v>1.7511342592592589</v>
      </c>
      <c r="AEH875" s="6">
        <v>1.088009259259259</v>
      </c>
      <c r="AEI875" s="6">
        <v>1.6150231481481481</v>
      </c>
      <c r="AEJ875" s="7">
        <v>1.4905439814814809</v>
      </c>
      <c r="AEK875" s="6">
        <v>1.8113888888888889</v>
      </c>
      <c r="AEL875" s="6">
        <v>1.4393865740740741</v>
      </c>
      <c r="AEM875" s="6">
        <v>0.78503472222222226</v>
      </c>
      <c r="AEN875" s="6">
        <v>0.51581018518518518</v>
      </c>
      <c r="AEO875" s="7">
        <v>0.48351851851851851</v>
      </c>
      <c r="AEP875" s="6">
        <v>0.1067708333333333</v>
      </c>
      <c r="AEQ875" s="6">
        <v>1.2365856481481481</v>
      </c>
      <c r="AER875" s="6">
        <v>8.2800925925925931E-2</v>
      </c>
      <c r="AES875" s="6">
        <v>1.7665162037037041</v>
      </c>
      <c r="AET875" s="7">
        <v>0.69715277777777773</v>
      </c>
      <c r="AEU875" s="6">
        <v>0.53879629629629633</v>
      </c>
      <c r="AEV875" s="6">
        <v>9.0509259259259258E-3</v>
      </c>
      <c r="AEW875" s="6">
        <v>0.40303240740740742</v>
      </c>
      <c r="AEX875" s="6">
        <v>1.7768634259259259</v>
      </c>
      <c r="AEY875" s="7">
        <v>0.72016203703703707</v>
      </c>
      <c r="AEZ875" s="6">
        <v>0.16846064814814821</v>
      </c>
      <c r="AFA875" s="6">
        <v>1.5129050925925931</v>
      </c>
      <c r="AFB875" s="6">
        <v>0.77577546296296296</v>
      </c>
      <c r="AFC875" s="6">
        <v>0.8178009259259259</v>
      </c>
      <c r="AFD875" s="7">
        <v>0.48063657407407412</v>
      </c>
      <c r="AFE875" s="6">
        <v>0.59056712962962965</v>
      </c>
      <c r="AFF875" s="6">
        <v>0.52512731481481478</v>
      </c>
      <c r="AFG875" s="6">
        <v>0.1187615740740741</v>
      </c>
      <c r="AFH875" s="6">
        <v>0.43310185185185179</v>
      </c>
      <c r="AFI875" s="7">
        <v>1.486168981481482</v>
      </c>
      <c r="AFJ875" s="6">
        <v>1.784108796296296</v>
      </c>
      <c r="AFK875" s="6">
        <v>1.35599537037037</v>
      </c>
      <c r="AFL875" s="6">
        <v>0.1270486111111111</v>
      </c>
      <c r="AFM875" s="6">
        <v>1.7777662037037041</v>
      </c>
      <c r="AFN875" s="7">
        <v>0.28425925925925932</v>
      </c>
      <c r="AFO875" s="6">
        <v>7.784722222222222E-2</v>
      </c>
      <c r="AFP875" s="6">
        <v>1.485717592592593</v>
      </c>
      <c r="AFQ875" s="6">
        <v>0.62623842592592593</v>
      </c>
      <c r="AFR875" s="6">
        <v>0.38290509259259259</v>
      </c>
      <c r="AFS875" s="7">
        <v>1.6815856481481479</v>
      </c>
      <c r="AFT875" s="6">
        <v>1.555844907407407</v>
      </c>
      <c r="AFU875" s="6">
        <v>1.547314814814815</v>
      </c>
      <c r="AFV875" s="6">
        <v>0.79670138888888886</v>
      </c>
      <c r="AFW875" s="6">
        <v>0.72721064814814818</v>
      </c>
      <c r="AFX875" s="7">
        <v>1.4696527777777779</v>
      </c>
      <c r="AFY875" s="6">
        <v>0.76672453703703702</v>
      </c>
      <c r="AFZ875" s="6">
        <v>0.71537037037037032</v>
      </c>
      <c r="AGA875" s="6">
        <v>7.6134259259259263E-2</v>
      </c>
      <c r="AGB875" s="6">
        <v>0.5098611111111111</v>
      </c>
      <c r="AGC875" s="7">
        <v>1.7701157407407411</v>
      </c>
      <c r="AGD875" s="6">
        <v>0.39378472222222222</v>
      </c>
      <c r="AGE875" s="6">
        <v>0.5584837962962963</v>
      </c>
      <c r="AGF875" s="6">
        <v>0.75733796296296296</v>
      </c>
      <c r="AGG875" s="6">
        <v>1.700231481481481E-2</v>
      </c>
      <c r="AGH875" s="7">
        <v>1.9803240740740739E-2</v>
      </c>
      <c r="AGI875" s="6">
        <v>0.39515046296296302</v>
      </c>
      <c r="AGJ875" s="6">
        <v>0.8743171296296296</v>
      </c>
      <c r="AGK875" s="6">
        <v>1.741516203703704</v>
      </c>
      <c r="AGL875" s="6">
        <v>0.5759143518518518</v>
      </c>
      <c r="AGM875" s="7">
        <v>3.7060185185185182E-2</v>
      </c>
      <c r="AGN875" s="6">
        <v>0.2849652777777778</v>
      </c>
      <c r="AGO875" s="6">
        <v>0.80434027777777772</v>
      </c>
      <c r="AGP875" s="6">
        <v>0.45468750000000002</v>
      </c>
      <c r="AGR875" s="7">
        <v>1.7568634259259259</v>
      </c>
      <c r="AGS875" s="6">
        <v>0.828587962962963</v>
      </c>
      <c r="AGT875" s="6">
        <v>1.465648148148148</v>
      </c>
      <c r="AGU875" s="6">
        <v>1.2596875000000001</v>
      </c>
      <c r="AGV875" s="6">
        <v>0.181724537037037</v>
      </c>
      <c r="AGW875" s="7">
        <v>1.779907407407407</v>
      </c>
      <c r="AGX875" s="6">
        <v>0.67552083333333335</v>
      </c>
      <c r="AGY875" s="6">
        <v>0.82241898148148151</v>
      </c>
      <c r="AGZ875" s="6">
        <v>0.844212962962963</v>
      </c>
      <c r="AHA875" s="6">
        <v>0.7455208333333333</v>
      </c>
      <c r="AHB875" s="7">
        <v>0.1004976851851852</v>
      </c>
      <c r="AHC875" s="6">
        <v>0.36774305555555548</v>
      </c>
      <c r="AHD875" s="6">
        <v>1.3602777777777779</v>
      </c>
      <c r="AHE875" s="6">
        <v>1.4694328703703701</v>
      </c>
      <c r="AHF875" s="6">
        <v>1.232025462962963</v>
      </c>
      <c r="AHG875" s="7">
        <v>1.231793981481482</v>
      </c>
      <c r="AHH875" s="6">
        <v>0.81340277777777781</v>
      </c>
      <c r="AHI875" s="6">
        <v>0.48358796296296302</v>
      </c>
      <c r="AHJ875" s="6">
        <v>0.81072916666666661</v>
      </c>
      <c r="AHK875" s="6">
        <v>8.472222222222223E-3</v>
      </c>
      <c r="AHL875" s="7">
        <v>0.85163194444444446</v>
      </c>
      <c r="AHM875" s="6">
        <v>0.69422453703703701</v>
      </c>
      <c r="AHN875" s="6">
        <v>0.79879629629629634</v>
      </c>
      <c r="AHO875" s="6">
        <v>1.0850578703703699</v>
      </c>
      <c r="AHP875" s="6">
        <v>1.516886574074074</v>
      </c>
      <c r="AHQ875" s="7">
        <v>1.701550925925926</v>
      </c>
      <c r="AHR875" s="6">
        <v>0.46439814814814823</v>
      </c>
      <c r="AHS875" s="6">
        <v>0.68315972222222221</v>
      </c>
      <c r="AHT875" s="6">
        <v>0.33545138888888892</v>
      </c>
      <c r="AHU875" s="6">
        <v>3.8287037037037043E-2</v>
      </c>
      <c r="AHV875" s="7">
        <v>0.72718749999999999</v>
      </c>
      <c r="AHW875" s="6">
        <v>1.4898148148148149</v>
      </c>
      <c r="AHX875" s="6">
        <v>0.73913194444444441</v>
      </c>
      <c r="AHY875" s="6">
        <v>0.13971064814814821</v>
      </c>
      <c r="AHZ875" s="6">
        <v>1.7322222222222221</v>
      </c>
      <c r="AIA875" s="7">
        <v>4.0138888888888891E-2</v>
      </c>
      <c r="AIB875" s="6">
        <v>0.39331018518518518</v>
      </c>
      <c r="AIC875" s="6">
        <v>0.1020601851851852</v>
      </c>
      <c r="AID875" s="6">
        <v>1.155543981481481</v>
      </c>
      <c r="AIE875" s="6">
        <v>1.6195833333333329</v>
      </c>
      <c r="AIF875" s="7">
        <v>0.82097222222222221</v>
      </c>
      <c r="AIG875" s="6">
        <v>1.70755787037037</v>
      </c>
      <c r="AIH875" s="6">
        <v>0.65475694444444443</v>
      </c>
      <c r="AII875" s="6">
        <v>1.4865856481481481</v>
      </c>
      <c r="AIJ875" s="6">
        <v>1.417060185185185</v>
      </c>
      <c r="AIK875" s="7">
        <v>0.7475694444444444</v>
      </c>
      <c r="AIL875" s="6">
        <v>1.0856481481481481E-2</v>
      </c>
      <c r="AIM875" s="6">
        <v>1.764375</v>
      </c>
      <c r="AIN875" s="6">
        <v>6.5393518518518517E-3</v>
      </c>
      <c r="AIO875" s="6">
        <v>1.474652777777778</v>
      </c>
      <c r="AIP875" s="7">
        <v>0.1535069444444444</v>
      </c>
      <c r="AIQ875" s="6">
        <v>1.7931828703703701</v>
      </c>
      <c r="AIR875" s="6">
        <v>0.61173611111111115</v>
      </c>
      <c r="AIS875" s="6">
        <v>1.5155439814814819</v>
      </c>
      <c r="AIT875" s="6">
        <v>1.779166666666667</v>
      </c>
      <c r="AIU875" s="7">
        <v>1.6966898148148151</v>
      </c>
      <c r="AIV875" s="6">
        <v>1.5327083333333329</v>
      </c>
      <c r="AIW875" s="6">
        <v>0.85783564814814817</v>
      </c>
      <c r="AIX875" s="6">
        <v>1.500833333333333</v>
      </c>
      <c r="AIY875" s="6">
        <v>7.6099537037037035E-2</v>
      </c>
      <c r="AIZ875" s="7">
        <v>0.27643518518518517</v>
      </c>
      <c r="AJA875" s="6">
        <v>1.6236111111111109</v>
      </c>
      <c r="AJB875" s="6">
        <v>1.460520833333333</v>
      </c>
      <c r="AJC875" s="6">
        <v>0.79616898148148152</v>
      </c>
      <c r="AJD875" s="6">
        <v>1.0092592592592591E-2</v>
      </c>
      <c r="AJE875" s="7">
        <v>0.18910879629629629</v>
      </c>
      <c r="AJF875" s="6">
        <v>1.762453703703704</v>
      </c>
      <c r="AJG875" s="6">
        <v>0.1118865740740741</v>
      </c>
      <c r="AJH875" s="6">
        <v>0.60622685185185188</v>
      </c>
      <c r="AJI875" s="6">
        <v>0.38880787037037029</v>
      </c>
      <c r="AJJ875" s="7">
        <v>8.4930555555555551E-2</v>
      </c>
      <c r="AJK875" s="6">
        <v>5.7175925925925927E-3</v>
      </c>
      <c r="AJL875" s="6">
        <v>0.17252314814814809</v>
      </c>
      <c r="AJM875" s="6">
        <v>4.6817129629629632E-2</v>
      </c>
      <c r="AJN875" s="6">
        <v>0.39695601851851853</v>
      </c>
      <c r="AJO875" s="7">
        <v>0.61458333333333337</v>
      </c>
      <c r="AJP875" s="6">
        <v>1.7361805555555561</v>
      </c>
      <c r="AJQ875" s="6">
        <v>0.49734953703703699</v>
      </c>
      <c r="AJR875" s="6">
        <v>0.51326388888888885</v>
      </c>
      <c r="AJS875" s="6">
        <v>0.51944444444444449</v>
      </c>
      <c r="AJT875" s="7">
        <v>1.096064814814815E-2</v>
      </c>
      <c r="AJU875" s="6">
        <v>0.79685185185185181</v>
      </c>
      <c r="AJV875" s="6">
        <v>9.9050925925925931E-2</v>
      </c>
      <c r="AJW875" s="6">
        <v>0.51853009259259264</v>
      </c>
      <c r="AJX875" s="6">
        <v>0.38843749999999999</v>
      </c>
      <c r="AJY875" s="7">
        <v>0.72980324074074077</v>
      </c>
      <c r="AJZ875" s="6">
        <v>1.48193287037037</v>
      </c>
      <c r="AKA875" s="6">
        <v>0.6428935185185185</v>
      </c>
      <c r="AKB875" s="6">
        <v>0.8288078703703704</v>
      </c>
      <c r="AKC875" s="6">
        <v>6.1273148148148153E-2</v>
      </c>
      <c r="AKD875" s="7">
        <v>4.7592592592592603E-2</v>
      </c>
      <c r="AKE875" s="6">
        <v>1.3590625000000001</v>
      </c>
      <c r="AKF875" s="6">
        <v>0.45239583333333327</v>
      </c>
      <c r="AKG875" s="6">
        <v>0.32451388888888888</v>
      </c>
      <c r="AKH875" s="6">
        <v>6.875E-3</v>
      </c>
      <c r="AKI875" s="7">
        <v>1.396990740740741E-2</v>
      </c>
      <c r="AKJ875" s="6">
        <v>0.79082175925925924</v>
      </c>
      <c r="AKK875" s="6">
        <v>1.777106481481481</v>
      </c>
      <c r="AKL875" s="6">
        <v>1.3642129629629629</v>
      </c>
      <c r="AKM875" s="6">
        <v>0.37106481481481479</v>
      </c>
      <c r="AKN875" s="7">
        <v>1.087268518518518</v>
      </c>
      <c r="AKO875" s="6">
        <v>1.4901388888888889</v>
      </c>
      <c r="AKP875" s="6">
        <v>0.83577546296296301</v>
      </c>
      <c r="AKQ875" s="6">
        <v>0.1156365740740741</v>
      </c>
      <c r="AKR875" s="6">
        <v>0.48453703703703699</v>
      </c>
      <c r="AKS875" s="7">
        <v>0.1701388888888889</v>
      </c>
      <c r="AKT875" s="6">
        <v>1.050925925925926E-2</v>
      </c>
      <c r="AKU875" s="6">
        <v>1.485578703703704</v>
      </c>
      <c r="AKV875" s="6">
        <v>0.82702546296296298</v>
      </c>
      <c r="AKW875" s="6">
        <v>0.82565972222222217</v>
      </c>
      <c r="AKX875" s="7">
        <v>0.3513310185185185</v>
      </c>
      <c r="AKY875" s="6">
        <v>8.9340277777777782E-2</v>
      </c>
      <c r="AKZ875" s="6">
        <v>0.3410185185185185</v>
      </c>
      <c r="ALA875" s="6">
        <v>0.40363425925925928</v>
      </c>
      <c r="ALB875" s="6">
        <v>0.71644675925925927</v>
      </c>
      <c r="ALC875" s="7">
        <v>1.7929166666666669</v>
      </c>
      <c r="ALD875" s="6">
        <v>8.2997685185185188E-2</v>
      </c>
      <c r="ALE875" s="6">
        <v>0.75513888888888892</v>
      </c>
      <c r="ALF875" s="6">
        <v>0.44435185185185178</v>
      </c>
      <c r="ALG875" s="6">
        <v>1.665543981481481</v>
      </c>
      <c r="ALH875" s="7">
        <v>7.1990740740740739E-3</v>
      </c>
      <c r="ALI875" s="6">
        <v>1.4851157407407409</v>
      </c>
      <c r="ALJ875" s="6">
        <v>0.2653240740740741</v>
      </c>
      <c r="ALK875" s="6">
        <v>1.792662037037037</v>
      </c>
      <c r="ALL875" s="6">
        <v>1.461805555555556</v>
      </c>
      <c r="ALM875" s="7">
        <v>1.3231944444444439</v>
      </c>
    </row>
    <row r="876" spans="1:1001" x14ac:dyDescent="0.45">
      <c r="A876" s="2" t="s">
        <v>875</v>
      </c>
      <c r="B876" s="7">
        <v>0.95071759259259259</v>
      </c>
      <c r="C876" s="7">
        <v>0.52634259259259264</v>
      </c>
      <c r="D876" s="7">
        <v>1.515393518518519</v>
      </c>
      <c r="E876" s="7">
        <v>1.567789351851852</v>
      </c>
      <c r="F876" s="7">
        <v>3.3449074074074082E-2</v>
      </c>
      <c r="G876" s="7">
        <v>1.7534837962962959</v>
      </c>
      <c r="H876" s="7">
        <v>1.3450347222222221</v>
      </c>
      <c r="I876" s="7">
        <v>0.46265046296296303</v>
      </c>
      <c r="J876" s="7">
        <v>0.77454861111111106</v>
      </c>
      <c r="K876" s="7">
        <v>1.6282407407407411</v>
      </c>
      <c r="L876" s="7">
        <v>1.071898148148148</v>
      </c>
      <c r="M876" s="7">
        <v>0.51501157407407405</v>
      </c>
      <c r="N876" s="7">
        <v>0.27853009259259259</v>
      </c>
      <c r="O876" s="7">
        <v>1.0422569444444441</v>
      </c>
      <c r="P876" s="7">
        <v>0.29619212962962971</v>
      </c>
      <c r="Q876" s="7">
        <v>1.7257523148148151</v>
      </c>
      <c r="R876" s="7">
        <v>1.012731481481481</v>
      </c>
      <c r="S876" s="7">
        <v>1.70306712962963</v>
      </c>
      <c r="T876" s="7">
        <v>0.517974537037037</v>
      </c>
      <c r="U876" s="7">
        <v>1.366168981481481</v>
      </c>
      <c r="V876" s="7">
        <v>0.97444444444444445</v>
      </c>
      <c r="W876" s="7">
        <v>1.240069444444444</v>
      </c>
      <c r="X876" s="7">
        <v>1.633738425925926</v>
      </c>
      <c r="Y876" s="7">
        <v>0.29032407407407412</v>
      </c>
      <c r="Z876" s="7">
        <v>2.3666319444444439</v>
      </c>
      <c r="AA876" s="7">
        <v>1.3774768518518521</v>
      </c>
      <c r="AB876" s="7">
        <v>1.253506944444444</v>
      </c>
      <c r="AC876" s="7">
        <v>1.4775347222222219</v>
      </c>
      <c r="AD876" s="7">
        <v>0.10346064814814809</v>
      </c>
      <c r="AE876" s="7">
        <v>5.6307870370370369E-2</v>
      </c>
      <c r="AF876" s="7">
        <v>1.5834027777777779</v>
      </c>
      <c r="AG876" s="7">
        <v>1.5595370370370369</v>
      </c>
      <c r="AH876" s="7">
        <v>0.30729166666666669</v>
      </c>
      <c r="AI876" s="7">
        <v>1.092881944444444</v>
      </c>
      <c r="AJ876" s="7">
        <v>1.2650810185185191</v>
      </c>
      <c r="AK876" s="7">
        <v>0.28084490740740742</v>
      </c>
      <c r="AL876" s="7">
        <v>0.100150462962963</v>
      </c>
      <c r="AM876" s="7">
        <v>0.98703703703703705</v>
      </c>
      <c r="AN876" s="7">
        <v>1.626435185185185</v>
      </c>
      <c r="AO876" s="7">
        <v>1.3442939814814809</v>
      </c>
      <c r="AP876" s="7">
        <v>0.80068287037037034</v>
      </c>
      <c r="AQ876" s="7">
        <v>1.466828703703704</v>
      </c>
      <c r="AR876" s="7">
        <v>1.638530092592593</v>
      </c>
      <c r="AS876" s="7">
        <v>1.761018518518519</v>
      </c>
      <c r="AT876" s="7">
        <v>1.046712962962963</v>
      </c>
      <c r="AU876" s="7">
        <v>1.3966087962962961</v>
      </c>
      <c r="AV876" s="7">
        <v>1.346770833333333</v>
      </c>
      <c r="AW876" s="7">
        <v>0.64018518518518519</v>
      </c>
      <c r="AX876" s="7">
        <v>1.2839004629629629</v>
      </c>
      <c r="AY876" s="7">
        <v>0.81483796296296296</v>
      </c>
      <c r="AZ876" s="7">
        <v>1.3474768518518521</v>
      </c>
      <c r="BA876" s="7">
        <v>1.02556712962963</v>
      </c>
      <c r="BB876" s="7">
        <v>0.50314814814814812</v>
      </c>
      <c r="BC876" s="7">
        <v>0.28577546296296302</v>
      </c>
      <c r="BD876" s="7">
        <v>0.1930787037037037</v>
      </c>
      <c r="BE876" s="7">
        <v>0.28480324074074082</v>
      </c>
      <c r="BF876" s="7">
        <v>1.658773148148148</v>
      </c>
      <c r="BG876" s="7">
        <v>1.886747685185185</v>
      </c>
      <c r="BH876" s="7">
        <v>1.178761574074074</v>
      </c>
      <c r="BI876" s="7">
        <v>1.1108796296296299</v>
      </c>
      <c r="BJ876" s="7">
        <v>1.4451273148148149</v>
      </c>
      <c r="BK876" s="7">
        <v>1.7572337962962961</v>
      </c>
      <c r="BL876" s="7">
        <v>1.7592129629629629</v>
      </c>
      <c r="BM876" s="7">
        <v>1.0434722222222219</v>
      </c>
      <c r="BN876" s="7">
        <v>1.0848958333333329</v>
      </c>
      <c r="BO876" s="7">
        <v>1.4140625</v>
      </c>
      <c r="BP876" s="7">
        <v>0.51350694444444445</v>
      </c>
      <c r="BQ876" s="7">
        <v>0.98896990740740742</v>
      </c>
      <c r="BR876" s="7">
        <v>1.6811342592592591</v>
      </c>
      <c r="BS876" s="7">
        <v>0.66013888888888894</v>
      </c>
      <c r="BT876" s="7">
        <v>1.1582870370370371</v>
      </c>
      <c r="BU876" s="7">
        <v>0.28151620370370373</v>
      </c>
      <c r="BV876" s="7">
        <v>0.73144675925925928</v>
      </c>
      <c r="BW876" s="7">
        <v>0.41682870370370367</v>
      </c>
      <c r="BX876" s="7">
        <v>1.764918981481481</v>
      </c>
      <c r="BY876" s="7">
        <v>4.1111111111111112E-2</v>
      </c>
      <c r="BZ876" s="7">
        <v>1.3476504629629631</v>
      </c>
      <c r="CA876" s="7">
        <v>1.6326736111111111</v>
      </c>
      <c r="CB876" s="7">
        <v>1.708171296296296</v>
      </c>
      <c r="CC876" s="7">
        <v>0.71306712962962959</v>
      </c>
      <c r="CD876" s="7">
        <v>1.2184606481481479</v>
      </c>
      <c r="CE876" s="7">
        <v>1.642418981481482</v>
      </c>
      <c r="CF876" s="7">
        <v>1.2356134259259259</v>
      </c>
      <c r="CG876" s="7">
        <v>0.82361111111111107</v>
      </c>
      <c r="CH876" s="7">
        <v>1.0768171296296301</v>
      </c>
      <c r="CI876" s="7">
        <v>1.7590625</v>
      </c>
      <c r="CJ876" s="7">
        <v>1.086793981481482</v>
      </c>
      <c r="CK876" s="7">
        <v>1.35724537037037</v>
      </c>
      <c r="CL876" s="7">
        <v>1.3355324074074071</v>
      </c>
      <c r="CM876" s="7">
        <v>1.2424768518518521</v>
      </c>
      <c r="CN876" s="7">
        <v>1.697256944444445</v>
      </c>
      <c r="CO876" s="7">
        <v>0.49990740740740741</v>
      </c>
      <c r="CP876" s="7">
        <v>1.349363425925926</v>
      </c>
      <c r="CQ876" s="7">
        <v>1.67869212962963</v>
      </c>
      <c r="CR876" s="7">
        <v>1.767152777777778</v>
      </c>
      <c r="CS876" s="7">
        <v>1.058900462962963</v>
      </c>
      <c r="CT876" s="7">
        <v>1.8659490740740741</v>
      </c>
      <c r="CU876" s="7">
        <v>0.8131018518518518</v>
      </c>
      <c r="CV876" s="7">
        <v>1.642916666666667</v>
      </c>
      <c r="CW876" s="7">
        <v>1.2996990740740739</v>
      </c>
      <c r="CX876" s="7">
        <v>1.6863773148148149</v>
      </c>
      <c r="CY876" s="7">
        <v>1.599282407407407</v>
      </c>
      <c r="CZ876" s="7">
        <v>1.57494212962963</v>
      </c>
      <c r="DA876" s="7">
        <v>1.7662500000000001</v>
      </c>
      <c r="DB876" s="7">
        <v>5.6597222222222222E-2</v>
      </c>
      <c r="DC876" s="7">
        <v>1.762523148148148</v>
      </c>
      <c r="DD876" s="7">
        <v>1.7841666666666669</v>
      </c>
      <c r="DE876" s="7">
        <v>1.805717592592593</v>
      </c>
      <c r="DF876" s="7">
        <v>1.8599305555555561</v>
      </c>
      <c r="DG876" s="7">
        <v>1.168773148148148</v>
      </c>
      <c r="DH876" s="7">
        <v>1.354895833333333</v>
      </c>
      <c r="DI876" s="7">
        <v>1.863645833333333</v>
      </c>
      <c r="DJ876" s="7">
        <v>1.7648148148148151</v>
      </c>
      <c r="DK876" s="7">
        <v>1.0773263888888891</v>
      </c>
      <c r="DL876" s="7">
        <v>0.80866898148148147</v>
      </c>
      <c r="DM876" s="7">
        <v>1.144918981481482</v>
      </c>
      <c r="DN876" s="7">
        <v>1.7648958333333331</v>
      </c>
      <c r="DO876" s="7">
        <v>1.052083333333333</v>
      </c>
      <c r="DP876" s="7">
        <v>0.49547453703703698</v>
      </c>
      <c r="DQ876" s="7">
        <v>0.28532407407407412</v>
      </c>
      <c r="DR876" s="7">
        <v>1.622395833333333</v>
      </c>
      <c r="DS876" s="7">
        <v>0.26527777777777778</v>
      </c>
      <c r="DT876" s="7">
        <v>0.65103009259259259</v>
      </c>
      <c r="DU876" s="7">
        <v>1.5469097222222219</v>
      </c>
      <c r="DV876" s="7">
        <v>1.0920370370370369</v>
      </c>
      <c r="DW876" s="7">
        <v>1.764606481481481</v>
      </c>
      <c r="DX876" s="7">
        <v>0.4836226851851852</v>
      </c>
      <c r="DY876" s="7">
        <v>0.27162037037037029</v>
      </c>
      <c r="DZ876" s="7">
        <v>1.8687268518518521</v>
      </c>
      <c r="EA876" s="7">
        <v>1.724155092592593</v>
      </c>
      <c r="EB876" s="7">
        <v>1.763344907407407</v>
      </c>
      <c r="EC876" s="7">
        <v>1.4868749999999999</v>
      </c>
      <c r="ED876" s="7">
        <v>1.500509259259259</v>
      </c>
      <c r="EE876" s="7">
        <v>1.6696875</v>
      </c>
      <c r="EF876" s="7">
        <v>0.32414351851851853</v>
      </c>
      <c r="EG876" s="7">
        <v>1.3701504629629631</v>
      </c>
      <c r="EH876" s="7">
        <v>0.1022453703703704</v>
      </c>
      <c r="EI876" s="7">
        <v>1.7179050925925921</v>
      </c>
      <c r="EJ876" s="7">
        <v>1.0039120370370369</v>
      </c>
      <c r="EK876" s="7">
        <v>0.27756944444444442</v>
      </c>
      <c r="EL876" s="7">
        <v>0.21054398148148151</v>
      </c>
      <c r="EM876" s="7">
        <v>1.5871759259259259</v>
      </c>
      <c r="EN876" s="7">
        <v>0.5553703703703704</v>
      </c>
      <c r="EO876" s="7">
        <v>0.59475694444444449</v>
      </c>
      <c r="EP876" s="7">
        <v>0.76766203703703706</v>
      </c>
      <c r="EQ876" s="7">
        <v>0.82193287037037033</v>
      </c>
      <c r="ER876" s="7">
        <v>2.943287037037037E-2</v>
      </c>
      <c r="ES876" s="7">
        <v>0.60144675925925928</v>
      </c>
      <c r="ET876" s="7">
        <v>0.32633101851851848</v>
      </c>
      <c r="EU876" s="7">
        <v>0.99614583333333329</v>
      </c>
      <c r="EV876" s="7">
        <v>1.035625</v>
      </c>
      <c r="EW876" s="7">
        <v>1.276655092592593</v>
      </c>
      <c r="EX876" s="7">
        <v>0.81064814814814812</v>
      </c>
      <c r="EY876" s="7">
        <v>1.608020833333333</v>
      </c>
      <c r="EZ876" s="7">
        <v>7.5891203703703697E-2</v>
      </c>
      <c r="FA876" s="7">
        <v>0.28269675925925919</v>
      </c>
      <c r="FB876" s="7">
        <v>1.3289699074074079</v>
      </c>
      <c r="FC876" s="7">
        <v>0.53263888888888888</v>
      </c>
      <c r="FD876" s="7">
        <v>1.573356481481482</v>
      </c>
      <c r="FE876" s="7">
        <v>1.5615277777777781</v>
      </c>
      <c r="FF876" s="7">
        <v>1.39375</v>
      </c>
      <c r="FG876" s="7">
        <v>1.5378240740740741</v>
      </c>
      <c r="FH876" s="7">
        <v>1.533194444444445</v>
      </c>
      <c r="FI876" s="7">
        <v>1.332395833333333</v>
      </c>
      <c r="FJ876" s="7">
        <v>1.630868055555555</v>
      </c>
      <c r="FK876" s="7">
        <v>1.72431712962963</v>
      </c>
      <c r="FL876" s="7">
        <v>1.6364583333333329</v>
      </c>
      <c r="FM876" s="7">
        <v>1.301145833333333</v>
      </c>
      <c r="FN876" s="7">
        <v>0.8483680555555555</v>
      </c>
      <c r="FO876" s="7">
        <v>1.3518749999999999</v>
      </c>
      <c r="FP876" s="7">
        <v>0.1698958333333333</v>
      </c>
      <c r="FQ876" s="7">
        <v>1.8206712962962961</v>
      </c>
      <c r="FR876" s="7">
        <v>0.29031249999999997</v>
      </c>
      <c r="FS876" s="7">
        <v>0.29048611111111111</v>
      </c>
      <c r="FT876" s="7">
        <v>0.35413194444444451</v>
      </c>
      <c r="FU876" s="7">
        <v>1.3498263888888891</v>
      </c>
      <c r="FV876" s="7">
        <v>1.382395833333333</v>
      </c>
      <c r="FW876" s="7">
        <v>0.10342592592592589</v>
      </c>
      <c r="FX876" s="7">
        <v>1.79125</v>
      </c>
      <c r="FY876" s="7">
        <v>0.67079861111111116</v>
      </c>
      <c r="FZ876" s="7">
        <v>1.2947106481481481</v>
      </c>
      <c r="GA876" s="7">
        <v>1.573645833333333</v>
      </c>
      <c r="GB876" s="7">
        <v>1.494108796296296</v>
      </c>
      <c r="GC876" s="7">
        <v>1.7565046296296301</v>
      </c>
      <c r="GD876" s="7">
        <v>1.5139699074074069</v>
      </c>
      <c r="GE876" s="7">
        <v>0.13675925925925919</v>
      </c>
      <c r="GF876" s="7">
        <v>1.7022337962962959</v>
      </c>
      <c r="GG876" s="7">
        <v>0.71</v>
      </c>
      <c r="GH876" s="7">
        <v>1.0545717592592589</v>
      </c>
      <c r="GI876" s="7">
        <v>1.1926041666666669</v>
      </c>
      <c r="GJ876" s="7">
        <v>0.85048611111111116</v>
      </c>
      <c r="GK876" s="7">
        <v>0.29578703703703701</v>
      </c>
      <c r="GL876" s="7">
        <v>1.5000231481481481</v>
      </c>
      <c r="GM876" s="7">
        <v>1.321574074074074</v>
      </c>
      <c r="GN876" s="7">
        <v>1.643414351851852</v>
      </c>
      <c r="GO876" s="7">
        <v>1.440856481481481</v>
      </c>
      <c r="GP876" s="7">
        <v>1.313090277777778</v>
      </c>
      <c r="GQ876" s="7">
        <v>1.334756944444444</v>
      </c>
      <c r="GR876" s="7">
        <v>0.80780092592592589</v>
      </c>
      <c r="GS876" s="7">
        <v>0.28045138888888888</v>
      </c>
      <c r="GT876" s="7">
        <v>4.7384259259259258E-2</v>
      </c>
      <c r="GU876" s="7">
        <v>1.5456365740740741</v>
      </c>
      <c r="GV876" s="7">
        <v>1.765798611111111</v>
      </c>
      <c r="GW876" s="7">
        <v>1.0340740740740739</v>
      </c>
      <c r="GX876" s="7">
        <v>1.148935185185185</v>
      </c>
      <c r="GY876" s="7">
        <v>1.076446759259259</v>
      </c>
      <c r="GZ876" s="7">
        <v>1.7338310185185191</v>
      </c>
      <c r="HA876" s="7">
        <v>1.703981481481482</v>
      </c>
      <c r="HB876" s="7">
        <v>0.29628472222222219</v>
      </c>
      <c r="HC876" s="7">
        <v>1.7635648148148151</v>
      </c>
      <c r="HD876" s="7">
        <v>1.0721875000000001</v>
      </c>
      <c r="HE876" s="7">
        <v>0.45876157407407409</v>
      </c>
      <c r="HF876" s="7">
        <v>0.29475694444444439</v>
      </c>
      <c r="HG876" s="7">
        <v>1.1562962962962959</v>
      </c>
      <c r="HH876" s="7">
        <v>1.724456018518518</v>
      </c>
      <c r="HI876" s="7">
        <v>0.28820601851851851</v>
      </c>
      <c r="HJ876" s="7">
        <v>1.834340277777778</v>
      </c>
      <c r="HK876" s="7">
        <v>4.9537037037037041E-3</v>
      </c>
      <c r="HL876" s="7">
        <v>1.5138888888888891</v>
      </c>
      <c r="HM876" s="7">
        <v>0.28584490740740742</v>
      </c>
      <c r="HN876" s="7">
        <v>1.0439467592592591</v>
      </c>
      <c r="HO876" s="7">
        <v>1.7635648148148151</v>
      </c>
      <c r="HP876" s="7">
        <v>1.617673611111111</v>
      </c>
      <c r="HQ876" s="7">
        <v>1.0000347222222219</v>
      </c>
      <c r="HR876" s="7">
        <v>3.152777777777778E-2</v>
      </c>
      <c r="HS876" s="7">
        <v>1.778078703703704</v>
      </c>
      <c r="HT876" s="7">
        <v>1.3129513888888891</v>
      </c>
      <c r="HU876" s="7">
        <v>1.711041666666667</v>
      </c>
      <c r="HV876" s="7">
        <v>8.8900462962962959E-2</v>
      </c>
      <c r="HW876" s="7">
        <v>1.408587962962963</v>
      </c>
      <c r="HX876" s="7">
        <v>1.5617129629629629</v>
      </c>
      <c r="HY876" s="7">
        <v>0.9992361111111111</v>
      </c>
      <c r="HZ876" s="7">
        <v>1.4870833333333331</v>
      </c>
      <c r="IA876" s="7">
        <v>1.4905439814814809</v>
      </c>
      <c r="IB876" s="7">
        <v>1.3306018518518521</v>
      </c>
      <c r="IC876" s="7">
        <v>1.291898148148148</v>
      </c>
      <c r="ID876" s="7">
        <v>0.5227546296296296</v>
      </c>
      <c r="IE876" s="7">
        <v>1.698333333333333</v>
      </c>
      <c r="IF876" s="7">
        <v>0.17333333333333331</v>
      </c>
      <c r="IG876" s="7">
        <v>1.6904745370370371</v>
      </c>
      <c r="IH876" s="7">
        <v>1.573101851851852</v>
      </c>
      <c r="II876" s="7">
        <v>1.005393518518519</v>
      </c>
      <c r="IJ876" s="7">
        <v>0.80348379629629629</v>
      </c>
      <c r="IK876" s="7">
        <v>1.250497685185185</v>
      </c>
      <c r="IL876" s="7">
        <v>1.3488194444444439</v>
      </c>
      <c r="IM876" s="7">
        <v>1.490601851851852</v>
      </c>
      <c r="IN876" s="7">
        <v>0.28810185185185178</v>
      </c>
      <c r="IO876" s="7">
        <v>1.726064814814815</v>
      </c>
      <c r="IP876" s="7">
        <v>1.309490740740741</v>
      </c>
      <c r="IQ876" s="7">
        <v>1.3495023148148151</v>
      </c>
      <c r="IR876" s="7">
        <v>0.28065972222222219</v>
      </c>
      <c r="IS876" s="7">
        <v>0.55681712962962959</v>
      </c>
      <c r="IT876" s="7">
        <v>3.0150462962962959E-2</v>
      </c>
      <c r="IU876" s="7">
        <v>1.2831250000000001</v>
      </c>
      <c r="IV876" s="7">
        <v>1.1220370370370369</v>
      </c>
      <c r="IW876" s="7">
        <v>1.661724537037037</v>
      </c>
      <c r="IX876" s="7">
        <v>1.3585648148148151</v>
      </c>
      <c r="IY876" s="7">
        <v>1.574247685185185</v>
      </c>
      <c r="IZ876" s="7">
        <v>1.0937962962962959</v>
      </c>
      <c r="JA876" s="7">
        <v>1.756458333333333</v>
      </c>
      <c r="JB876" s="7">
        <v>1.3365509259259261</v>
      </c>
      <c r="JC876" s="7">
        <v>1.764791666666667</v>
      </c>
      <c r="JD876" s="7">
        <v>1.6410995370370369</v>
      </c>
      <c r="JE876" s="7">
        <v>1.757222222222222</v>
      </c>
      <c r="JF876" s="7">
        <v>1.8108333333333331</v>
      </c>
      <c r="JG876" s="5" t="s">
        <v>1001</v>
      </c>
      <c r="JH876" s="7">
        <v>1.2414467592592591</v>
      </c>
      <c r="JI876" s="7">
        <v>1.462905092592593</v>
      </c>
      <c r="JJ876" s="7">
        <v>0.27741898148148147</v>
      </c>
      <c r="JK876" s="7">
        <v>1.7756481481481481</v>
      </c>
      <c r="JL876" s="7">
        <v>1.757974537037037</v>
      </c>
      <c r="JM876" s="7">
        <v>1.2879282407407411</v>
      </c>
      <c r="JN876" s="7">
        <v>1.834849537037037</v>
      </c>
      <c r="JO876" s="7">
        <v>0.29271990740740739</v>
      </c>
      <c r="JP876" s="7">
        <v>1.1432754629629629</v>
      </c>
      <c r="JQ876" s="7">
        <v>1.083506944444445</v>
      </c>
      <c r="JR876" s="7">
        <v>1.081180555555556</v>
      </c>
      <c r="JS876" s="7">
        <v>1.138449074074074</v>
      </c>
      <c r="JT876" s="7">
        <v>1.7529629629629631</v>
      </c>
      <c r="JU876" s="7">
        <v>1.1071875</v>
      </c>
      <c r="JV876" s="7">
        <v>0.35456018518518517</v>
      </c>
      <c r="JW876" s="7">
        <v>0.28331018518518519</v>
      </c>
      <c r="JX876" s="7">
        <v>0.75018518518518518</v>
      </c>
      <c r="JY876" s="7">
        <v>1.341550925925926</v>
      </c>
      <c r="JZ876" s="7">
        <v>1.7567013888888889</v>
      </c>
      <c r="KA876" s="7">
        <v>9.5127314814814817E-2</v>
      </c>
      <c r="KB876" s="7">
        <v>1.405833333333333</v>
      </c>
      <c r="KC876" s="7">
        <v>1.6459722222222219</v>
      </c>
      <c r="KD876" s="7">
        <v>1.7629166666666669</v>
      </c>
      <c r="KE876" s="7">
        <v>1.3440972222222221</v>
      </c>
      <c r="KF876" s="7">
        <v>1.479907407407407</v>
      </c>
      <c r="KG876" s="7">
        <v>0.79131944444444446</v>
      </c>
      <c r="KH876" s="7">
        <v>0.3319212962962963</v>
      </c>
      <c r="KI876" s="7">
        <v>1.153194444444444</v>
      </c>
      <c r="KJ876" s="7">
        <v>0.41145833333333331</v>
      </c>
      <c r="KK876" s="7">
        <v>1.5650578703703699</v>
      </c>
      <c r="KL876" s="7">
        <v>0.33607638888888891</v>
      </c>
      <c r="KM876" s="7">
        <v>1.50244212962963</v>
      </c>
      <c r="KN876" s="7">
        <v>0.42802083333333341</v>
      </c>
      <c r="KO876" s="7">
        <v>0.98989583333333331</v>
      </c>
      <c r="KP876" s="7">
        <v>1.35</v>
      </c>
      <c r="KQ876" s="7">
        <v>1.29119212962963</v>
      </c>
      <c r="KR876" s="7">
        <v>0.6809722222222222</v>
      </c>
      <c r="KS876" s="7">
        <v>1.8692361111111111</v>
      </c>
      <c r="KT876" s="7">
        <v>6.7546296296296299E-2</v>
      </c>
      <c r="KU876" s="7">
        <v>1.7792708333333329</v>
      </c>
      <c r="KV876" s="7">
        <v>1.8476504629629631</v>
      </c>
      <c r="KW876" s="7">
        <v>0.95966435185185184</v>
      </c>
      <c r="KX876" s="7">
        <v>1.498796296296296</v>
      </c>
      <c r="KY876" s="7">
        <v>1.584409722222222</v>
      </c>
      <c r="KZ876" s="7">
        <v>1.2185995370370371</v>
      </c>
      <c r="LA876" s="7">
        <v>0.63927083333333334</v>
      </c>
      <c r="LB876" s="7">
        <v>1.366319444444444</v>
      </c>
      <c r="LC876" s="7">
        <v>1.728425925925926</v>
      </c>
      <c r="LD876" s="7">
        <v>0.55231481481481481</v>
      </c>
      <c r="LE876" s="7">
        <v>1.764097222222222</v>
      </c>
      <c r="LF876" s="7">
        <v>1.763668981481481</v>
      </c>
      <c r="LG876" s="7">
        <v>1.498090277777778</v>
      </c>
      <c r="LH876" s="7">
        <v>0.27763888888888888</v>
      </c>
      <c r="LI876" s="7">
        <v>9.4918981481481479E-2</v>
      </c>
      <c r="LJ876" s="7">
        <v>1.301655092592592</v>
      </c>
      <c r="LK876" s="7">
        <v>1.0040625000000001</v>
      </c>
      <c r="LL876" s="7">
        <v>0.10863425925925931</v>
      </c>
      <c r="LM876" s="7">
        <v>0.29445601851851849</v>
      </c>
      <c r="LN876" s="7">
        <v>1.7569097222222221</v>
      </c>
      <c r="LO876" s="7">
        <v>1.764618055555556</v>
      </c>
      <c r="LP876" s="7">
        <v>0.84945601851851849</v>
      </c>
      <c r="LQ876" s="7">
        <v>1.711215277777778</v>
      </c>
      <c r="LR876" s="7">
        <v>1.6651736111111111</v>
      </c>
      <c r="LS876" s="7">
        <v>1.1776851851851851</v>
      </c>
      <c r="LT876" s="7">
        <v>1.402893518518519</v>
      </c>
      <c r="LU876" s="7">
        <v>0.97797453703703707</v>
      </c>
      <c r="LV876" s="7">
        <v>0.29304398148148147</v>
      </c>
      <c r="LW876" s="7">
        <v>1.7301967592592591</v>
      </c>
      <c r="LX876" s="7">
        <v>1.8549768518518519</v>
      </c>
      <c r="LY876" s="7">
        <v>1.851956018518518</v>
      </c>
      <c r="LZ876" s="7">
        <v>1.304201388888889</v>
      </c>
      <c r="MA876" s="7">
        <v>1.619768518518518</v>
      </c>
      <c r="MB876" s="7">
        <v>1.9143518518518522E-2</v>
      </c>
      <c r="MC876" s="7">
        <v>0.13500000000000001</v>
      </c>
      <c r="MD876" s="7">
        <v>1.0120486111111111</v>
      </c>
      <c r="ME876" s="7">
        <v>0.28842592592592592</v>
      </c>
      <c r="MF876" s="7">
        <v>1.4825925925925929</v>
      </c>
      <c r="MG876" s="7">
        <v>1.6354745370370369</v>
      </c>
      <c r="MH876" s="7">
        <v>1.049872685185185</v>
      </c>
      <c r="MI876" s="7">
        <v>0.28901620370370368</v>
      </c>
      <c r="MJ876" s="7">
        <v>0.27791666666666659</v>
      </c>
      <c r="MK876" s="7">
        <v>1.005694444444444</v>
      </c>
      <c r="ML876" s="7">
        <v>1.366481481481481</v>
      </c>
      <c r="MM876" s="7">
        <v>1.5199768518518519</v>
      </c>
      <c r="MN876" s="7">
        <v>1.037314814814815</v>
      </c>
      <c r="MO876" s="7">
        <v>1.633958333333333</v>
      </c>
      <c r="MP876" s="7">
        <v>0.53479166666666667</v>
      </c>
      <c r="MQ876" s="7">
        <v>3.4837962962962973E-2</v>
      </c>
      <c r="MR876" s="7">
        <v>1.655648148148148</v>
      </c>
      <c r="MS876" s="7">
        <v>0.51703703703703707</v>
      </c>
      <c r="MT876" s="7">
        <v>0.26869212962962957</v>
      </c>
      <c r="MU876" s="7">
        <v>0.2888425925925926</v>
      </c>
      <c r="MV876" s="7">
        <v>1.3483680555555559</v>
      </c>
      <c r="MW876" s="7">
        <v>0.50276620370370373</v>
      </c>
      <c r="MX876" s="7">
        <v>0.9693518518518518</v>
      </c>
      <c r="MY876" s="7">
        <v>1.0723611111111111</v>
      </c>
      <c r="MZ876" s="7">
        <v>0.7239930555555556</v>
      </c>
      <c r="NA876" s="7">
        <v>0.99151620370370375</v>
      </c>
      <c r="NB876" s="7">
        <v>1.4353356481481481</v>
      </c>
      <c r="NC876" s="7">
        <v>0.99307870370370366</v>
      </c>
      <c r="ND876" s="7">
        <v>1.7645486111111111</v>
      </c>
      <c r="NE876" s="7">
        <v>0.60603009259259255</v>
      </c>
      <c r="NF876" s="7">
        <v>0.84902777777777783</v>
      </c>
      <c r="NG876" s="7">
        <v>1.271585648148148</v>
      </c>
      <c r="NH876" s="7">
        <v>1.7581944444444439</v>
      </c>
      <c r="NI876" s="7">
        <v>1.5321527777777779</v>
      </c>
      <c r="NJ876" s="7">
        <v>1.6206597222222221</v>
      </c>
      <c r="NK876" s="7">
        <v>1.4605671296296301</v>
      </c>
      <c r="NL876" s="7">
        <v>1.3471527777777781</v>
      </c>
      <c r="NM876" s="7">
        <v>0.52456018518518521</v>
      </c>
      <c r="NN876" s="7">
        <v>1.2063657407407411</v>
      </c>
      <c r="NO876" s="7">
        <v>0.28215277777777781</v>
      </c>
      <c r="NP876" s="7">
        <v>1.7984259259259261</v>
      </c>
      <c r="NQ876" s="7">
        <v>1.384328703703704</v>
      </c>
      <c r="NR876" s="7">
        <v>1.360717592592593</v>
      </c>
      <c r="NS876" s="7">
        <v>1.639861111111111</v>
      </c>
      <c r="NT876" s="7">
        <v>0.1375578703703704</v>
      </c>
      <c r="NU876" s="7">
        <v>1.757210648148148</v>
      </c>
      <c r="NV876" s="7">
        <v>1.125983796296296</v>
      </c>
      <c r="NW876" s="7">
        <v>1.6470370370370371</v>
      </c>
      <c r="NX876" s="7">
        <v>1.5303587962962959</v>
      </c>
      <c r="NY876" s="7">
        <v>1.8101041666666671</v>
      </c>
      <c r="NZ876" s="7">
        <v>1.190081018518518</v>
      </c>
      <c r="OA876" s="7">
        <v>1.8824537037037039</v>
      </c>
      <c r="OB876" s="7">
        <v>0.27854166666666669</v>
      </c>
      <c r="OC876" s="7">
        <v>2.7106481481481481E-2</v>
      </c>
      <c r="OD876" s="7">
        <v>0.30995370370370368</v>
      </c>
      <c r="OE876" s="7">
        <v>1.763773148148148</v>
      </c>
      <c r="OF876" s="7">
        <v>0.41328703703703712</v>
      </c>
      <c r="OG876" s="7">
        <v>1.30462962962963</v>
      </c>
      <c r="OH876" s="7">
        <v>0.30410879629629628</v>
      </c>
      <c r="OI876" s="7">
        <v>1.7251041666666671</v>
      </c>
      <c r="OJ876" s="7">
        <v>1.5310648148148149</v>
      </c>
      <c r="OK876" s="7">
        <v>0.30249999999999999</v>
      </c>
      <c r="OL876" s="7">
        <v>0.81223379629629633</v>
      </c>
      <c r="OM876" s="7">
        <v>0.51415509259259262</v>
      </c>
      <c r="ON876" s="7">
        <v>1.7574074074074071</v>
      </c>
      <c r="OO876" s="7">
        <v>1.3436111111111111</v>
      </c>
      <c r="OP876" s="7">
        <v>1.7153240740740741</v>
      </c>
      <c r="OQ876" s="7">
        <v>1.7499652777777781</v>
      </c>
      <c r="OR876" s="5" t="s">
        <v>1001</v>
      </c>
      <c r="OS876" s="7">
        <v>1.24244212962963</v>
      </c>
      <c r="OT876" s="7">
        <v>1.039282407407407</v>
      </c>
      <c r="OU876" s="7">
        <v>1.5418055555555561</v>
      </c>
      <c r="OV876" s="7">
        <v>1.3593287037037041</v>
      </c>
      <c r="OW876" s="7">
        <v>0.2971759259259259</v>
      </c>
      <c r="OX876" s="7">
        <v>0.27677083333333341</v>
      </c>
      <c r="OY876" s="7">
        <v>1.301469907407407</v>
      </c>
      <c r="OZ876" s="7">
        <v>0.5718981481481481</v>
      </c>
      <c r="PA876" s="7">
        <v>1.2367013888888889</v>
      </c>
      <c r="PB876" s="7">
        <v>1.3553703703703699</v>
      </c>
      <c r="PC876" s="7">
        <v>0.33703703703703702</v>
      </c>
      <c r="PD876" s="7">
        <v>0.27590277777777777</v>
      </c>
      <c r="PE876" s="7">
        <v>1.2983217592592591</v>
      </c>
      <c r="PF876" s="7">
        <v>1.653252314814815</v>
      </c>
      <c r="PG876" s="7">
        <v>1.3515856481481481</v>
      </c>
      <c r="PH876" s="7">
        <v>0.29680555555555549</v>
      </c>
      <c r="PI876" s="7">
        <v>0.99695601851851856</v>
      </c>
      <c r="PJ876" s="7">
        <v>1.758043981481481</v>
      </c>
      <c r="PK876" s="7">
        <v>1.1274768518518521</v>
      </c>
      <c r="PL876" s="7">
        <v>1.2270370370370369</v>
      </c>
      <c r="PM876" s="7">
        <v>1.7377893518518519</v>
      </c>
      <c r="PN876" s="7">
        <v>1.762407407407407</v>
      </c>
      <c r="PO876" s="7">
        <v>1.49099537037037</v>
      </c>
      <c r="PP876" s="7">
        <v>1.615694444444445</v>
      </c>
      <c r="PQ876" s="7">
        <v>1.7631365740740741</v>
      </c>
      <c r="PR876" s="7">
        <v>1.293043981481482</v>
      </c>
      <c r="PS876" s="7">
        <v>1.314618055555556</v>
      </c>
      <c r="PT876" s="7">
        <v>1.757048611111111</v>
      </c>
      <c r="PU876" s="7">
        <v>1.370138888888889</v>
      </c>
      <c r="PV876" s="7">
        <v>1.4352662037037041</v>
      </c>
      <c r="PW876" s="7">
        <v>1.3540972222222221</v>
      </c>
      <c r="PX876" s="7">
        <v>1.153622685185185</v>
      </c>
      <c r="PY876" s="7">
        <v>1.24193287037037</v>
      </c>
      <c r="PZ876" s="7">
        <v>1.6655092592592591</v>
      </c>
      <c r="QA876" s="7">
        <v>1.444212962962963</v>
      </c>
      <c r="QB876" s="7">
        <v>1.5422106481481479</v>
      </c>
      <c r="QC876" s="7">
        <v>1.2258217592592591</v>
      </c>
      <c r="QD876" s="7">
        <v>1.223206018518519</v>
      </c>
      <c r="QE876" s="7">
        <v>0.98893518518518519</v>
      </c>
      <c r="QF876" s="7">
        <v>1.7329976851851849</v>
      </c>
      <c r="QG876" s="7">
        <v>1.7338541666666669</v>
      </c>
      <c r="QH876" s="7">
        <v>1.1489120370370369</v>
      </c>
      <c r="QI876" s="7">
        <v>0.58112268518518517</v>
      </c>
      <c r="QJ876" s="7">
        <v>1.326631944444445</v>
      </c>
      <c r="QK876" s="7">
        <v>0.64489583333333333</v>
      </c>
      <c r="QL876" s="7">
        <v>1.440277777777778</v>
      </c>
      <c r="QM876" s="7">
        <v>1.4079629629629631</v>
      </c>
      <c r="QN876" s="7">
        <v>1.0464930555555561</v>
      </c>
      <c r="QO876" s="7">
        <v>1.7572800925925931</v>
      </c>
      <c r="QP876" s="7">
        <v>1.423819444444445</v>
      </c>
      <c r="QQ876" s="7">
        <v>1.0436458333333329</v>
      </c>
      <c r="QR876" s="7">
        <v>0.66505787037037034</v>
      </c>
      <c r="QS876" s="7">
        <v>1.566967592592593</v>
      </c>
      <c r="QT876" s="7">
        <v>1.400196759259259</v>
      </c>
      <c r="QU876" s="7">
        <v>1.3928935185185189</v>
      </c>
      <c r="QV876" s="7">
        <v>1.180173611111111</v>
      </c>
      <c r="QW876" s="7">
        <v>0.28658564814814808</v>
      </c>
      <c r="QX876" s="7">
        <v>0.35248842592592589</v>
      </c>
      <c r="QY876" s="7">
        <v>0.28256944444444437</v>
      </c>
      <c r="QZ876" s="7">
        <v>0.60888888888888892</v>
      </c>
      <c r="RA876" s="7">
        <v>1.0946296296296301</v>
      </c>
      <c r="RB876" s="7">
        <v>1.3770601851851849</v>
      </c>
      <c r="RC876" s="7">
        <v>0.29913194444444452</v>
      </c>
      <c r="RD876" s="7">
        <v>1.1239467592592589</v>
      </c>
      <c r="RE876" s="7">
        <v>0.30855324074074081</v>
      </c>
      <c r="RF876" s="7">
        <v>0.29987268518518517</v>
      </c>
      <c r="RG876" s="7">
        <v>0.4370486111111111</v>
      </c>
      <c r="RH876" s="7">
        <v>1.578194444444444</v>
      </c>
      <c r="RI876" s="7">
        <v>1.102002314814815</v>
      </c>
      <c r="RJ876" s="7">
        <v>0.79731481481481481</v>
      </c>
      <c r="RK876" s="7">
        <v>0.2832986111111111</v>
      </c>
      <c r="RL876" s="7">
        <v>0.62501157407407404</v>
      </c>
      <c r="RM876" s="7">
        <v>1.756296296296296</v>
      </c>
      <c r="RN876" s="7">
        <v>1.487638888888889</v>
      </c>
      <c r="RO876" s="7">
        <v>0.26234953703703712</v>
      </c>
      <c r="RP876" s="7">
        <v>1.671863425925926</v>
      </c>
      <c r="RQ876" s="7">
        <v>1.4625694444444439</v>
      </c>
      <c r="RR876" s="7">
        <v>1.090381944444444</v>
      </c>
      <c r="RS876" s="7">
        <v>1.5770833333333329</v>
      </c>
      <c r="RT876" s="7">
        <v>0.72222222222222221</v>
      </c>
      <c r="RU876" s="7">
        <v>0.41563657407407412</v>
      </c>
      <c r="RV876" s="7">
        <v>1.7061111111111109</v>
      </c>
      <c r="RW876" s="7">
        <v>1.1993981481481479</v>
      </c>
      <c r="RX876" s="7">
        <v>1.877361111111111</v>
      </c>
      <c r="RY876" s="7">
        <v>1.3576620370370369</v>
      </c>
      <c r="RZ876" s="7">
        <v>1.0374537037037039</v>
      </c>
      <c r="SA876" s="7">
        <v>0.56224537037037037</v>
      </c>
      <c r="SB876" s="7">
        <v>1.0474537037037039</v>
      </c>
      <c r="SC876" s="7">
        <v>1.2393055555555561</v>
      </c>
      <c r="SD876" s="7">
        <v>1.612638888888889</v>
      </c>
      <c r="SE876" s="7">
        <v>0.5650694444444444</v>
      </c>
      <c r="SF876" s="7">
        <v>1.677164351851852</v>
      </c>
      <c r="SG876" s="7">
        <v>1.2250578703703701</v>
      </c>
      <c r="SH876" s="7">
        <v>1.733217592592593</v>
      </c>
      <c r="SI876" s="7">
        <v>1.765115740740741</v>
      </c>
      <c r="SJ876" s="7">
        <v>1.001099537037037</v>
      </c>
      <c r="SK876" s="7">
        <v>1.3217824074074069</v>
      </c>
      <c r="SL876" s="7">
        <v>1.3204282407407411</v>
      </c>
      <c r="SM876" s="7">
        <v>1.127777777777778</v>
      </c>
      <c r="SN876" s="7">
        <v>0.1151967592592593</v>
      </c>
      <c r="SO876" s="7">
        <v>1.1333680555555561</v>
      </c>
      <c r="SP876" s="7">
        <v>0.80509259259259258</v>
      </c>
      <c r="SQ876" s="7">
        <v>3.2268518518518523E-2</v>
      </c>
      <c r="SR876" s="7">
        <v>1.4911458333333329</v>
      </c>
      <c r="SS876" s="7">
        <v>7.8252314814814816E-2</v>
      </c>
      <c r="ST876" s="7">
        <v>0.57521990740740736</v>
      </c>
      <c r="SU876" s="7">
        <v>0.2814699074074074</v>
      </c>
      <c r="SV876" s="7">
        <v>0.82210648148148147</v>
      </c>
      <c r="SW876" s="7">
        <v>1.051319444444444</v>
      </c>
      <c r="SX876" s="7">
        <v>1.47974537037037</v>
      </c>
      <c r="SY876" s="7">
        <v>0.27342592592592591</v>
      </c>
      <c r="SZ876" s="7">
        <v>1.3142708333333331</v>
      </c>
      <c r="TA876" s="7">
        <v>0.8377430555555555</v>
      </c>
      <c r="TB876" s="7">
        <v>1.868171296296296</v>
      </c>
      <c r="TC876" s="7">
        <v>0.97651620370370373</v>
      </c>
      <c r="TD876" s="7">
        <v>1.523159722222222</v>
      </c>
      <c r="TE876" s="7">
        <v>1.8739467592592589</v>
      </c>
      <c r="TF876" s="7">
        <v>0.27850694444444452</v>
      </c>
      <c r="TG876" s="7">
        <v>1.3918402777777781</v>
      </c>
      <c r="TH876" s="7">
        <v>0.11625000000000001</v>
      </c>
      <c r="TI876" s="7">
        <v>1.2701157407407411</v>
      </c>
      <c r="TJ876" s="7">
        <v>1.303263888888889</v>
      </c>
      <c r="TK876" s="7">
        <v>1.8710995370370369</v>
      </c>
      <c r="TL876" s="7">
        <v>1.886145833333333</v>
      </c>
      <c r="TM876" s="7">
        <v>1.758032407407407</v>
      </c>
      <c r="TN876" s="7">
        <v>1.1504166666666671</v>
      </c>
      <c r="TO876" s="7">
        <v>0.9868055555555556</v>
      </c>
      <c r="TP876" s="7">
        <v>1.47900462962963</v>
      </c>
      <c r="TQ876" s="7">
        <v>6.0891203703703697E-2</v>
      </c>
      <c r="TR876" s="7">
        <v>1.075069444444444</v>
      </c>
      <c r="TS876" s="7">
        <v>1.7020601851851851</v>
      </c>
      <c r="TT876" s="7">
        <v>0.54350694444444447</v>
      </c>
      <c r="TU876" s="7">
        <v>1.347094907407407</v>
      </c>
      <c r="TV876" s="7">
        <v>0.68565972222222227</v>
      </c>
      <c r="TW876" s="7">
        <v>0.51384259259259257</v>
      </c>
      <c r="TX876" s="7">
        <v>1.760925925925926</v>
      </c>
      <c r="TY876" s="7">
        <v>1.1391203703703701</v>
      </c>
      <c r="TZ876" s="7">
        <v>1.01099537037037</v>
      </c>
      <c r="UA876" s="7">
        <v>1.625648148148148</v>
      </c>
      <c r="UB876" s="7">
        <v>1.3468981481481479</v>
      </c>
      <c r="UC876" s="7">
        <v>0.32178240740740738</v>
      </c>
      <c r="UD876" s="7">
        <v>1.8701157407407409</v>
      </c>
      <c r="UE876" s="7">
        <v>1.614085648148148</v>
      </c>
      <c r="UF876" s="7">
        <v>1.168263888888889</v>
      </c>
      <c r="UG876" s="7">
        <v>0.30854166666666671</v>
      </c>
      <c r="UH876" s="7">
        <v>1.5107291666666669</v>
      </c>
      <c r="UI876" s="7">
        <v>0.1021875</v>
      </c>
      <c r="UJ876" s="7">
        <v>1.801076388888889</v>
      </c>
      <c r="UK876" s="7">
        <v>0.49209490740740741</v>
      </c>
      <c r="UL876" s="7">
        <v>0.53041666666666665</v>
      </c>
      <c r="UM876" s="7">
        <v>1.0012731481481481</v>
      </c>
      <c r="UN876" s="7">
        <v>1.153958333333333</v>
      </c>
      <c r="UO876" s="7">
        <v>1.153240740740741</v>
      </c>
      <c r="UP876" s="7">
        <v>1.87625</v>
      </c>
      <c r="UQ876" s="7">
        <v>1.727546296296296</v>
      </c>
      <c r="UR876" s="7">
        <v>1.733009259259259</v>
      </c>
      <c r="US876" s="7">
        <v>1.7172106481481479</v>
      </c>
      <c r="UT876" s="7">
        <v>1.3933796296296299</v>
      </c>
      <c r="UU876" s="7">
        <v>1.805891203703704</v>
      </c>
      <c r="UV876" s="7">
        <v>0.92500000000000004</v>
      </c>
      <c r="UW876" s="7">
        <v>1.1038888888888889</v>
      </c>
      <c r="UX876" s="7">
        <v>1.7917592592592591</v>
      </c>
      <c r="UY876" s="7">
        <v>0.54959490740740746</v>
      </c>
      <c r="UZ876" s="7">
        <v>1.03587962962963E-2</v>
      </c>
      <c r="VA876" s="7">
        <v>1.2991782407407411</v>
      </c>
      <c r="VB876" s="7">
        <v>1.080138888888889</v>
      </c>
      <c r="VC876" s="7">
        <v>1.07931712962963</v>
      </c>
      <c r="VD876" s="7">
        <v>1.0768981481481481</v>
      </c>
      <c r="VE876" s="7">
        <v>0.87518518518518518</v>
      </c>
      <c r="VF876" s="7">
        <v>1.716793981481481</v>
      </c>
      <c r="VG876" s="7">
        <v>1.397349537037037</v>
      </c>
      <c r="VH876" s="7">
        <v>1.143738425925926</v>
      </c>
      <c r="VI876" s="7">
        <v>0.29791666666666672</v>
      </c>
      <c r="VJ876" s="7">
        <v>0.65725694444444449</v>
      </c>
      <c r="VK876" s="7">
        <v>1.0417245370370369</v>
      </c>
      <c r="VL876" s="7">
        <v>1.242962962962963</v>
      </c>
      <c r="VM876" s="7">
        <v>7.2974537037037032E-2</v>
      </c>
      <c r="VN876" s="7">
        <v>1.076377314814815</v>
      </c>
      <c r="VO876" s="7">
        <v>0.2814814814814815</v>
      </c>
      <c r="VP876" s="7">
        <v>0.27925925925925932</v>
      </c>
      <c r="VQ876" s="7">
        <v>1.2449189814814809</v>
      </c>
      <c r="VR876" s="7">
        <v>1.096851851851852</v>
      </c>
      <c r="VS876" s="7">
        <v>0.29165509259259259</v>
      </c>
      <c r="VT876" s="7">
        <v>1.757152777777778</v>
      </c>
      <c r="VU876" s="7">
        <v>1.5660763888888889</v>
      </c>
      <c r="VV876" s="7">
        <v>1.34568287037037</v>
      </c>
      <c r="VW876" s="7">
        <v>1.7596990740740741</v>
      </c>
      <c r="VX876" s="7">
        <v>4.6874999999999998E-3</v>
      </c>
      <c r="VY876" s="7">
        <v>1.3832175925925929</v>
      </c>
      <c r="VZ876" s="7">
        <v>1.3208680555555561</v>
      </c>
      <c r="WA876" s="7">
        <v>0.54971064814814818</v>
      </c>
      <c r="WB876" s="7">
        <v>0.31231481481481482</v>
      </c>
      <c r="WC876" s="7">
        <v>0.48934027777777778</v>
      </c>
      <c r="WD876" s="7">
        <v>6.6921296296296298E-2</v>
      </c>
      <c r="WE876" s="7">
        <v>1.3532291666666669</v>
      </c>
      <c r="WF876" s="7">
        <v>1.882106481481481</v>
      </c>
      <c r="WG876" s="7">
        <v>1.302569444444444</v>
      </c>
      <c r="WH876" s="7">
        <v>0.35276620370370371</v>
      </c>
      <c r="WI876" s="7">
        <v>1.8589699074074071</v>
      </c>
      <c r="WJ876" s="7">
        <v>0.99234953703703699</v>
      </c>
      <c r="WK876" s="7">
        <v>1.8064236111111109</v>
      </c>
      <c r="WL876" s="7">
        <v>1.7520023148148149</v>
      </c>
      <c r="WM876" s="7">
        <v>1.7978240740740741</v>
      </c>
      <c r="WN876" s="7">
        <v>1.1578703703703701</v>
      </c>
      <c r="WO876" s="7">
        <v>1.7624768518518521</v>
      </c>
      <c r="WP876" s="7">
        <v>1.758993055555556</v>
      </c>
      <c r="WQ876" s="7">
        <v>1.756493055555556</v>
      </c>
      <c r="WR876" s="7">
        <v>1.453125</v>
      </c>
      <c r="WS876" s="7">
        <v>0.29718749999999999</v>
      </c>
      <c r="WT876" s="7">
        <v>1.633483796296296</v>
      </c>
      <c r="WU876" s="7">
        <v>1.862893518518518</v>
      </c>
      <c r="WV876" s="7">
        <v>1.6417361111111111</v>
      </c>
      <c r="WW876" s="7">
        <v>1.37068287037037</v>
      </c>
      <c r="WX876" s="7">
        <v>1.6357870370370371</v>
      </c>
      <c r="WY876" s="7">
        <v>1.3321296296296301</v>
      </c>
      <c r="WZ876" s="7">
        <v>1.0934606481481479</v>
      </c>
      <c r="XA876" s="7">
        <v>1.7573495370370369</v>
      </c>
      <c r="XB876" s="7">
        <v>1.5565046296296301</v>
      </c>
      <c r="XC876" s="7">
        <v>1.8202662037037041</v>
      </c>
      <c r="XD876" s="7">
        <v>1.177766203703704</v>
      </c>
      <c r="XE876" s="7">
        <v>0.41833333333333328</v>
      </c>
      <c r="XF876" s="7">
        <v>1.1315625</v>
      </c>
      <c r="XG876" s="7">
        <v>1.7220486111111111</v>
      </c>
      <c r="XH876" s="7">
        <v>1.3444675925925931</v>
      </c>
      <c r="XI876" s="7">
        <v>1.631446759259259</v>
      </c>
      <c r="XJ876" s="7">
        <v>0.98516203703703709</v>
      </c>
      <c r="XK876" s="7">
        <v>1.7727083333333331</v>
      </c>
      <c r="XL876" s="7">
        <v>0.28016203703703701</v>
      </c>
      <c r="XM876" s="7">
        <v>1.7743287037037041</v>
      </c>
      <c r="XN876" s="7">
        <v>6.2476851851851853E-2</v>
      </c>
      <c r="XO876" s="7">
        <v>1.4948379629629629</v>
      </c>
      <c r="XP876" s="7">
        <v>1.313518518518519</v>
      </c>
      <c r="XQ876" s="7">
        <v>1.3537731481481481</v>
      </c>
      <c r="XR876" s="7">
        <v>1.3488310185185191</v>
      </c>
      <c r="XS876" s="7">
        <v>3.3310185185185193E-2</v>
      </c>
      <c r="XT876" s="7">
        <v>1.5041550925925931</v>
      </c>
      <c r="XU876" s="7">
        <v>0.32046296296296289</v>
      </c>
      <c r="XV876" s="7">
        <v>0.91538194444444443</v>
      </c>
      <c r="XW876" s="7">
        <v>0.57281249999999995</v>
      </c>
      <c r="XX876" s="7">
        <v>1.099803240740741</v>
      </c>
      <c r="XY876" s="7">
        <v>1.222523148148148</v>
      </c>
      <c r="XZ876" s="7">
        <v>0.60570601851851846</v>
      </c>
      <c r="YA876" s="7">
        <v>1.1536574074074071</v>
      </c>
      <c r="YB876" s="7">
        <v>0.29140046296296301</v>
      </c>
      <c r="YC876" s="7">
        <v>0.29112268518518519</v>
      </c>
      <c r="YD876" s="7">
        <v>0.57398148148148154</v>
      </c>
      <c r="YE876" s="7">
        <v>1.354340277777778</v>
      </c>
      <c r="YF876" s="7">
        <v>1.558310185185185</v>
      </c>
      <c r="YG876" s="7">
        <v>1.263553240740741</v>
      </c>
      <c r="YH876" s="7">
        <v>1.228576388888889</v>
      </c>
      <c r="YI876" s="7">
        <v>1.2841550925925931</v>
      </c>
      <c r="YJ876" s="7">
        <v>0.2711689814814815</v>
      </c>
      <c r="YK876" s="7">
        <v>1.7623148148148149</v>
      </c>
      <c r="YL876" s="7">
        <v>1.342048611111111</v>
      </c>
      <c r="YM876" s="7">
        <v>1.6147916666666671</v>
      </c>
      <c r="YN876" s="7">
        <v>1.6713425925925931</v>
      </c>
      <c r="YO876" s="7">
        <v>1.538726851851852</v>
      </c>
      <c r="YP876" s="7">
        <v>0.33234953703703701</v>
      </c>
      <c r="YQ876" s="7">
        <v>1.565555555555556</v>
      </c>
      <c r="YR876" s="7">
        <v>0.32094907407407408</v>
      </c>
      <c r="YS876" s="7">
        <v>0.25859953703703698</v>
      </c>
      <c r="YT876" s="7">
        <v>1.359953703703704E-2</v>
      </c>
      <c r="YU876" s="7">
        <v>0.41349537037037037</v>
      </c>
      <c r="YV876" s="7">
        <v>0.28164351851851849</v>
      </c>
      <c r="YW876" s="7">
        <v>1.756990740740741</v>
      </c>
      <c r="YX876" s="7">
        <v>0.81787037037037036</v>
      </c>
      <c r="YY876" s="7">
        <v>1.494363425925926</v>
      </c>
      <c r="YZ876" s="7">
        <v>1.7510648148148149</v>
      </c>
      <c r="ZA876" s="7">
        <v>1.041898148148148</v>
      </c>
      <c r="ZB876" s="7">
        <v>0.27385416666666668</v>
      </c>
      <c r="ZC876" s="7">
        <v>0.58398148148148143</v>
      </c>
      <c r="ZD876" s="7">
        <v>1.7549884259259261</v>
      </c>
      <c r="ZE876" s="7">
        <v>1.754143518518519</v>
      </c>
      <c r="ZF876" s="7">
        <v>1.8348726851851851</v>
      </c>
      <c r="ZG876" s="7">
        <v>1.878703703703704</v>
      </c>
      <c r="ZH876" s="5" t="s">
        <v>1001</v>
      </c>
      <c r="ZI876" s="7">
        <v>1.0423148148148149</v>
      </c>
      <c r="ZJ876" s="7">
        <v>1.713784722222222</v>
      </c>
      <c r="ZK876" s="7">
        <v>1.2842129629629631</v>
      </c>
      <c r="ZL876" s="7">
        <v>0.51395833333333329</v>
      </c>
      <c r="ZM876" s="7">
        <v>1.343981481481481</v>
      </c>
      <c r="ZN876" s="7">
        <v>0.29966435185185192</v>
      </c>
      <c r="ZO876" s="7">
        <v>1.752071759259259</v>
      </c>
      <c r="ZP876" s="7">
        <v>7.121527777777778E-2</v>
      </c>
      <c r="ZQ876" s="7">
        <v>1.0396180555555561</v>
      </c>
      <c r="ZR876" s="7">
        <v>1.1367361111111109</v>
      </c>
      <c r="ZS876" s="7">
        <v>1.7203009259259261</v>
      </c>
      <c r="ZT876" s="7">
        <v>0.51611111111111108</v>
      </c>
      <c r="ZU876" s="7">
        <v>0.28138888888888891</v>
      </c>
      <c r="ZV876" s="7">
        <v>1.554363425925926</v>
      </c>
      <c r="ZW876" s="7">
        <v>1.5724652777777779</v>
      </c>
      <c r="ZX876" s="7">
        <v>1.7522337962962959</v>
      </c>
      <c r="ZY876" s="7">
        <v>5.2916666666666667E-2</v>
      </c>
      <c r="ZZ876" s="7">
        <v>1.53244212962963</v>
      </c>
      <c r="AAA876" s="7">
        <v>0.29256944444444438</v>
      </c>
      <c r="AAB876" s="7">
        <v>1.7561805555555561</v>
      </c>
      <c r="AAC876" s="7">
        <v>1.010659722222222</v>
      </c>
      <c r="AAD876" s="7">
        <v>1.707719907407407</v>
      </c>
      <c r="AAE876" s="7">
        <v>2.7824074074074071E-2</v>
      </c>
      <c r="AAF876" s="7">
        <v>1.0713657407407411</v>
      </c>
      <c r="AAG876" s="7">
        <v>0.5692476851851852</v>
      </c>
      <c r="AAH876" s="7">
        <v>1.5777199074074071</v>
      </c>
      <c r="AAI876" s="7">
        <v>0.29048611111111111</v>
      </c>
      <c r="AAJ876" s="7">
        <v>1.70212962962963</v>
      </c>
      <c r="AAK876" s="7">
        <v>1.5124305555555559</v>
      </c>
      <c r="AAL876" s="7">
        <v>1.087465277777778</v>
      </c>
      <c r="AAM876" s="7">
        <v>1.640358796296296</v>
      </c>
      <c r="AAN876" s="7">
        <v>1.5654050925925931</v>
      </c>
      <c r="AAO876" s="7">
        <v>1.644664351851852</v>
      </c>
      <c r="AAP876" s="7">
        <v>1.443715277777778</v>
      </c>
      <c r="AAQ876" s="7">
        <v>0.16498842592592591</v>
      </c>
      <c r="AAR876" s="7">
        <v>0.51824074074074078</v>
      </c>
      <c r="AAS876" s="7">
        <v>1.9423263888888891</v>
      </c>
      <c r="AAT876" s="7">
        <v>1.6359722222222219</v>
      </c>
      <c r="AAU876" s="7">
        <v>1.6375</v>
      </c>
      <c r="AAV876" s="7">
        <v>0.34806712962962971</v>
      </c>
      <c r="AAW876" s="7">
        <v>1.832337962962963</v>
      </c>
      <c r="AAX876" s="7">
        <v>0.57708333333333328</v>
      </c>
      <c r="AAY876" s="7">
        <v>0.87766203703703705</v>
      </c>
      <c r="AAZ876" s="7">
        <v>1.763553240740741</v>
      </c>
      <c r="ABA876" s="7">
        <v>1.7595370370370369</v>
      </c>
      <c r="ABB876" s="7">
        <v>1.862210648148148</v>
      </c>
      <c r="ABC876" s="7">
        <v>1.316944444444444</v>
      </c>
      <c r="ABD876" s="7">
        <v>1.591238425925926</v>
      </c>
      <c r="ABE876" s="7">
        <v>0.1021527777777778</v>
      </c>
      <c r="ABF876" s="7">
        <v>0.29640046296296302</v>
      </c>
      <c r="ABG876" s="7">
        <v>0.29659722222222218</v>
      </c>
      <c r="ABH876" s="7">
        <v>0.87804398148148144</v>
      </c>
      <c r="ABI876" s="7">
        <v>1.678321759259259</v>
      </c>
      <c r="ABJ876" s="7">
        <v>0.1955439814814815</v>
      </c>
      <c r="ABK876" s="7">
        <v>1.493043981481482</v>
      </c>
      <c r="ABL876" s="7">
        <v>0.29976851851851849</v>
      </c>
      <c r="ABM876" s="7">
        <v>0.66592592592592592</v>
      </c>
      <c r="ABN876" s="7">
        <v>0.28106481481481482</v>
      </c>
      <c r="ABO876" s="7">
        <v>1.5520833333333329E-2</v>
      </c>
      <c r="ABP876" s="7">
        <v>0.19621527777777781</v>
      </c>
      <c r="ABQ876" s="7">
        <v>0.65109953703703705</v>
      </c>
      <c r="ABR876" s="7">
        <v>1.6232638888888891</v>
      </c>
      <c r="ABS876" s="7">
        <v>1.8690625000000001</v>
      </c>
      <c r="ABT876" s="7">
        <v>0.29491898148148149</v>
      </c>
      <c r="ABU876" s="7">
        <v>1.0054282407407411</v>
      </c>
      <c r="ABV876" s="7">
        <v>0.5896527777777778</v>
      </c>
      <c r="ABW876" s="7">
        <v>1.583148148148148</v>
      </c>
      <c r="ABX876" s="7">
        <v>4.403935185185185E-2</v>
      </c>
      <c r="ABY876" s="7">
        <v>1.7629166666666669</v>
      </c>
      <c r="ABZ876" s="7">
        <v>0.78211805555555558</v>
      </c>
      <c r="ACA876" s="7">
        <v>0.29246527777777781</v>
      </c>
      <c r="ACB876" s="7">
        <v>1.577696759259259</v>
      </c>
      <c r="ACC876" s="7">
        <v>1.505231481481482</v>
      </c>
      <c r="ACD876" s="7">
        <v>1.64869212962963</v>
      </c>
      <c r="ACE876" s="7">
        <v>1.1449537037037041</v>
      </c>
      <c r="ACF876" s="7">
        <v>1.513171296296296</v>
      </c>
      <c r="ACG876" s="7">
        <v>1.528668981481482</v>
      </c>
      <c r="ACH876" s="7">
        <v>1.3129745370370369</v>
      </c>
      <c r="ACI876" s="7">
        <v>0.1083564814814815</v>
      </c>
      <c r="ACJ876" s="7">
        <v>1.635497685185185</v>
      </c>
      <c r="ACK876" s="7">
        <v>1.596782407407408</v>
      </c>
      <c r="ACL876" s="7">
        <v>1.232951388888889</v>
      </c>
      <c r="ACM876" s="7">
        <v>0.28156249999999999</v>
      </c>
      <c r="ACN876" s="7">
        <v>0.10721064814814819</v>
      </c>
      <c r="ACO876" s="7">
        <v>1.505127314814815</v>
      </c>
      <c r="ACP876" s="7">
        <v>1.363680555555556</v>
      </c>
      <c r="ACQ876" s="7">
        <v>0.8649189814814815</v>
      </c>
      <c r="ACR876" s="7">
        <v>1.040659722222222</v>
      </c>
      <c r="ACS876" s="7">
        <v>0.28541666666666671</v>
      </c>
      <c r="ACT876" s="7">
        <v>1.0081712962962961</v>
      </c>
      <c r="ACU876" s="7">
        <v>1.5017129629629631</v>
      </c>
      <c r="ACV876" s="7">
        <v>9.7256944444444438E-2</v>
      </c>
      <c r="ACW876" s="7">
        <v>1.494282407407407</v>
      </c>
      <c r="ACX876" s="7">
        <v>1.3047106481481481</v>
      </c>
      <c r="ACY876" s="7">
        <v>1.505706018518518</v>
      </c>
      <c r="ACZ876" s="7">
        <v>1.041261574074074</v>
      </c>
      <c r="ADA876" s="7">
        <v>0.50307870370370367</v>
      </c>
      <c r="ADB876" s="7">
        <v>1.23443287037037</v>
      </c>
      <c r="ADC876" s="7">
        <v>1.0823495370370371</v>
      </c>
      <c r="ADD876" s="7">
        <v>1.3093518518518521</v>
      </c>
      <c r="ADE876" s="7">
        <v>0.47797453703703702</v>
      </c>
      <c r="ADF876" s="7">
        <v>1.105925925925926</v>
      </c>
      <c r="ADG876" s="7">
        <v>5.8240740740740739E-2</v>
      </c>
      <c r="ADH876" s="7">
        <v>0.54722222222222228</v>
      </c>
      <c r="ADI876" s="7">
        <v>0.66873842592592592</v>
      </c>
      <c r="ADJ876" s="7">
        <v>0.9641319444444445</v>
      </c>
      <c r="ADK876" s="7">
        <v>0.97968750000000004</v>
      </c>
      <c r="ADL876" s="7">
        <v>0.29781249999999998</v>
      </c>
      <c r="ADM876" s="7">
        <v>0.30322916666666672</v>
      </c>
      <c r="ADN876" s="7">
        <v>0.3504976851851852</v>
      </c>
      <c r="ADO876" s="7">
        <v>3.5312499999999997E-2</v>
      </c>
      <c r="ADP876" s="7">
        <v>0.30711805555555549</v>
      </c>
      <c r="ADQ876" s="7">
        <v>1.201388888888889E-2</v>
      </c>
      <c r="ADR876" s="7">
        <v>3.0567129629629632E-2</v>
      </c>
      <c r="ADS876" s="7">
        <v>0.15744212962962961</v>
      </c>
      <c r="ADT876" s="7">
        <v>0.33302083333333332</v>
      </c>
      <c r="ADU876" s="7">
        <v>1.0081828703703699</v>
      </c>
      <c r="ADV876" s="7">
        <v>2.100694444444445E-2</v>
      </c>
      <c r="ADW876" s="7">
        <v>5.4201388888888889E-2</v>
      </c>
      <c r="ADX876" s="7">
        <v>3.4432870370370371E-2</v>
      </c>
      <c r="ADY876" s="7">
        <v>0.55872685185185189</v>
      </c>
      <c r="ADZ876" s="7">
        <v>0.55303240740740744</v>
      </c>
      <c r="AEA876" s="7">
        <v>1.3548726851851851</v>
      </c>
      <c r="AEB876" s="7">
        <v>1.571990740740741</v>
      </c>
      <c r="AEC876" s="7">
        <v>0.29221064814814812</v>
      </c>
      <c r="AED876" s="7">
        <v>0.2412384259259259</v>
      </c>
      <c r="AEE876" s="7">
        <v>7.8472222222222224E-3</v>
      </c>
      <c r="AEF876" s="7">
        <v>0.25195601851851851</v>
      </c>
      <c r="AEG876" s="7">
        <v>3.4016203703703701E-2</v>
      </c>
      <c r="AEH876" s="7">
        <v>0.81775462962962964</v>
      </c>
      <c r="AEI876" s="7">
        <v>0.1814699074074074</v>
      </c>
      <c r="AEJ876" s="7">
        <v>0.27167824074074082</v>
      </c>
      <c r="AEK876" s="7">
        <v>8.3391203703703703E-2</v>
      </c>
      <c r="AEL876" s="7">
        <v>0.35293981481481479</v>
      </c>
      <c r="AEM876" s="7">
        <v>1.610810185185185</v>
      </c>
      <c r="AEN876" s="7">
        <v>1.495034722222222</v>
      </c>
      <c r="AEO876" s="7">
        <v>1.345</v>
      </c>
      <c r="AEP876" s="7">
        <v>1.744710648148148</v>
      </c>
      <c r="AEQ876" s="7">
        <v>0.52756944444444442</v>
      </c>
      <c r="AER876" s="7">
        <v>1.689861111111111</v>
      </c>
      <c r="AES876" s="7">
        <v>0.6568518518518518</v>
      </c>
      <c r="AET876" s="7">
        <v>1.2257175925925921</v>
      </c>
      <c r="AEU876" s="7">
        <v>1.285717592592593</v>
      </c>
      <c r="AEV876" s="7">
        <v>1.763541666666667</v>
      </c>
      <c r="AEW876" s="7">
        <v>1.5180208333333329</v>
      </c>
      <c r="AEX876" s="7">
        <v>0.66668981481481482</v>
      </c>
      <c r="AEY876" s="7">
        <v>1.06025462962963</v>
      </c>
      <c r="AEZ876" s="7">
        <v>1.6355208333333331</v>
      </c>
      <c r="AFA876" s="7">
        <v>0.26468750000000002</v>
      </c>
      <c r="AFB876" s="7">
        <v>1.1535995370370371</v>
      </c>
      <c r="AFC876" s="7">
        <v>1.100555555555556</v>
      </c>
      <c r="AFD876" s="7">
        <v>1.3490972222222219</v>
      </c>
      <c r="AFE876" s="7">
        <v>1.3503472222222219</v>
      </c>
      <c r="AFF876" s="7">
        <v>1.312280092592593</v>
      </c>
      <c r="AFG876" s="7">
        <v>1.869039351851852</v>
      </c>
      <c r="AFH876" s="7">
        <v>1.394895833333333</v>
      </c>
      <c r="AFI876" s="7">
        <v>0.27795138888888887</v>
      </c>
      <c r="AFJ876" s="7">
        <v>0.6358449074074074</v>
      </c>
      <c r="AFK876" s="7">
        <v>0.55393518518518514</v>
      </c>
      <c r="AFL876" s="7">
        <v>1.8773263888888889</v>
      </c>
      <c r="AFM876" s="7">
        <v>2.6840277777777779E-2</v>
      </c>
      <c r="AFN876" s="7">
        <v>1.6279745370370371</v>
      </c>
      <c r="AFO876" s="7">
        <v>1.740821759259259</v>
      </c>
      <c r="AFP876" s="7">
        <v>0.28349537037037043</v>
      </c>
      <c r="AFQ876" s="7">
        <v>1.1781828703703701</v>
      </c>
      <c r="AFR876" s="7">
        <v>1.497893518518518</v>
      </c>
      <c r="AFS876" s="7">
        <v>0.19841435185185191</v>
      </c>
      <c r="AFT876" s="7">
        <v>0.68587962962962967</v>
      </c>
      <c r="AFU876" s="7">
        <v>0.69218749999999996</v>
      </c>
      <c r="AFV876" s="7">
        <v>1.0357523148148149</v>
      </c>
      <c r="AFW876" s="7">
        <v>1.5485995370370369</v>
      </c>
      <c r="AFX876" s="7">
        <v>0.4168634259259259</v>
      </c>
      <c r="AFY876" s="7">
        <v>1.2249074074074069</v>
      </c>
      <c r="AFZ876" s="7">
        <v>1.2834606481481481</v>
      </c>
      <c r="AGA876" s="7">
        <v>1.821631944444444</v>
      </c>
      <c r="AGB876" s="7">
        <v>1.333414351851852</v>
      </c>
      <c r="AGC876" s="7">
        <v>0.42723379629629632</v>
      </c>
      <c r="AGD876" s="7">
        <v>1.4253587962962959</v>
      </c>
      <c r="AGE876" s="7">
        <v>1.2918750000000001</v>
      </c>
      <c r="AGF876" s="7">
        <v>1.578726851851852</v>
      </c>
      <c r="AGG876" s="7">
        <v>1.7672800925925931</v>
      </c>
      <c r="AGH876" s="7">
        <v>1.7591203703703699</v>
      </c>
      <c r="AGI876" s="7">
        <v>1.5101388888888889</v>
      </c>
      <c r="AGJ876" s="7">
        <v>1.1460648148148149</v>
      </c>
      <c r="AGK876" s="7">
        <v>6.5740740740740738E-2</v>
      </c>
      <c r="AGL876" s="7">
        <v>1.3615856481481481</v>
      </c>
      <c r="AGM876" s="7">
        <v>1.7873495370370369</v>
      </c>
      <c r="AGN876" s="7">
        <v>1.628680555555555</v>
      </c>
      <c r="AGO876" s="7">
        <v>1.0433912037037041</v>
      </c>
      <c r="AGP876" s="7">
        <v>1.5442129629629631</v>
      </c>
      <c r="AGQ876" s="7">
        <v>1.759386574074074</v>
      </c>
      <c r="AGR876" s="5" t="s">
        <v>1001</v>
      </c>
      <c r="AGS876" s="7">
        <v>1.7138425925925931</v>
      </c>
      <c r="AGT876" s="7">
        <v>0.42231481481481481</v>
      </c>
      <c r="AGU876" s="7">
        <v>0.51530092592592591</v>
      </c>
      <c r="AGV876" s="7">
        <v>1.6858564814814809</v>
      </c>
      <c r="AGW876" s="7">
        <v>0.62921296296296292</v>
      </c>
      <c r="AGX876" s="7">
        <v>1.3843518518518521</v>
      </c>
      <c r="AGY876" s="7">
        <v>1.707673611111111</v>
      </c>
      <c r="AGZ876" s="7">
        <v>1.7294675925925931</v>
      </c>
      <c r="AHA876" s="7">
        <v>1.5688657407407409</v>
      </c>
      <c r="AHB876" s="7">
        <v>1.8507754629629629</v>
      </c>
      <c r="AHC876" s="7">
        <v>1.4827314814814809</v>
      </c>
      <c r="AHD876" s="7">
        <v>0.54774305555555558</v>
      </c>
      <c r="AHE876" s="7">
        <v>0.31493055555555549</v>
      </c>
      <c r="AHF876" s="7">
        <v>0.52511574074074074</v>
      </c>
      <c r="AHG876" s="7">
        <v>0.5242013888888889</v>
      </c>
      <c r="AHH876" s="7">
        <v>1.0407291666666669</v>
      </c>
      <c r="AHI876" s="7">
        <v>1.3379745370370371</v>
      </c>
      <c r="AHJ876" s="7">
        <v>1.049768518518519</v>
      </c>
      <c r="AHK876" s="7">
        <v>1.757488425925926</v>
      </c>
      <c r="AHL876" s="7">
        <v>1.736886574074074</v>
      </c>
      <c r="AHM876" s="7">
        <v>1.524351851851852</v>
      </c>
      <c r="AHN876" s="7">
        <v>1.0378356481481481</v>
      </c>
      <c r="AHO876" s="7">
        <v>0.80964120370370374</v>
      </c>
      <c r="AHP876" s="7">
        <v>0.27059027777777778</v>
      </c>
      <c r="AHQ876" s="7">
        <v>0.51005787037037043</v>
      </c>
      <c r="AHR876" s="7">
        <v>1.357893518518519</v>
      </c>
      <c r="AHS876" s="7">
        <v>1.5926388888888889</v>
      </c>
      <c r="AHT876" s="7">
        <v>1.445381944444444</v>
      </c>
      <c r="AHU876" s="7">
        <v>1.756643518518519</v>
      </c>
      <c r="AHV876" s="7">
        <v>1.1802083333333331</v>
      </c>
      <c r="AHW876" s="7">
        <v>0.28072916666666659</v>
      </c>
      <c r="AHX876" s="7">
        <v>1.5605208333333329</v>
      </c>
      <c r="AHY876" s="7">
        <v>1.6606481481481481</v>
      </c>
      <c r="AHZ876" s="7">
        <v>4.9340277777777768E-2</v>
      </c>
      <c r="AIA876" s="7">
        <v>1.7368749999999999</v>
      </c>
      <c r="AIB876" s="7">
        <v>1.508298611111111</v>
      </c>
      <c r="AIC876" s="7">
        <v>1.758680555555556</v>
      </c>
      <c r="AID876" s="7">
        <v>0.59803240740740737</v>
      </c>
      <c r="AIE876" s="7">
        <v>0.1542476851851852</v>
      </c>
      <c r="AIF876" s="7">
        <v>1.1642013888888889</v>
      </c>
      <c r="AIG876" s="7">
        <v>8.4270833333333336E-2</v>
      </c>
      <c r="AIH876" s="7">
        <v>1.205972222222222</v>
      </c>
      <c r="AII876" s="7">
        <v>0.2928472222222222</v>
      </c>
      <c r="AIJ876" s="7">
        <v>0.50424768518518515</v>
      </c>
      <c r="AIK876" s="7">
        <v>1.0426967592592591</v>
      </c>
      <c r="AIL876" s="7">
        <v>1.757974537037037</v>
      </c>
      <c r="AIM876" s="7">
        <v>2.3831018518518519E-2</v>
      </c>
      <c r="AIN876" s="7">
        <v>1.7560300925925929</v>
      </c>
      <c r="AIO876" s="7">
        <v>0.29353009259259261</v>
      </c>
      <c r="AIP876" s="7">
        <v>1.7009027777777781</v>
      </c>
      <c r="AIQ876" s="7">
        <v>7.3680555555555555E-2</v>
      </c>
      <c r="AIR876" s="7">
        <v>1.400891203703704</v>
      </c>
      <c r="AIS876" s="7">
        <v>0.24546296296296299</v>
      </c>
      <c r="AIT876" s="7">
        <v>5.6817129629629627E-2</v>
      </c>
      <c r="AIU876" s="7">
        <v>0.52515046296296297</v>
      </c>
      <c r="AIV876" s="7">
        <v>0.26348379629629631</v>
      </c>
      <c r="AIW876" s="7">
        <v>1.0616087962962959</v>
      </c>
      <c r="AIX876" s="7">
        <v>0.30020833333333341</v>
      </c>
      <c r="AIY876" s="7">
        <v>1.7386226851851849</v>
      </c>
      <c r="AIZ876" s="7">
        <v>1.638217592592593</v>
      </c>
      <c r="AJA876" s="7">
        <v>0.14694444444444441</v>
      </c>
      <c r="AJB876" s="7">
        <v>0.32824074074074072</v>
      </c>
      <c r="AJC876" s="7">
        <v>1.0259374999999999</v>
      </c>
      <c r="AJD876" s="7">
        <v>1.7606134259259261</v>
      </c>
      <c r="AJE876" s="7">
        <v>1.649351851851852</v>
      </c>
      <c r="AJF876" s="7">
        <v>4.2939814814814813E-2</v>
      </c>
      <c r="AJG876" s="7">
        <v>1.862164351851852</v>
      </c>
      <c r="AJH876" s="7">
        <v>1.3880787037037039</v>
      </c>
      <c r="AJI876" s="7">
        <v>1.5037962962962961</v>
      </c>
      <c r="AJJ876" s="7">
        <v>1.8352199074074069</v>
      </c>
      <c r="AJK876" s="7">
        <v>1.755289351851852</v>
      </c>
      <c r="AJL876" s="7">
        <v>1.630474537037037</v>
      </c>
      <c r="AJM876" s="7">
        <v>1.797106481481481</v>
      </c>
      <c r="AJN876" s="7">
        <v>1.506481481481482</v>
      </c>
      <c r="AJO876" s="7">
        <v>1.234618055555555</v>
      </c>
      <c r="AJP876" s="7">
        <v>4.5208333333333343E-2</v>
      </c>
      <c r="AJQ876" s="7">
        <v>1.337025462962963</v>
      </c>
      <c r="AJR876" s="7">
        <v>1.3055671296296301</v>
      </c>
      <c r="AJS876" s="7">
        <v>1.298287037037037</v>
      </c>
      <c r="AJT876" s="7">
        <v>1.7564120370370371</v>
      </c>
      <c r="AJU876" s="7">
        <v>1.682094907407407</v>
      </c>
      <c r="AJV876" s="7">
        <v>1.750069444444444</v>
      </c>
      <c r="AJW876" s="7">
        <v>1.2998379629629631</v>
      </c>
      <c r="AJX876" s="7">
        <v>1.5034259259259259</v>
      </c>
      <c r="AJY876" s="7">
        <v>1.0780902777777781</v>
      </c>
      <c r="AJZ876" s="7">
        <v>0.28508101851851853</v>
      </c>
      <c r="AKA876" s="7">
        <v>1.2464120370370371</v>
      </c>
      <c r="AKB876" s="7">
        <v>1.2069675925925929</v>
      </c>
      <c r="AKC876" s="7">
        <v>1.8115509259259259</v>
      </c>
      <c r="AKD876" s="7">
        <v>1.797881944444444</v>
      </c>
      <c r="AKE876" s="7">
        <v>0.55070601851851853</v>
      </c>
      <c r="AKF876" s="7">
        <v>1.379479166666667</v>
      </c>
      <c r="AKG876" s="7">
        <v>1.525520833333333</v>
      </c>
      <c r="AKH876" s="7">
        <v>1.756712962962963</v>
      </c>
      <c r="AKI876" s="7">
        <v>1.758738425925926</v>
      </c>
      <c r="AKJ876" s="7">
        <v>1.676076388888889</v>
      </c>
      <c r="AKK876" s="7">
        <v>9.7141203703703702E-2</v>
      </c>
      <c r="AKL876" s="7">
        <v>0.54400462962962959</v>
      </c>
      <c r="AKM876" s="7">
        <v>1.486053240740741</v>
      </c>
      <c r="AKN876" s="7">
        <v>0.80527777777777776</v>
      </c>
      <c r="AKO876" s="7">
        <v>0.28947916666666668</v>
      </c>
      <c r="AKP876" s="7">
        <v>1.721030092592593</v>
      </c>
      <c r="AKQ876" s="7">
        <v>1.865925925925926</v>
      </c>
      <c r="AKR876" s="7">
        <v>1.349490740740741</v>
      </c>
      <c r="AKS876" s="7">
        <v>1.636944444444445</v>
      </c>
      <c r="AKT876" s="7">
        <v>1.7607986111111109</v>
      </c>
      <c r="AKU876" s="7">
        <v>0.28399305555555548</v>
      </c>
      <c r="AKV876" s="7">
        <v>1.164571759259259</v>
      </c>
      <c r="AKW876" s="7">
        <v>1.0216087962962961</v>
      </c>
      <c r="AKX876" s="7">
        <v>1.592928240740741</v>
      </c>
      <c r="AKY876" s="7">
        <v>1.715034722222222</v>
      </c>
      <c r="AKZ876" s="7">
        <v>1.5934027777777779</v>
      </c>
      <c r="ALA876" s="7">
        <v>1.5132291666666671</v>
      </c>
      <c r="ALB876" s="7">
        <v>1.0881481481481481</v>
      </c>
      <c r="ALC876" s="7">
        <v>9.7025462962962966E-2</v>
      </c>
      <c r="ALD876" s="7">
        <v>1.8332754629629631</v>
      </c>
      <c r="ALE876" s="7">
        <v>1.014444444444444</v>
      </c>
      <c r="ALF876" s="7">
        <v>1.4353587962962959</v>
      </c>
      <c r="ALG876" s="7">
        <v>0.58165509259259263</v>
      </c>
      <c r="ALH876" s="7">
        <v>1.757719907407407</v>
      </c>
      <c r="ALI876" s="7">
        <v>0.29465277777777782</v>
      </c>
      <c r="ALJ876" s="7">
        <v>1.537962962962963</v>
      </c>
      <c r="ALK876" s="7">
        <v>0.13059027777777779</v>
      </c>
      <c r="ALL876" s="7">
        <v>0.3071875</v>
      </c>
      <c r="ALM876" s="7">
        <v>0.44577546296296289</v>
      </c>
    </row>
    <row r="877" spans="1:1001" x14ac:dyDescent="0.45">
      <c r="A877" s="1" t="s">
        <v>876</v>
      </c>
      <c r="B877" s="6">
        <v>0.74995370370370373</v>
      </c>
      <c r="C877" s="6">
        <v>1.179756944444444</v>
      </c>
      <c r="D877" s="6">
        <v>0.84247685185185184</v>
      </c>
      <c r="E877" s="6">
        <v>0.1653472222222222</v>
      </c>
      <c r="F877" s="7">
        <v>1.714282407407407</v>
      </c>
      <c r="G877" s="6">
        <v>0.91418981481481476</v>
      </c>
      <c r="H877" s="6">
        <v>0.37711805555555561</v>
      </c>
      <c r="I877" s="6">
        <v>1.8741087962962959</v>
      </c>
      <c r="J877" s="6">
        <v>1.0446875</v>
      </c>
      <c r="K877" s="7">
        <v>0.65843750000000001</v>
      </c>
      <c r="L877" s="6">
        <v>0.66599537037037038</v>
      </c>
      <c r="M877" s="6">
        <v>1.193900462962963</v>
      </c>
      <c r="N877" s="6">
        <v>1.4424999999999999</v>
      </c>
      <c r="O877" s="6">
        <v>0.75604166666666661</v>
      </c>
      <c r="P877" s="7">
        <v>1.442951388888889</v>
      </c>
      <c r="Q877" s="6">
        <v>2.9247685185185189E-2</v>
      </c>
      <c r="R877" s="6">
        <v>0.71269675925925924</v>
      </c>
      <c r="S877" s="6">
        <v>0.78960648148148149</v>
      </c>
      <c r="T877" s="6">
        <v>1.8299074074074071</v>
      </c>
      <c r="U877" s="7">
        <v>0.50564814814814818</v>
      </c>
      <c r="V877" s="6">
        <v>0.90812499999999996</v>
      </c>
      <c r="W877" s="6">
        <v>1.0270833333333329</v>
      </c>
      <c r="X877" s="6">
        <v>0.93353009259259256</v>
      </c>
      <c r="Y877" s="6">
        <v>1.4393981481481479</v>
      </c>
      <c r="Z877" s="7">
        <v>3.279155092592593</v>
      </c>
      <c r="AA877" s="6">
        <v>0.79416666666666669</v>
      </c>
      <c r="AB877" s="6">
        <v>1.012418981481481</v>
      </c>
      <c r="AC877" s="6">
        <v>0.89422453703703708</v>
      </c>
      <c r="AD877" s="6">
        <v>1.7348263888888891</v>
      </c>
      <c r="AE877" s="7">
        <v>1.7133333333333329</v>
      </c>
      <c r="AF877" s="6">
        <v>0.51678240740740744</v>
      </c>
      <c r="AG877" s="6">
        <v>0.17703703703703699</v>
      </c>
      <c r="AH877" s="6">
        <v>1.4507986111111111</v>
      </c>
      <c r="AI877" s="6">
        <v>1.1109143518518521</v>
      </c>
      <c r="AJ877" s="7">
        <v>0.95232638888888888</v>
      </c>
      <c r="AK877" s="6">
        <v>1.445034722222222</v>
      </c>
      <c r="AL877" s="6">
        <v>1.731516203703704</v>
      </c>
      <c r="AM877" s="6">
        <v>0.71421296296296299</v>
      </c>
      <c r="AN877" s="6">
        <v>0.6623148148148148</v>
      </c>
      <c r="AO877" s="7">
        <v>0.86495370370370372</v>
      </c>
      <c r="AP877" s="6">
        <v>1.126087962962963</v>
      </c>
      <c r="AQ877" s="6">
        <v>0.54006944444444449</v>
      </c>
      <c r="AR877" s="6">
        <v>0.67396990740740736</v>
      </c>
      <c r="AS877" s="6">
        <v>0.82967592592592587</v>
      </c>
      <c r="AT877" s="7">
        <v>0.76048611111111108</v>
      </c>
      <c r="AU877" s="6">
        <v>0.47159722222222222</v>
      </c>
      <c r="AV877" s="6">
        <v>0.48296296296296298</v>
      </c>
      <c r="AW877" s="6">
        <v>1.8959490740740741</v>
      </c>
      <c r="AX877" s="6">
        <v>0.47018518518518521</v>
      </c>
      <c r="AY877" s="7">
        <v>1.1182986111111111</v>
      </c>
      <c r="AZ877" s="6">
        <v>0.86260416666666662</v>
      </c>
      <c r="BA877" s="6">
        <v>0.81082175925925926</v>
      </c>
      <c r="BB877" s="6">
        <v>1.20306712962963</v>
      </c>
      <c r="BC877" s="6">
        <v>1.4358680555555561</v>
      </c>
      <c r="BD877" s="7">
        <v>1.526041666666667</v>
      </c>
      <c r="BE877" s="6">
        <v>1.4364467592592589</v>
      </c>
      <c r="BF877" s="6">
        <v>0.6963773148148148</v>
      </c>
      <c r="BG877" s="6">
        <v>0.9556365740740741</v>
      </c>
      <c r="BH877" s="6">
        <v>0.72167824074074072</v>
      </c>
      <c r="BI877" s="7">
        <v>0.65622685185185181</v>
      </c>
      <c r="BJ877" s="6">
        <v>0.86181712962962964</v>
      </c>
      <c r="BK877" s="6">
        <v>0.82587962962962957</v>
      </c>
      <c r="BL877" s="6">
        <v>0.82787037037037037</v>
      </c>
      <c r="BM877" s="6">
        <v>0.75724537037037032</v>
      </c>
      <c r="BN877" s="7">
        <v>0.76001157407407405</v>
      </c>
      <c r="BO877" s="6">
        <v>0.79322916666666665</v>
      </c>
      <c r="BP877" s="6">
        <v>1.8262384259259259</v>
      </c>
      <c r="BQ877" s="6">
        <v>0.71480324074074075</v>
      </c>
      <c r="BR877" s="6">
        <v>0.71488425925925925</v>
      </c>
      <c r="BS877" s="7">
        <v>1.8908333333333329</v>
      </c>
      <c r="BT877" s="6">
        <v>1.07912037037037</v>
      </c>
      <c r="BU877" s="6">
        <v>1.4370370370370369</v>
      </c>
      <c r="BV877" s="6">
        <v>1.964444444444444</v>
      </c>
      <c r="BW877" s="6">
        <v>1.825520833333333</v>
      </c>
      <c r="BX877" s="7">
        <v>0.83357638888888885</v>
      </c>
      <c r="BY877" s="6">
        <v>1.7219444444444441</v>
      </c>
      <c r="BZ877" s="6">
        <v>0.8547569444444445</v>
      </c>
      <c r="CA877" s="6">
        <v>0.66798611111111106</v>
      </c>
      <c r="CB877" s="6">
        <v>0.79471064814814818</v>
      </c>
      <c r="CC877" s="7">
        <v>1.363483796296296</v>
      </c>
      <c r="CD877" s="6">
        <v>0.56947916666666665</v>
      </c>
      <c r="CE877" s="6">
        <v>0.87884259259259256</v>
      </c>
      <c r="CF877" s="6">
        <v>0.54796296296296299</v>
      </c>
      <c r="CG877" s="6">
        <v>1.407951388888889</v>
      </c>
      <c r="CH877" s="7">
        <v>1.1099305555555561</v>
      </c>
      <c r="CI877" s="6">
        <v>0.83011574074074079</v>
      </c>
      <c r="CJ877" s="6">
        <v>1.111782407407407</v>
      </c>
      <c r="CK877" s="6">
        <v>0.77393518518518523</v>
      </c>
      <c r="CL877" s="6">
        <v>0.86091435185185183</v>
      </c>
      <c r="CM877" s="7">
        <v>0.99770833333333331</v>
      </c>
      <c r="CN877" s="6">
        <v>2.282407407407407E-2</v>
      </c>
      <c r="CO877" s="6">
        <v>1.6194560185185189</v>
      </c>
      <c r="CP877" s="6">
        <v>0.85643518518518513</v>
      </c>
      <c r="CQ877" s="6">
        <v>9.5613425925925921E-2</v>
      </c>
      <c r="CR877" s="7">
        <v>0.83579861111111109</v>
      </c>
      <c r="CS877" s="6">
        <v>0.650787037037037</v>
      </c>
      <c r="CT877" s="6">
        <v>0.93483796296296295</v>
      </c>
      <c r="CU877" s="6">
        <v>1.1421643518518521</v>
      </c>
      <c r="CV877" s="6">
        <v>0.67267361111111112</v>
      </c>
      <c r="CW877" s="7">
        <v>0.66486111111111112</v>
      </c>
      <c r="CX877" s="6">
        <v>3.1805555555555552E-2</v>
      </c>
      <c r="CY877" s="6">
        <v>0.18111111111111111</v>
      </c>
      <c r="CZ877" s="6">
        <v>0.19362268518518519</v>
      </c>
      <c r="DA877" s="6">
        <v>0.83490740740740743</v>
      </c>
      <c r="DB877" s="7">
        <v>1.7046759259259261</v>
      </c>
      <c r="DC877" s="6">
        <v>0.83118055555555559</v>
      </c>
      <c r="DD877" s="6">
        <v>0.85305555555555557</v>
      </c>
      <c r="DE877" s="6">
        <v>0.87460648148148146</v>
      </c>
      <c r="DF877" s="6">
        <v>0.92881944444444442</v>
      </c>
      <c r="DG877" s="7">
        <v>0.82277777777777783</v>
      </c>
      <c r="DH877" s="6">
        <v>0.49084490740740738</v>
      </c>
      <c r="DI877" s="6">
        <v>0.93253472222222222</v>
      </c>
      <c r="DJ877" s="6">
        <v>0.83347222222222217</v>
      </c>
      <c r="DK877" s="6">
        <v>1.111886574074074</v>
      </c>
      <c r="DL877" s="7">
        <v>1.132569444444445</v>
      </c>
      <c r="DM877" s="6">
        <v>0.93450231481481483</v>
      </c>
      <c r="DN877" s="6">
        <v>0.83354166666666663</v>
      </c>
      <c r="DO877" s="6">
        <v>0.76585648148148144</v>
      </c>
      <c r="DP877" s="6">
        <v>1.2194791666666669</v>
      </c>
      <c r="DQ877" s="7">
        <v>1.438854166666667</v>
      </c>
      <c r="DR877" s="6">
        <v>0.92218750000000005</v>
      </c>
      <c r="DS877" s="6">
        <v>1.450127314814815</v>
      </c>
      <c r="DT877" s="6">
        <v>1.900787037037037</v>
      </c>
      <c r="DU877" s="6">
        <v>0.5422569444444445</v>
      </c>
      <c r="DV877" s="7">
        <v>1.1135532407407409</v>
      </c>
      <c r="DW877" s="6">
        <v>0.83326388888888892</v>
      </c>
      <c r="DX877" s="6">
        <v>1.633483796296296</v>
      </c>
      <c r="DY877" s="6">
        <v>1.4726736111111109</v>
      </c>
      <c r="DZ877" s="6">
        <v>0.93762731481481476</v>
      </c>
      <c r="EA877" s="7">
        <v>0.76971064814814816</v>
      </c>
      <c r="EB877" s="6">
        <v>0.83199074074074075</v>
      </c>
      <c r="EC877" s="6">
        <v>0.90356481481481477</v>
      </c>
      <c r="ED877" s="6">
        <v>0.82841435185185186</v>
      </c>
      <c r="EE877" s="6">
        <v>0.1175231481481482</v>
      </c>
      <c r="EF877" s="7">
        <v>1.417673611111111</v>
      </c>
      <c r="EG877" s="6">
        <v>0.78684027777777776</v>
      </c>
      <c r="EH877" s="6">
        <v>1.733611111111111</v>
      </c>
      <c r="EI877" s="6">
        <v>2.3171296296296301E-2</v>
      </c>
      <c r="EJ877" s="6">
        <v>0.70638888888888884</v>
      </c>
      <c r="EK877" s="7">
        <v>1.439571759259259</v>
      </c>
      <c r="EL877" s="6">
        <v>1.718738425925926</v>
      </c>
      <c r="EM877" s="6">
        <v>0.51265046296296302</v>
      </c>
      <c r="EN877" s="6">
        <v>1.1567245370370369</v>
      </c>
      <c r="EO877" s="6">
        <v>1.11525462962963</v>
      </c>
      <c r="EP877" s="7">
        <v>1.278032407407407</v>
      </c>
      <c r="EQ877" s="6">
        <v>1.0971759259259259</v>
      </c>
      <c r="ER877" s="6">
        <v>1.708333333333333</v>
      </c>
      <c r="ES877" s="6">
        <v>1.1174884259259259</v>
      </c>
      <c r="ET877" s="6">
        <v>1.3821759259259261</v>
      </c>
      <c r="EU877" s="7">
        <v>0.70826388888888892</v>
      </c>
      <c r="EV877" s="6">
        <v>0.80173611111111109</v>
      </c>
      <c r="EW877" s="6">
        <v>0.95797453703703705</v>
      </c>
      <c r="EX877" s="6">
        <v>1.108391203703704</v>
      </c>
      <c r="EY877" s="6">
        <v>0.66629629629629628</v>
      </c>
      <c r="EZ877" s="7">
        <v>1.6672916666666671</v>
      </c>
      <c r="FA877" s="6">
        <v>1.4382175925925931</v>
      </c>
      <c r="FB877" s="6">
        <v>0.82938657407407412</v>
      </c>
      <c r="FC877" s="6">
        <v>1.174282407407407</v>
      </c>
      <c r="FD877" s="6">
        <v>0.5315509259259259</v>
      </c>
      <c r="FE877" s="7">
        <v>0.41291666666666671</v>
      </c>
      <c r="FF877" s="6">
        <v>0.68745370370370373</v>
      </c>
      <c r="FG877" s="6">
        <v>0.49109953703703701</v>
      </c>
      <c r="FH877" s="6">
        <v>0.63624999999999998</v>
      </c>
      <c r="FI877" s="6">
        <v>0.57232638888888887</v>
      </c>
      <c r="FJ877" s="7">
        <v>0.93065972222222226</v>
      </c>
      <c r="FK877" s="6">
        <v>0.77326388888888886</v>
      </c>
      <c r="FL877" s="6">
        <v>0.58156249999999998</v>
      </c>
      <c r="FM877" s="6">
        <v>0.83849537037037036</v>
      </c>
      <c r="FN877" s="6">
        <v>1.1915162037037039</v>
      </c>
      <c r="FO877" s="7">
        <v>0.85097222222222224</v>
      </c>
      <c r="FP877" s="6">
        <v>1.8033912037037041</v>
      </c>
      <c r="FQ877" s="6">
        <v>0.8989583333333333</v>
      </c>
      <c r="FR877" s="6">
        <v>1.425555555555555</v>
      </c>
      <c r="FS877" s="6">
        <v>1.4280555555555561</v>
      </c>
      <c r="FT877" s="7">
        <v>1.393576388888889</v>
      </c>
      <c r="FU877" s="6">
        <v>0.85343749999999996</v>
      </c>
      <c r="FV877" s="6">
        <v>0.75446759259259255</v>
      </c>
      <c r="FW877" s="6">
        <v>1.734791666666667</v>
      </c>
      <c r="FX877" s="6">
        <v>0.8601388888888889</v>
      </c>
      <c r="FY877" s="7">
        <v>1.8887268518518521</v>
      </c>
      <c r="FZ877" s="6">
        <v>0.67555555555555558</v>
      </c>
      <c r="GA877" s="6">
        <v>0.2159027777777778</v>
      </c>
      <c r="GB877" s="6">
        <v>0.86903935185185188</v>
      </c>
      <c r="GC877" s="6">
        <v>0.82927083333333329</v>
      </c>
      <c r="GD877" s="7">
        <v>0.9306712962962963</v>
      </c>
      <c r="GE877" s="6">
        <v>1.6080902777777779</v>
      </c>
      <c r="GF877" s="6">
        <v>1.7384259259259259E-2</v>
      </c>
      <c r="GG877" s="6">
        <v>1.6900462962962961</v>
      </c>
      <c r="GH877" s="6">
        <v>0.76834490740740746</v>
      </c>
      <c r="GI877" s="7">
        <v>0.71042824074074074</v>
      </c>
      <c r="GJ877" s="6">
        <v>1.0677777777777779</v>
      </c>
      <c r="GK877" s="6">
        <v>1.422546296296296</v>
      </c>
      <c r="GL877" s="6">
        <v>0.42440972222222217</v>
      </c>
      <c r="GM877" s="6">
        <v>0.91776620370370365</v>
      </c>
      <c r="GN877" s="7">
        <v>0.68741898148148151</v>
      </c>
      <c r="GO877" s="6">
        <v>0.79166666666666663</v>
      </c>
      <c r="GP877" s="6">
        <v>0.43890046296296298</v>
      </c>
      <c r="GQ877" s="6">
        <v>0.7514467592592593</v>
      </c>
      <c r="GR877" s="6">
        <v>1.126585648148148</v>
      </c>
      <c r="GS877" s="7">
        <v>1.4392129629629631</v>
      </c>
      <c r="GT877" s="6">
        <v>1.7197222222222219</v>
      </c>
      <c r="GU877" s="6">
        <v>0.50831018518518523</v>
      </c>
      <c r="GV877" s="6">
        <v>0.83444444444444443</v>
      </c>
      <c r="GW877" s="6">
        <v>0.74784722222222222</v>
      </c>
      <c r="GX877" s="7">
        <v>0.74334490740740744</v>
      </c>
      <c r="GY877" s="6">
        <v>1.1121990740740739</v>
      </c>
      <c r="GZ877" s="6">
        <v>3.7326388888888888E-2</v>
      </c>
      <c r="HA877" s="6">
        <v>2.375E-2</v>
      </c>
      <c r="HB877" s="6">
        <v>1.431770833333333</v>
      </c>
      <c r="HC877" s="7">
        <v>0.8322222222222222</v>
      </c>
      <c r="HD877" s="6">
        <v>0.85640046296296302</v>
      </c>
      <c r="HE877" s="6">
        <v>1.878368055555556</v>
      </c>
      <c r="HF877" s="6">
        <v>1.4447800925925931</v>
      </c>
      <c r="HG877" s="6">
        <v>1.0826388888888889</v>
      </c>
      <c r="HH877" s="7">
        <v>2.9722222222222219E-2</v>
      </c>
      <c r="HI877" s="6">
        <v>1.4326736111111109</v>
      </c>
      <c r="HJ877" s="6">
        <v>0.90322916666666664</v>
      </c>
      <c r="HK877" s="6">
        <v>1.707650462962963</v>
      </c>
      <c r="HL877" s="6">
        <v>0.84471064814814811</v>
      </c>
      <c r="HM877" s="7">
        <v>1.441365740740741</v>
      </c>
      <c r="HN877" s="6">
        <v>0.75771990740740736</v>
      </c>
      <c r="HO877" s="6">
        <v>0.8322222222222222</v>
      </c>
      <c r="HP877" s="6">
        <v>0.64740740740740743</v>
      </c>
      <c r="HQ877" s="6">
        <v>0.7045717592592593</v>
      </c>
      <c r="HR877" s="7">
        <v>1.729837962962963</v>
      </c>
      <c r="HS877" s="6">
        <v>0.84940972222222222</v>
      </c>
      <c r="HT877" s="6">
        <v>0.90240740740740744</v>
      </c>
      <c r="HU877" s="6">
        <v>1.7789351851851851E-2</v>
      </c>
      <c r="HV877" s="6">
        <v>1.738854166666667</v>
      </c>
      <c r="HW877" s="7">
        <v>0.79761574074074071</v>
      </c>
      <c r="HX877" s="6">
        <v>0.18736111111111109</v>
      </c>
      <c r="HY877" s="6">
        <v>0.71079861111111109</v>
      </c>
      <c r="HZ877" s="6">
        <v>0.90377314814814813</v>
      </c>
      <c r="IA877" s="6">
        <v>0.9072337962962963</v>
      </c>
      <c r="IB877" s="7">
        <v>0.83103009259259264</v>
      </c>
      <c r="IC877" s="6">
        <v>0.60506944444444444</v>
      </c>
      <c r="ID877" s="6">
        <v>1.206122685185185</v>
      </c>
      <c r="IE877" s="6">
        <v>1.951388888888889E-2</v>
      </c>
      <c r="IF877" s="6">
        <v>1.548831018518519</v>
      </c>
      <c r="IG877" s="7">
        <v>2.7997685185185181E-2</v>
      </c>
      <c r="IH877" s="6">
        <v>0.19157407407407409</v>
      </c>
      <c r="II877" s="6">
        <v>0.72243055555555558</v>
      </c>
      <c r="IJ877" s="6">
        <v>1.121018518518518</v>
      </c>
      <c r="IK877" s="6">
        <v>1.0061458333333331</v>
      </c>
      <c r="IL877" s="7">
        <v>0.86731481481481476</v>
      </c>
      <c r="IM877" s="6">
        <v>0.90729166666666672</v>
      </c>
      <c r="IN877" s="6">
        <v>1.4262615740740741</v>
      </c>
      <c r="IO877" s="6">
        <v>3.5381944444444452E-2</v>
      </c>
      <c r="IP877" s="6">
        <v>0.40401620370370372</v>
      </c>
      <c r="IQ877" s="7">
        <v>0.86178240740740741</v>
      </c>
      <c r="IR877" s="6">
        <v>1.436585648148148</v>
      </c>
      <c r="IS877" s="6">
        <v>1.3854513888888891</v>
      </c>
      <c r="IT877" s="6">
        <v>1.701701388888889</v>
      </c>
      <c r="IU877" s="6">
        <v>0.92579861111111106</v>
      </c>
      <c r="IV877" s="7">
        <v>1.1579629629629631</v>
      </c>
      <c r="IW877" s="6">
        <v>0.6955324074074074</v>
      </c>
      <c r="IX877" s="6">
        <v>0.49820601851851848</v>
      </c>
      <c r="IY877" s="6">
        <v>0.52552083333333333</v>
      </c>
      <c r="IZ877" s="6">
        <v>1.1106018518518519</v>
      </c>
      <c r="JA877" s="7">
        <v>0.81781250000000005</v>
      </c>
      <c r="JB877" s="6">
        <v>0.57428240740740744</v>
      </c>
      <c r="JC877" s="6">
        <v>0.83344907407407409</v>
      </c>
      <c r="JD877" s="6">
        <v>0.594212962962963</v>
      </c>
      <c r="JE877" s="6">
        <v>0.82587962962962957</v>
      </c>
      <c r="JF877" s="7">
        <v>0.87972222222222218</v>
      </c>
      <c r="JH877" s="6">
        <v>1.005474537037037</v>
      </c>
      <c r="JI877" s="6">
        <v>0.87959490740740742</v>
      </c>
      <c r="JJ877" s="6">
        <v>1.4397337962962959</v>
      </c>
      <c r="JK877" s="7">
        <v>0.84453703703703709</v>
      </c>
      <c r="JL877" s="6">
        <v>0.82820601851851849</v>
      </c>
      <c r="JM877" s="6">
        <v>0.49267361111111108</v>
      </c>
      <c r="JN877" s="6">
        <v>0.9037384259259259</v>
      </c>
      <c r="JO877" s="6">
        <v>1.426840277777778</v>
      </c>
      <c r="JP877" s="7">
        <v>1.0379513888888889</v>
      </c>
      <c r="JQ877" s="6">
        <v>1.119525462962963</v>
      </c>
      <c r="JR877" s="6">
        <v>1.113148148148148</v>
      </c>
      <c r="JS877" s="6">
        <v>0.93210648148148145</v>
      </c>
      <c r="JT877" s="6">
        <v>0.81960648148148152</v>
      </c>
      <c r="JU877" s="7">
        <v>0.84684027777777782</v>
      </c>
      <c r="JV877" s="6">
        <v>1.3915046296296301</v>
      </c>
      <c r="JW877" s="6">
        <v>1.437395833333333</v>
      </c>
      <c r="JX877" s="6">
        <v>0.94969907407407406</v>
      </c>
      <c r="JY877" s="6">
        <v>0.87224537037037042</v>
      </c>
      <c r="JZ877" s="7">
        <v>0.82534722222222223</v>
      </c>
      <c r="KA877" s="6">
        <v>1.7194328703703701</v>
      </c>
      <c r="KB877" s="6">
        <v>0.8598958333333333</v>
      </c>
      <c r="KC877" s="6">
        <v>0.68885416666666666</v>
      </c>
      <c r="KD877" s="6">
        <v>0.83157407407407402</v>
      </c>
      <c r="KE877" s="7">
        <v>0.86221064814814818</v>
      </c>
      <c r="KF877" s="6">
        <v>0.86311342592592588</v>
      </c>
      <c r="KG877" s="6">
        <v>1.0593518518518521</v>
      </c>
      <c r="KH877" s="6">
        <v>1.4111921296296299</v>
      </c>
      <c r="KI877" s="6">
        <v>0.90209490740740739</v>
      </c>
      <c r="KJ877" s="7">
        <v>1.4197222222222221</v>
      </c>
      <c r="KK877" s="6">
        <v>0.864837962962963</v>
      </c>
      <c r="KL877" s="6">
        <v>1.405266203703704</v>
      </c>
      <c r="KM877" s="6">
        <v>0.86149305555555555</v>
      </c>
      <c r="KN877" s="6">
        <v>1.8938773148148149</v>
      </c>
      <c r="KO877" s="7">
        <v>0.71105324074074072</v>
      </c>
      <c r="KP877" s="6">
        <v>0.86144675925925929</v>
      </c>
      <c r="KQ877" s="6">
        <v>0.71505787037037039</v>
      </c>
      <c r="KR877" s="6">
        <v>1.913969907407407</v>
      </c>
      <c r="KS877" s="6">
        <v>0.93812499999999999</v>
      </c>
      <c r="KT877" s="7">
        <v>1.7398726851851849</v>
      </c>
      <c r="KU877" s="6">
        <v>0.84815972222222225</v>
      </c>
      <c r="KV877" s="6">
        <v>0.91653935185185187</v>
      </c>
      <c r="KW877" s="6">
        <v>1.2725462962962959</v>
      </c>
      <c r="KX877" s="6">
        <v>0.91549768518518515</v>
      </c>
      <c r="KY877" s="7">
        <v>0.49721064814814808</v>
      </c>
      <c r="KZ877" s="6">
        <v>0.8283449074074074</v>
      </c>
      <c r="LA877" s="6">
        <v>1.902037037037037</v>
      </c>
      <c r="LB877" s="6">
        <v>0.78300925925925924</v>
      </c>
      <c r="LC877" s="6">
        <v>3.7754629629629631E-2</v>
      </c>
      <c r="LD877" s="7">
        <v>1.264444444444444</v>
      </c>
      <c r="LE877" s="6">
        <v>0.83275462962962965</v>
      </c>
      <c r="LF877" s="6">
        <v>0.83232638888888888</v>
      </c>
      <c r="LG877" s="6">
        <v>0.91478009259259263</v>
      </c>
      <c r="LH877" s="6">
        <v>1.440185185185185</v>
      </c>
      <c r="LI877" s="7">
        <v>1.724606481481481</v>
      </c>
      <c r="LJ877" s="6">
        <v>0.83858796296296301</v>
      </c>
      <c r="LK877" s="6">
        <v>0.71731481481481485</v>
      </c>
      <c r="LL877" s="6">
        <v>1.7384490740740739</v>
      </c>
      <c r="LM877" s="6">
        <v>1.42625</v>
      </c>
      <c r="LN877" s="7">
        <v>0.82556712962962964</v>
      </c>
      <c r="LO877" s="6">
        <v>0.83327546296296295</v>
      </c>
      <c r="LP877" s="6">
        <v>1.1680324074074071</v>
      </c>
      <c r="LQ877" s="6">
        <v>6.0879629629629634E-3</v>
      </c>
      <c r="LR877" s="6">
        <v>0.1143518518518519</v>
      </c>
      <c r="LS877" s="7">
        <v>0.78688657407407403</v>
      </c>
      <c r="LT877" s="6">
        <v>0.81958333333333333</v>
      </c>
      <c r="LU877" s="6">
        <v>0.72388888888888892</v>
      </c>
      <c r="LV877" s="6">
        <v>1.4446759259259261</v>
      </c>
      <c r="LW877" s="6">
        <v>3.9525462962962957E-2</v>
      </c>
      <c r="LX877" s="7">
        <v>0.92386574074074079</v>
      </c>
      <c r="LY877" s="6">
        <v>0.92085648148148147</v>
      </c>
      <c r="LZ877" s="6">
        <v>0.65096064814814814</v>
      </c>
      <c r="MA877" s="6">
        <v>0.69787037037037036</v>
      </c>
      <c r="MB877" s="6">
        <v>1.7148379629629631</v>
      </c>
      <c r="MC877" s="7">
        <v>1.6025115740740741</v>
      </c>
      <c r="MD877" s="6">
        <v>0.71605324074074073</v>
      </c>
      <c r="ME877" s="6">
        <v>1.4367013888888891</v>
      </c>
      <c r="MF877" s="6">
        <v>0.24327546296296301</v>
      </c>
      <c r="MG877" s="6">
        <v>0.67871527777777774</v>
      </c>
      <c r="MH877" s="7">
        <v>0.76364583333333336</v>
      </c>
      <c r="MI877" s="6">
        <v>1.4418981481481481</v>
      </c>
      <c r="MJ877" s="6">
        <v>1.439918981481481</v>
      </c>
      <c r="MK877" s="6">
        <v>0.70325231481481476</v>
      </c>
      <c r="ML877" s="6">
        <v>0.8394907407407407</v>
      </c>
      <c r="MM877" s="7">
        <v>0.4893865740740741</v>
      </c>
      <c r="MN877" s="6">
        <v>0.79085648148148147</v>
      </c>
      <c r="MO877" s="6">
        <v>0.68332175925925931</v>
      </c>
      <c r="MP877" s="6">
        <v>1.1810648148148151</v>
      </c>
      <c r="MQ877" s="6">
        <v>1.6771875000000001</v>
      </c>
      <c r="MR877" s="7">
        <v>0.68540509259259264</v>
      </c>
      <c r="MS877" s="6">
        <v>1.1985532407407411</v>
      </c>
      <c r="MT877" s="6">
        <v>1.446909722222222</v>
      </c>
      <c r="MU877" s="6">
        <v>1.436516203703704</v>
      </c>
      <c r="MV877" s="6">
        <v>0.86519675925925921</v>
      </c>
      <c r="MW877" s="7">
        <v>1.204155092592593</v>
      </c>
      <c r="MX877" s="6">
        <v>1.288148148148148</v>
      </c>
      <c r="MY877" s="6">
        <v>1.1474884259259259</v>
      </c>
      <c r="MZ877" s="6">
        <v>1.1998032407407411</v>
      </c>
      <c r="NA877" s="6">
        <v>0.71186342592592589</v>
      </c>
      <c r="NB877" s="7">
        <v>0.9065509259259259</v>
      </c>
      <c r="NC877" s="6">
        <v>0.71197916666666672</v>
      </c>
      <c r="ND877" s="6">
        <v>0.8332060185185185</v>
      </c>
      <c r="NE877" s="6">
        <v>1.5185532407407409</v>
      </c>
      <c r="NF877" s="6">
        <v>1.166840277777778</v>
      </c>
      <c r="NG877" s="7">
        <v>0.93402777777777779</v>
      </c>
      <c r="NH877" s="6">
        <v>0.82685185185185184</v>
      </c>
      <c r="NI877" s="6">
        <v>0.52751157407407412</v>
      </c>
      <c r="NJ877" s="6">
        <v>0.53347222222222224</v>
      </c>
      <c r="NK877" s="6">
        <v>0.49730324074074073</v>
      </c>
      <c r="NL877" s="7">
        <v>0.76385416666666661</v>
      </c>
      <c r="NM877" s="6">
        <v>1.808368055555555</v>
      </c>
      <c r="NN877" s="6">
        <v>0.5775231481481482</v>
      </c>
      <c r="NO877" s="6">
        <v>1.4335069444444439</v>
      </c>
      <c r="NP877" s="6">
        <v>0.86731481481481476</v>
      </c>
      <c r="NQ877" s="7">
        <v>0.77644675925925921</v>
      </c>
      <c r="NR877" s="6">
        <v>0.84084490740740736</v>
      </c>
      <c r="NS877" s="6">
        <v>0.5944328703703704</v>
      </c>
      <c r="NT877" s="6">
        <v>1.579537037037037</v>
      </c>
      <c r="NU877" s="6">
        <v>0.82586805555555554</v>
      </c>
      <c r="NV877" s="7">
        <v>0.91556712962962961</v>
      </c>
      <c r="NW877" s="6">
        <v>0.75082175925925931</v>
      </c>
      <c r="NX877" s="6">
        <v>0.6721759259259259</v>
      </c>
      <c r="NY877" s="6">
        <v>0.87899305555555551</v>
      </c>
      <c r="NZ877" s="6">
        <v>0.60574074074074069</v>
      </c>
      <c r="OA877" s="7">
        <v>0.95134259259259257</v>
      </c>
      <c r="OB877" s="6">
        <v>1.4390509259259261</v>
      </c>
      <c r="OC877" s="6">
        <v>1.710104166666667</v>
      </c>
      <c r="OD877" s="6">
        <v>1.416956018518519</v>
      </c>
      <c r="OE877" s="6">
        <v>0.83243055555555556</v>
      </c>
      <c r="OF877" s="7">
        <v>1.4038541666666671</v>
      </c>
      <c r="OG877" s="6">
        <v>0.65276620370370375</v>
      </c>
      <c r="OH877" s="6">
        <v>1.4516550925925931</v>
      </c>
      <c r="OI877" s="6">
        <v>3.0405092592592591E-2</v>
      </c>
      <c r="OJ877" s="6">
        <v>0.52328703703703705</v>
      </c>
      <c r="OK877" s="7">
        <v>1.421099537037037</v>
      </c>
      <c r="OL877" s="6">
        <v>1.1126041666666671</v>
      </c>
      <c r="OM877" s="6">
        <v>1.837280092592593</v>
      </c>
      <c r="ON877" s="6">
        <v>0.82606481481481486</v>
      </c>
      <c r="OO877" s="6">
        <v>0.86427083333333332</v>
      </c>
      <c r="OP877" s="7">
        <v>1.5694444444444441E-2</v>
      </c>
      <c r="OQ877" s="6">
        <v>5.9282407407407409E-2</v>
      </c>
      <c r="OS877" s="6">
        <v>0.54215277777777782</v>
      </c>
      <c r="OT877" s="6">
        <v>0.75306712962962963</v>
      </c>
      <c r="OU877" s="7">
        <v>0.50329861111111107</v>
      </c>
      <c r="OV877" s="6">
        <v>0.71474537037037034</v>
      </c>
      <c r="OW877" s="6">
        <v>1.4514699074074069</v>
      </c>
      <c r="OX877" s="6">
        <v>1.44087962962963</v>
      </c>
      <c r="OY877" s="6">
        <v>0.60130787037037037</v>
      </c>
      <c r="OZ877" s="7">
        <v>1.4844097222222219</v>
      </c>
      <c r="PA877" s="6">
        <v>1.004710648148148</v>
      </c>
      <c r="PB877" s="6">
        <v>0.77206018518518515</v>
      </c>
      <c r="PC877" s="6">
        <v>1.368784722222222</v>
      </c>
      <c r="PD877" s="6">
        <v>1.4397685185185189</v>
      </c>
      <c r="PE877" s="7">
        <v>0.94440972222222219</v>
      </c>
      <c r="PF877" s="6">
        <v>0.94817129629629626</v>
      </c>
      <c r="PG877" s="6">
        <v>0.70700231481481479</v>
      </c>
      <c r="PH877" s="6">
        <v>1.440520833333333</v>
      </c>
      <c r="PI877" s="6">
        <v>0.7068402777777778</v>
      </c>
      <c r="PJ877" s="7">
        <v>0.82670138888888889</v>
      </c>
      <c r="PK877" s="6">
        <v>0.58916666666666662</v>
      </c>
      <c r="PL877" s="6">
        <v>0.70785879629629633</v>
      </c>
      <c r="PM877" s="6">
        <v>0.78116898148148151</v>
      </c>
      <c r="PN877" s="6">
        <v>0.83106481481481487</v>
      </c>
      <c r="PO877" s="7">
        <v>0.25122685185185178</v>
      </c>
      <c r="PP877" s="6">
        <v>0.52849537037037042</v>
      </c>
      <c r="PQ877" s="6">
        <v>0.83178240740740739</v>
      </c>
      <c r="PR877" s="6">
        <v>0.8912268518518518</v>
      </c>
      <c r="PS877" s="6">
        <v>0.73130787037037037</v>
      </c>
      <c r="PT877" s="7">
        <v>0.8256944444444444</v>
      </c>
      <c r="PU877" s="6">
        <v>0.50394675925925925</v>
      </c>
      <c r="PV877" s="6">
        <v>0.57814814814814819</v>
      </c>
      <c r="PW877" s="6">
        <v>0.84839120370370369</v>
      </c>
      <c r="PX877" s="6">
        <v>0.739375</v>
      </c>
      <c r="PY877" s="7">
        <v>0.89593750000000005</v>
      </c>
      <c r="PZ877" s="6">
        <v>5.4560185185185177E-2</v>
      </c>
      <c r="QA877" s="6">
        <v>0.88015046296296295</v>
      </c>
      <c r="QB877" s="6">
        <v>0.51299768518518518</v>
      </c>
      <c r="QC877" s="6">
        <v>0.99894675925925924</v>
      </c>
      <c r="QD877" s="7">
        <v>0.99758101851851855</v>
      </c>
      <c r="QE877" s="6">
        <v>0.71892361111111114</v>
      </c>
      <c r="QF877" s="6">
        <v>4.2314814814814812E-2</v>
      </c>
      <c r="QG877" s="6">
        <v>4.2777777777777783E-2</v>
      </c>
      <c r="QH877" s="6">
        <v>0.63918981481481485</v>
      </c>
      <c r="QI877" s="7">
        <v>1.7326388888888891</v>
      </c>
      <c r="QJ877" s="6">
        <v>0.89326388888888886</v>
      </c>
      <c r="QK877" s="6">
        <v>1.8973263888888889</v>
      </c>
      <c r="QL877" s="6">
        <v>0.90436342592592589</v>
      </c>
      <c r="QM877" s="6">
        <v>0.7943055555555556</v>
      </c>
      <c r="QN877" s="7">
        <v>0.77195601851851847</v>
      </c>
      <c r="QO877" s="6">
        <v>0.82593749999999999</v>
      </c>
      <c r="QP877" s="6">
        <v>0.59192129629629631</v>
      </c>
      <c r="QQ877" s="6">
        <v>0.75741898148148146</v>
      </c>
      <c r="QR877" s="6">
        <v>1.8957407407407409</v>
      </c>
      <c r="QS877" s="7">
        <v>0.1542708333333333</v>
      </c>
      <c r="QT877" s="6">
        <v>0.62290509259259264</v>
      </c>
      <c r="QU877" s="6">
        <v>0.80958333333333332</v>
      </c>
      <c r="QV877" s="6">
        <v>1.008148148148148</v>
      </c>
      <c r="QW877" s="6">
        <v>1.434398148148148</v>
      </c>
      <c r="QX877" s="7">
        <v>1.391608796296296</v>
      </c>
      <c r="QY877" s="6">
        <v>1.4367013888888891</v>
      </c>
      <c r="QZ877" s="6">
        <v>1.9011574074074069</v>
      </c>
      <c r="RA877" s="6">
        <v>0.67640046296296297</v>
      </c>
      <c r="RB877" s="6">
        <v>0.81434027777777773</v>
      </c>
      <c r="RC877" s="7">
        <v>1.4458912037037039</v>
      </c>
      <c r="RD877" s="6">
        <v>0.7242939814814815</v>
      </c>
      <c r="RE877" s="6">
        <v>1.4324421296296299</v>
      </c>
      <c r="RF877" s="6">
        <v>1.439259259259259</v>
      </c>
      <c r="RG877" s="6">
        <v>1.3299305555555561</v>
      </c>
      <c r="RH877" s="7">
        <v>0.17997685185185189</v>
      </c>
      <c r="RI877" s="6">
        <v>1.119756944444444</v>
      </c>
      <c r="RJ877" s="6">
        <v>1.1217013888888889</v>
      </c>
      <c r="RK877" s="6">
        <v>1.438819444444444</v>
      </c>
      <c r="RL877" s="6">
        <v>1.9137037037037039</v>
      </c>
      <c r="RM877" s="7">
        <v>0.80893518518518515</v>
      </c>
      <c r="RN877" s="6">
        <v>0.86664351851851851</v>
      </c>
      <c r="RO877" s="6">
        <v>1.4711226851851851</v>
      </c>
      <c r="RP877" s="6">
        <v>0.74846064814814817</v>
      </c>
      <c r="RQ877" s="6">
        <v>0.8792592592592593</v>
      </c>
      <c r="RR877" s="7">
        <v>0.94119212962962961</v>
      </c>
      <c r="RS877" s="6">
        <v>0.21178240740740739</v>
      </c>
      <c r="RT877" s="6">
        <v>0.98085648148148152</v>
      </c>
      <c r="RU877" s="6">
        <v>1.4146296296296299</v>
      </c>
      <c r="RV877" s="6">
        <v>1.087962962962963E-2</v>
      </c>
      <c r="RW877" s="7">
        <v>0.99818287037037035</v>
      </c>
      <c r="RX877" s="6">
        <v>0.94625000000000004</v>
      </c>
      <c r="RY877" s="6">
        <v>0.77435185185185185</v>
      </c>
      <c r="RZ877" s="6">
        <v>0.79432870370370368</v>
      </c>
      <c r="SA877" s="6">
        <v>1.4137500000000001</v>
      </c>
      <c r="SB877" s="7">
        <v>0.76123842592592594</v>
      </c>
      <c r="SC877" s="6">
        <v>0.99149305555555556</v>
      </c>
      <c r="SD877" s="6">
        <v>0.68974537037037043</v>
      </c>
      <c r="SE877" s="6">
        <v>1.377256944444444</v>
      </c>
      <c r="SF877" s="6">
        <v>0.11091435185185181</v>
      </c>
      <c r="SG877" s="7">
        <v>0.98824074074074075</v>
      </c>
      <c r="SH877" s="6">
        <v>0.7905092592592593</v>
      </c>
      <c r="SI877" s="6">
        <v>0.83377314814814818</v>
      </c>
      <c r="SJ877" s="6">
        <v>0.71137731481481481</v>
      </c>
      <c r="SK877" s="6">
        <v>0.69843750000000004</v>
      </c>
      <c r="SL877" s="7">
        <v>0.69564814814814813</v>
      </c>
      <c r="SM877" s="6">
        <v>1.100578703703704</v>
      </c>
      <c r="SN877" s="6">
        <v>1.7465625</v>
      </c>
      <c r="SO877" s="6">
        <v>0.72777777777777775</v>
      </c>
      <c r="SP877" s="6">
        <v>1.1168171296296301</v>
      </c>
      <c r="SQ877" s="7">
        <v>1.6961921296296301</v>
      </c>
      <c r="SR877" s="6">
        <v>0.9078356481481481</v>
      </c>
      <c r="SS877" s="6">
        <v>1.7028356481481479</v>
      </c>
      <c r="ST877" s="6">
        <v>1.458599537037037</v>
      </c>
      <c r="SU877" s="6">
        <v>1.443472222222222</v>
      </c>
      <c r="SV877" s="7">
        <v>1.146006944444445</v>
      </c>
      <c r="SW877" s="6">
        <v>0.66674768518518523</v>
      </c>
      <c r="SX877" s="6">
        <v>0.87042824074074077</v>
      </c>
      <c r="SY877" s="6">
        <v>1.4417361111111111</v>
      </c>
      <c r="SZ877" s="6">
        <v>0.7309606481481481</v>
      </c>
      <c r="TA877" s="7">
        <v>1.1586458333333329</v>
      </c>
      <c r="TB877" s="6">
        <v>0.93706018518518519</v>
      </c>
      <c r="TC877" s="6">
        <v>0.82255787037037043</v>
      </c>
      <c r="TD877" s="6">
        <v>0.6227314814814815</v>
      </c>
      <c r="TE877" s="6">
        <v>0.94283564814814813</v>
      </c>
      <c r="TF877" s="7">
        <v>1.4371875000000001</v>
      </c>
      <c r="TG877" s="6">
        <v>0.42184027777777777</v>
      </c>
      <c r="TH877" s="6">
        <v>1.617430555555555</v>
      </c>
      <c r="TI877" s="6">
        <v>0.92092592592592593</v>
      </c>
      <c r="TJ877" s="6">
        <v>0.60954861111111114</v>
      </c>
      <c r="TK877" s="7">
        <v>0.93998842592592591</v>
      </c>
      <c r="TL877" s="6">
        <v>0.95504629629629634</v>
      </c>
      <c r="TM877" s="6">
        <v>0.82668981481481485</v>
      </c>
      <c r="TN877" s="6">
        <v>1.0394212962962961</v>
      </c>
      <c r="TO877" s="6">
        <v>0.71672453703703709</v>
      </c>
      <c r="TP877" s="7">
        <v>0.84105324074074073</v>
      </c>
      <c r="TQ877" s="6">
        <v>1.684212962962963</v>
      </c>
      <c r="TR877" s="6">
        <v>1.116747685185185</v>
      </c>
      <c r="TS877" s="6">
        <v>1.6134259259259261E-2</v>
      </c>
      <c r="TT877" s="6">
        <v>1.1796412037037041</v>
      </c>
      <c r="TU877" s="7">
        <v>0.50103009259259257</v>
      </c>
      <c r="TV877" s="6">
        <v>1.918668981481481</v>
      </c>
      <c r="TW877" s="6">
        <v>1.1978587962962961</v>
      </c>
      <c r="TX877" s="6">
        <v>0.82958333333333334</v>
      </c>
      <c r="TY877" s="6">
        <v>0.9287037037037037</v>
      </c>
      <c r="TZ877" s="7">
        <v>0.71141203703703704</v>
      </c>
      <c r="UA877" s="6">
        <v>0.66599537037037038</v>
      </c>
      <c r="UB877" s="6">
        <v>0.70232638888888888</v>
      </c>
      <c r="UC877" s="6">
        <v>1.905763888888889</v>
      </c>
      <c r="UD877" s="6">
        <v>0.93900462962962961</v>
      </c>
      <c r="UE877" s="7">
        <v>0.1249074074074074</v>
      </c>
      <c r="UF877" s="6">
        <v>0.7200347222222222</v>
      </c>
      <c r="UG877" s="6">
        <v>1.4275231481481481</v>
      </c>
      <c r="UH877" s="6">
        <v>0.85259259259259257</v>
      </c>
      <c r="UI877" s="6">
        <v>1.6446296296296301</v>
      </c>
      <c r="UJ877" s="7">
        <v>0.86996527777777777</v>
      </c>
      <c r="UK877" s="6">
        <v>1.6233333333333331</v>
      </c>
      <c r="UL877" s="6">
        <v>1.181967592592593</v>
      </c>
      <c r="UM877" s="6">
        <v>0.70251157407407405</v>
      </c>
      <c r="UN877" s="6">
        <v>0.63498842592592597</v>
      </c>
      <c r="UO877" s="7">
        <v>0.63534722222222217</v>
      </c>
      <c r="UP877" s="6">
        <v>0.94513888888888886</v>
      </c>
      <c r="UQ877" s="6">
        <v>3.1041666666666669E-2</v>
      </c>
      <c r="UR877" s="6">
        <v>3.650462962962963E-2</v>
      </c>
      <c r="US877" s="6">
        <v>2.2488425925925929E-2</v>
      </c>
      <c r="UT877" s="7">
        <v>0.78356481481481477</v>
      </c>
      <c r="UU877" s="6">
        <v>0.8747800925925926</v>
      </c>
      <c r="UV877" s="6">
        <v>0.77129629629629626</v>
      </c>
      <c r="UW877" s="6">
        <v>0.83439814814814817</v>
      </c>
      <c r="UX877" s="6">
        <v>0.86064814814814816</v>
      </c>
      <c r="UY877" s="7">
        <v>1.3943171296296299</v>
      </c>
      <c r="UZ877" s="6">
        <v>1.7065509259259259</v>
      </c>
      <c r="VA877" s="6">
        <v>0.90405092592592595</v>
      </c>
      <c r="VB877" s="6">
        <v>1.1101851851851849</v>
      </c>
      <c r="VC877" s="6">
        <v>1.119814814814815</v>
      </c>
      <c r="VD877" s="7">
        <v>1.118877314814815</v>
      </c>
      <c r="VE877" s="6">
        <v>1.437743055555555</v>
      </c>
      <c r="VF877" s="6">
        <v>2.1886574074074079E-2</v>
      </c>
      <c r="VG877" s="6">
        <v>0.86472222222222217</v>
      </c>
      <c r="VH877" s="6">
        <v>0.93332175925925931</v>
      </c>
      <c r="VI877" s="7">
        <v>1.442546296296296</v>
      </c>
      <c r="VJ877" s="6">
        <v>1.5697685185185191</v>
      </c>
      <c r="VK877" s="6">
        <v>0.75550925925925927</v>
      </c>
      <c r="VL877" s="6">
        <v>0.52341435185185181</v>
      </c>
      <c r="VM877" s="6">
        <v>1.6710763888888891</v>
      </c>
      <c r="VN877" s="7">
        <v>0.62718750000000001</v>
      </c>
      <c r="VO877" s="6">
        <v>1.4382870370370371</v>
      </c>
      <c r="VP877" s="6">
        <v>1.440358796296296</v>
      </c>
      <c r="VQ877" s="6">
        <v>0.48037037037037039</v>
      </c>
      <c r="VR877" s="6">
        <v>0.83600694444444446</v>
      </c>
      <c r="VS877" s="7">
        <v>1.4167245370370369</v>
      </c>
      <c r="VT877" s="6">
        <v>0.82581018518518523</v>
      </c>
      <c r="VU877" s="6">
        <v>0.41746527777777781</v>
      </c>
      <c r="VV877" s="6">
        <v>0.86633101851851857</v>
      </c>
      <c r="VW877" s="6">
        <v>0.82835648148148144</v>
      </c>
      <c r="VX877" s="7">
        <v>1.71119212962963</v>
      </c>
      <c r="VY877" s="6">
        <v>0.7999074074074074</v>
      </c>
      <c r="VZ877" s="6">
        <v>0.63050925925925927</v>
      </c>
      <c r="WA877" s="6">
        <v>1.392708333333333</v>
      </c>
      <c r="WB877" s="6">
        <v>1.4279513888888891</v>
      </c>
      <c r="WC877" s="7">
        <v>1.634768518518519</v>
      </c>
      <c r="WD877" s="6">
        <v>1.741585648148148</v>
      </c>
      <c r="WE877" s="6">
        <v>0.86384259259259255</v>
      </c>
      <c r="WF877" s="6">
        <v>0.95100694444444445</v>
      </c>
      <c r="WG877" s="6">
        <v>0.65084490740740741</v>
      </c>
      <c r="WH877" s="7">
        <v>1.393622685185185</v>
      </c>
      <c r="WI877" s="6">
        <v>0.92785879629629631</v>
      </c>
      <c r="WJ877" s="6">
        <v>0.84704861111111107</v>
      </c>
      <c r="WK877" s="6">
        <v>0.87531250000000005</v>
      </c>
      <c r="WL877" s="6">
        <v>0.81775462962962964</v>
      </c>
      <c r="WM877" s="7">
        <v>0.86671296296296296</v>
      </c>
      <c r="WN877" s="6">
        <v>0.63065972222222222</v>
      </c>
      <c r="WO877" s="6">
        <v>0.83113425925925921</v>
      </c>
      <c r="WP877" s="6">
        <v>0.82763888888888892</v>
      </c>
      <c r="WQ877" s="6">
        <v>0.82515046296296302</v>
      </c>
      <c r="WR877" s="7">
        <v>0.80393518518518514</v>
      </c>
      <c r="WS877" s="6">
        <v>1.4471296296296301</v>
      </c>
      <c r="WT877" s="6">
        <v>0.59726851851851848</v>
      </c>
      <c r="WU877" s="6">
        <v>0.93178240740740736</v>
      </c>
      <c r="WV877" s="6">
        <v>0.94152777777777774</v>
      </c>
      <c r="WW877" s="7">
        <v>0.78737268518518522</v>
      </c>
      <c r="WX877" s="6">
        <v>0.58089120370370373</v>
      </c>
      <c r="WY877" s="6">
        <v>0.86486111111111108</v>
      </c>
      <c r="WZ877" s="6">
        <v>0.8339699074074074</v>
      </c>
      <c r="XA877" s="6">
        <v>0.82600694444444445</v>
      </c>
      <c r="XB877" s="7">
        <v>0.40789351851851852</v>
      </c>
      <c r="XC877" s="6">
        <v>0.90293981481481478</v>
      </c>
      <c r="XD877" s="6">
        <v>1.006018518518518</v>
      </c>
      <c r="XE877" s="6">
        <v>1.416261574074074</v>
      </c>
      <c r="XF877" s="6">
        <v>0.72597222222222224</v>
      </c>
      <c r="XG877" s="7">
        <v>2.478009259259259E-2</v>
      </c>
      <c r="XH877" s="6">
        <v>0.86637731481481484</v>
      </c>
      <c r="XI877" s="6">
        <v>0.14568287037037039</v>
      </c>
      <c r="XJ877" s="6">
        <v>0.71888888888888891</v>
      </c>
      <c r="XK877" s="6">
        <v>0.84159722222222222</v>
      </c>
      <c r="XL877" s="7">
        <v>1.4369791666666669</v>
      </c>
      <c r="XM877" s="6">
        <v>0.84321759259259255</v>
      </c>
      <c r="XN877" s="6">
        <v>1.7433101851851851</v>
      </c>
      <c r="XO877" s="6">
        <v>0.91152777777777783</v>
      </c>
      <c r="XP877" s="6">
        <v>0.85064814814814815</v>
      </c>
      <c r="XQ877" s="7">
        <v>0.85118055555555561</v>
      </c>
      <c r="XR877" s="6">
        <v>0.85708333333333331</v>
      </c>
      <c r="XS877" s="6">
        <v>1.714143518518519</v>
      </c>
      <c r="XT877" s="6">
        <v>0.2174652777777778</v>
      </c>
      <c r="XU877" s="6">
        <v>1.4194791666666671</v>
      </c>
      <c r="XV877" s="7">
        <v>0.78196759259259263</v>
      </c>
      <c r="XW877" s="6">
        <v>1.424305555555555</v>
      </c>
      <c r="XX877" s="6">
        <v>0.83625000000000005</v>
      </c>
      <c r="XY877" s="6">
        <v>0.9915856481481482</v>
      </c>
      <c r="XZ877" s="6">
        <v>1.8979745370370369</v>
      </c>
      <c r="YA877" s="7">
        <v>1.0852083333333331</v>
      </c>
      <c r="YB877" s="6">
        <v>1.425416666666667</v>
      </c>
      <c r="YC877" s="6">
        <v>1.438090277777778</v>
      </c>
      <c r="YD877" s="6">
        <v>1.370081018518519</v>
      </c>
      <c r="YE877" s="6">
        <v>0.85099537037037032</v>
      </c>
      <c r="YF877" s="7">
        <v>0.1663657407407407</v>
      </c>
      <c r="YG877" s="6">
        <v>0.94716435185185188</v>
      </c>
      <c r="YH877" s="6">
        <v>0.99024305555555558</v>
      </c>
      <c r="YI877" s="6">
        <v>0.70800925925925928</v>
      </c>
      <c r="YJ877" s="6">
        <v>1.4789351851851851</v>
      </c>
      <c r="YK877" s="7">
        <v>0.83097222222222222</v>
      </c>
      <c r="YL877" s="6">
        <v>0.86379629629629628</v>
      </c>
      <c r="YM877" s="6">
        <v>0.1215625</v>
      </c>
      <c r="YN877" s="6">
        <v>5.5833333333333332E-2</v>
      </c>
      <c r="YO877" s="6">
        <v>0.20734953703703701</v>
      </c>
      <c r="YP877" s="7">
        <v>1.377777777777778</v>
      </c>
      <c r="YQ877" s="6">
        <v>0.2173032407407407</v>
      </c>
      <c r="YR877" s="6">
        <v>1.3848726851851849</v>
      </c>
      <c r="YS877" s="6">
        <v>1.464606481481481</v>
      </c>
      <c r="YT877" s="6">
        <v>1.7180208333333331</v>
      </c>
      <c r="YU877" s="7">
        <v>1.4156018518518521</v>
      </c>
      <c r="YV877" s="6">
        <v>1.439456018518519</v>
      </c>
      <c r="YW877" s="6">
        <v>0.82563657407407409</v>
      </c>
      <c r="YX877" s="6">
        <v>1.1114120370370371</v>
      </c>
      <c r="YY877" s="6">
        <v>0.86358796296296292</v>
      </c>
      <c r="YZ877" s="7">
        <v>0.83001157407407411</v>
      </c>
      <c r="ZA877" s="6">
        <v>0.75567129629629626</v>
      </c>
      <c r="ZB877" s="6">
        <v>1.4478009259259259</v>
      </c>
      <c r="ZC877" s="6">
        <v>1.7354976851851851</v>
      </c>
      <c r="ZD877" s="6">
        <v>0.82721064814814815</v>
      </c>
      <c r="ZE877" s="7">
        <v>0.82672453703703708</v>
      </c>
      <c r="ZF877" s="6">
        <v>0.90376157407407409</v>
      </c>
      <c r="ZG877" s="6">
        <v>0.94760416666666669</v>
      </c>
      <c r="ZI877" s="6">
        <v>0.75608796296296299</v>
      </c>
      <c r="ZJ877" s="7">
        <v>2.1574074074074079E-2</v>
      </c>
      <c r="ZK877" s="6">
        <v>0.49245370370370373</v>
      </c>
      <c r="ZL877" s="6">
        <v>1.204039351851852</v>
      </c>
      <c r="ZM877" s="6">
        <v>0.86417824074074079</v>
      </c>
      <c r="ZN877" s="6">
        <v>1.4278009259259259</v>
      </c>
      <c r="ZO877" s="7">
        <v>0.82212962962962965</v>
      </c>
      <c r="ZP877" s="6">
        <v>1.7520486111111111</v>
      </c>
      <c r="ZQ877" s="6">
        <v>0.80201388888888892</v>
      </c>
      <c r="ZR877" s="6">
        <v>0.92631944444444447</v>
      </c>
      <c r="ZS877" s="6">
        <v>0.77173611111111107</v>
      </c>
      <c r="ZT877" s="7">
        <v>1.1879050925925929</v>
      </c>
      <c r="ZU877" s="6">
        <v>1.4358333333333331</v>
      </c>
      <c r="ZV877" s="6">
        <v>0.16799768518518521</v>
      </c>
      <c r="ZW877" s="6">
        <v>0.20241898148148149</v>
      </c>
      <c r="ZX877" s="6">
        <v>0.8168981481481481</v>
      </c>
      <c r="ZY877" s="7">
        <v>1.717222222222222</v>
      </c>
      <c r="ZZ877" s="6">
        <v>0.79317129629629635</v>
      </c>
      <c r="AAA877" s="6">
        <v>1.4360995370370371</v>
      </c>
      <c r="AAB877" s="6">
        <v>0.82893518518518516</v>
      </c>
      <c r="AAC877" s="6">
        <v>0.70826388888888892</v>
      </c>
      <c r="AAD877" s="7">
        <v>1.3310185185185191E-2</v>
      </c>
      <c r="AAE877" s="6">
        <v>1.7013888888888891</v>
      </c>
      <c r="AAF877" s="6">
        <v>1.1197453703703699</v>
      </c>
      <c r="AAG877" s="6">
        <v>1.4815740740740739</v>
      </c>
      <c r="AAH877" s="6">
        <v>0.1680902777777778</v>
      </c>
      <c r="AAI877" s="7">
        <v>1.4273842592592589</v>
      </c>
      <c r="AAJ877" s="6">
        <v>1.420138888888889E-2</v>
      </c>
      <c r="AAK877" s="6">
        <v>0.92912037037037032</v>
      </c>
      <c r="AAL877" s="6">
        <v>0.7634143518518518</v>
      </c>
      <c r="AAM877" s="6">
        <v>0.13693287037037041</v>
      </c>
      <c r="AAN877" s="7">
        <v>0.18104166666666671</v>
      </c>
      <c r="AAO877" s="6">
        <v>7.8263888888888883E-2</v>
      </c>
      <c r="AAP877" s="6">
        <v>0.87856481481481485</v>
      </c>
      <c r="AAQ877" s="6">
        <v>1.56005787037037</v>
      </c>
      <c r="AAR877" s="6">
        <v>1.817800925925926</v>
      </c>
      <c r="AAS877" s="7">
        <v>1.0112268518518519</v>
      </c>
      <c r="AAT877" s="6">
        <v>0.58107638888888891</v>
      </c>
      <c r="AAU877" s="6">
        <v>0.5826041666666667</v>
      </c>
      <c r="AAV877" s="6">
        <v>1.401979166666667</v>
      </c>
      <c r="AAW877" s="6">
        <v>0.90123842592592596</v>
      </c>
      <c r="AAX877" s="7">
        <v>1.365115740740741</v>
      </c>
      <c r="AAY877" s="6">
        <v>1.035706018518519</v>
      </c>
      <c r="AAZ877" s="6">
        <v>0.83221064814814816</v>
      </c>
      <c r="ABA877" s="6">
        <v>0.82818287037037042</v>
      </c>
      <c r="ABB877" s="6">
        <v>0.93109953703703707</v>
      </c>
      <c r="ABC877" s="7">
        <v>0.90025462962962965</v>
      </c>
      <c r="ABD877" s="6">
        <v>0.50405092592592593</v>
      </c>
      <c r="ABE877" s="6">
        <v>1.731967592592593</v>
      </c>
      <c r="ABF877" s="6">
        <v>1.4297106481481481</v>
      </c>
      <c r="ABG877" s="6">
        <v>1.435972222222222</v>
      </c>
      <c r="ABH877" s="7">
        <v>1.408506944444444</v>
      </c>
      <c r="ABI877" s="6">
        <v>0.7648611111111111</v>
      </c>
      <c r="ABJ877" s="6">
        <v>1.850578703703704</v>
      </c>
      <c r="ABK877" s="6">
        <v>0.90973379629629625</v>
      </c>
      <c r="ABL877" s="6">
        <v>1.415740740740741</v>
      </c>
      <c r="ABM877" s="7">
        <v>1.896087962962963</v>
      </c>
      <c r="ABN877" s="6">
        <v>1.4425578703703701</v>
      </c>
      <c r="ABO877" s="6">
        <v>1.7192708333333331</v>
      </c>
      <c r="ABP877" s="6">
        <v>1.71681712962963</v>
      </c>
      <c r="ABQ877" s="6">
        <v>1.895324074074074</v>
      </c>
      <c r="ABR877" s="7">
        <v>0.67692129629629627</v>
      </c>
      <c r="ABS877" s="6">
        <v>0.937962962962963</v>
      </c>
      <c r="ABT877" s="6">
        <v>1.426064814814815</v>
      </c>
      <c r="ABU877" s="6">
        <v>0.70305555555555554</v>
      </c>
      <c r="ABV877" s="6">
        <v>1.741157407407407</v>
      </c>
      <c r="ABW877" s="7">
        <v>0.58677083333333335</v>
      </c>
      <c r="ABX877" s="6">
        <v>1.724872685185185</v>
      </c>
      <c r="ABY877" s="6">
        <v>0.83156249999999998</v>
      </c>
      <c r="ABZ877" s="6">
        <v>1.0554745370370371</v>
      </c>
      <c r="ACA877" s="6">
        <v>1.4242013888888889</v>
      </c>
      <c r="ACB877" s="7">
        <v>0.19615740740740739</v>
      </c>
      <c r="ACC877" s="6">
        <v>0.59204861111111107</v>
      </c>
      <c r="ACD877" s="6">
        <v>0.94362268518518522</v>
      </c>
      <c r="ACE877" s="6">
        <v>1.060578703703704</v>
      </c>
      <c r="ACF877" s="6">
        <v>0.92987268518518518</v>
      </c>
      <c r="ACG877" s="7">
        <v>0.47318287037037038</v>
      </c>
      <c r="ACH877" s="6">
        <v>0.87054398148148149</v>
      </c>
      <c r="ACI877" s="6">
        <v>1.7397222222222219</v>
      </c>
      <c r="ACJ877" s="6">
        <v>0.67479166666666668</v>
      </c>
      <c r="ACK877" s="6">
        <v>0.50958333333333339</v>
      </c>
      <c r="ACL877" s="7">
        <v>0.84559027777777773</v>
      </c>
      <c r="ACM877" s="6">
        <v>1.437662037037037</v>
      </c>
      <c r="ACN877" s="6">
        <v>1.738576388888889</v>
      </c>
      <c r="ACO877" s="6">
        <v>0.92181712962962958</v>
      </c>
      <c r="ACP877" s="6">
        <v>0.50392361111111106</v>
      </c>
      <c r="ACQ877" s="7">
        <v>0.91745370370370372</v>
      </c>
      <c r="ACR877" s="6">
        <v>0.79668981481481482</v>
      </c>
      <c r="ACS877" s="6">
        <v>1.4314930555555561</v>
      </c>
      <c r="ACT877" s="6">
        <v>0.70120370370370366</v>
      </c>
      <c r="ACU877" s="6">
        <v>0.91840277777777779</v>
      </c>
      <c r="ACV877" s="7">
        <v>1.73005787037037</v>
      </c>
      <c r="ACW877" s="6">
        <v>0.93667824074074069</v>
      </c>
      <c r="ACX877" s="6">
        <v>0.84184027777777781</v>
      </c>
      <c r="ACY877" s="6">
        <v>0.9223958333333333</v>
      </c>
      <c r="ACZ877" s="6">
        <v>1.1500462962962961</v>
      </c>
      <c r="ADA877" s="7">
        <v>1.4340277777777779</v>
      </c>
      <c r="ADB877" s="6">
        <v>0.99250000000000005</v>
      </c>
      <c r="ADC877" s="6">
        <v>1.0998495370370369</v>
      </c>
      <c r="ADD877" s="6">
        <v>0.84646990740740746</v>
      </c>
      <c r="ADE877" s="6">
        <v>1.853530092592593</v>
      </c>
      <c r="ADF877" s="7">
        <v>1.0069212962962959</v>
      </c>
      <c r="ADG877" s="6">
        <v>1.676319444444444</v>
      </c>
      <c r="ADH877" s="6">
        <v>1.3975462962962959</v>
      </c>
      <c r="ADI877" s="6">
        <v>1.8926736111111111</v>
      </c>
      <c r="ADJ877" s="6">
        <v>0.80091435185185189</v>
      </c>
      <c r="ADK877" s="7">
        <v>0.86878472222222225</v>
      </c>
      <c r="ADL877" s="6">
        <v>1.4240972222222219</v>
      </c>
      <c r="ADM877" s="6">
        <v>1.4360300925925931</v>
      </c>
      <c r="ADN877" s="6">
        <v>1.3918402777777781</v>
      </c>
      <c r="ADO877" s="6">
        <v>1.726736111111111</v>
      </c>
      <c r="ADP877" s="7">
        <v>1.4141087962962959</v>
      </c>
      <c r="ADQ877" s="6">
        <v>1.7004745370370371</v>
      </c>
      <c r="ADR877" s="6">
        <v>1.711863425925926</v>
      </c>
      <c r="ADS877" s="6">
        <v>1.5925</v>
      </c>
      <c r="ADT877" s="6">
        <v>1.407592592592593</v>
      </c>
      <c r="ADU877" s="7">
        <v>0.8344907407407407</v>
      </c>
      <c r="ADV877" s="6">
        <v>1.7245254629629629</v>
      </c>
      <c r="ADW877" s="6">
        <v>1.735034722222222</v>
      </c>
      <c r="ADX877" s="6">
        <v>1.7067708333333329</v>
      </c>
      <c r="ADY877" s="6">
        <v>1.181018518518518</v>
      </c>
      <c r="ADZ877" s="7">
        <v>1.388680555555555</v>
      </c>
      <c r="AEA877" s="6">
        <v>0.49734953703703699</v>
      </c>
      <c r="AEB877" s="6">
        <v>0.18133101851851849</v>
      </c>
      <c r="AEC877" s="6">
        <v>1.441053240740741</v>
      </c>
      <c r="AED877" s="6">
        <v>1.5073495370370369</v>
      </c>
      <c r="AEE877" s="7">
        <v>1.7054513888888889</v>
      </c>
      <c r="AEF877" s="6">
        <v>1.466122685185185</v>
      </c>
      <c r="AEG877" s="6">
        <v>1.703958333333333</v>
      </c>
      <c r="AEH877" s="6">
        <v>1.0408333333333331</v>
      </c>
      <c r="AEI877" s="6">
        <v>1.5678472222222219</v>
      </c>
      <c r="AEJ877" s="7">
        <v>1.443368055555555</v>
      </c>
      <c r="AEK877" s="6">
        <v>1.7642245370370371</v>
      </c>
      <c r="AEL877" s="6">
        <v>1.392210648148148</v>
      </c>
      <c r="AEM877" s="6">
        <v>0.170625</v>
      </c>
      <c r="AEN877" s="6">
        <v>0.32655092592592588</v>
      </c>
      <c r="AEO877" s="7">
        <v>0.86564814814814817</v>
      </c>
      <c r="AEP877" s="6">
        <v>0.92594907407407412</v>
      </c>
      <c r="AEQ877" s="6">
        <v>1.189409722222222</v>
      </c>
      <c r="AER877" s="6">
        <v>0.83253472222222225</v>
      </c>
      <c r="AES877" s="6">
        <v>1.8946296296296301</v>
      </c>
      <c r="AET877" s="7">
        <v>0.99471064814814814</v>
      </c>
      <c r="AEU877" s="6">
        <v>0.92092592592592593</v>
      </c>
      <c r="AEV877" s="6">
        <v>0.83219907407407412</v>
      </c>
      <c r="AEW877" s="6">
        <v>0.93471064814814819</v>
      </c>
      <c r="AEX877" s="6">
        <v>1.904988425925926</v>
      </c>
      <c r="AEY877" s="7">
        <v>0.65171296296296299</v>
      </c>
      <c r="AEZ877" s="6">
        <v>0.66686342592592596</v>
      </c>
      <c r="AFA877" s="6">
        <v>1.465729166666667</v>
      </c>
      <c r="AFB877" s="6">
        <v>1.141493055555556</v>
      </c>
      <c r="AFC877" s="6">
        <v>1.1978703703703699</v>
      </c>
      <c r="AFD877" s="7">
        <v>0.86276620370370372</v>
      </c>
      <c r="AFE877" s="6">
        <v>0.49783564814814812</v>
      </c>
      <c r="AFF877" s="6">
        <v>0.63832175925925927</v>
      </c>
      <c r="AFG877" s="6">
        <v>0.93792824074074077</v>
      </c>
      <c r="AFH877" s="6">
        <v>0.86488425925925927</v>
      </c>
      <c r="AFI877" s="7">
        <v>1.438993055555555</v>
      </c>
      <c r="AFJ877" s="6">
        <v>1.9122337962962961</v>
      </c>
      <c r="AFK877" s="6">
        <v>1.387673611111111</v>
      </c>
      <c r="AFL877" s="6">
        <v>0.94622685185185185</v>
      </c>
      <c r="AFM877" s="6">
        <v>1.730590277777778</v>
      </c>
      <c r="AFN877" s="7">
        <v>0.5725810185185185</v>
      </c>
      <c r="AFO877" s="6">
        <v>0.77457175925925925</v>
      </c>
      <c r="AFP877" s="6">
        <v>1.4385416666666671</v>
      </c>
      <c r="AFQ877" s="6">
        <v>0.71494212962962966</v>
      </c>
      <c r="AFR877" s="6">
        <v>0.9145833333333333</v>
      </c>
      <c r="AFS877" s="7">
        <v>1.713275462962963</v>
      </c>
      <c r="AFT877" s="6">
        <v>1.7165393518518519</v>
      </c>
      <c r="AFU877" s="6">
        <v>1.7080092592592591</v>
      </c>
      <c r="AFV877" s="6">
        <v>0.74952546296296296</v>
      </c>
      <c r="AFW877" s="6">
        <v>0.23247685185185191</v>
      </c>
      <c r="AFX877" s="7">
        <v>1.422476851851852</v>
      </c>
      <c r="AFY877" s="6">
        <v>0.83701388888888884</v>
      </c>
      <c r="AFZ877" s="6">
        <v>0.87787037037037041</v>
      </c>
      <c r="AGA877" s="6">
        <v>0.89531249999999996</v>
      </c>
      <c r="AGB877" s="6">
        <v>0.83383101851851849</v>
      </c>
      <c r="AGC877" s="7">
        <v>1.894814814814815</v>
      </c>
      <c r="AGD877" s="6">
        <v>0.79857638888888893</v>
      </c>
      <c r="AGE877" s="6">
        <v>0.82668981481481485</v>
      </c>
      <c r="AGF877" s="6">
        <v>0.19543981481481479</v>
      </c>
      <c r="AGG877" s="6">
        <v>0.83618055555555559</v>
      </c>
      <c r="AGH877" s="7">
        <v>0.82916666666666672</v>
      </c>
      <c r="AGI877" s="6">
        <v>0.92684027777777778</v>
      </c>
      <c r="AGJ877" s="6">
        <v>0.86084490740740738</v>
      </c>
      <c r="AGK877" s="6">
        <v>1.6943402777777781</v>
      </c>
      <c r="AGL877" s="6">
        <v>0.48712962962962958</v>
      </c>
      <c r="AGM877" s="7">
        <v>0.85623842592592592</v>
      </c>
      <c r="AGN877" s="6">
        <v>0.57346064814814812</v>
      </c>
      <c r="AGO877" s="6">
        <v>0.75716435185185182</v>
      </c>
      <c r="AGP877" s="6">
        <v>0.39550925925925928</v>
      </c>
      <c r="AGQ877" s="6">
        <v>0.82803240740740736</v>
      </c>
      <c r="AGR877" s="7">
        <v>1.7096875</v>
      </c>
      <c r="AGT877" s="6">
        <v>1.4184722222222219</v>
      </c>
      <c r="AGU877" s="6">
        <v>1.212511574074074</v>
      </c>
      <c r="AGV877" s="6">
        <v>0.93350694444444449</v>
      </c>
      <c r="AGW877" s="7">
        <v>1.9080324074074071</v>
      </c>
      <c r="AGX877" s="6">
        <v>0.3528472222222222</v>
      </c>
      <c r="AGY877" s="6">
        <v>1.7303240740740741E-2</v>
      </c>
      <c r="AGZ877" s="6">
        <v>3.878472222222222E-2</v>
      </c>
      <c r="AHA877" s="6">
        <v>0.20541666666666669</v>
      </c>
      <c r="AHB877" s="7">
        <v>0.91967592592592595</v>
      </c>
      <c r="AHC877" s="6">
        <v>0.8994212962962963</v>
      </c>
      <c r="AHD877" s="6">
        <v>1.393518518518519</v>
      </c>
      <c r="AHE877" s="6">
        <v>1.4222569444444439</v>
      </c>
      <c r="AHF877" s="6">
        <v>1.1848611111111109</v>
      </c>
      <c r="AHG877" s="7">
        <v>1.1846180555555561</v>
      </c>
      <c r="AHH877" s="6">
        <v>0.7662268518518518</v>
      </c>
      <c r="AHI877" s="6">
        <v>0.79481481481481486</v>
      </c>
      <c r="AHJ877" s="6">
        <v>0.76355324074074071</v>
      </c>
      <c r="AHK877" s="6">
        <v>0.82614583333333336</v>
      </c>
      <c r="AHL877" s="7">
        <v>4.6203703703703712E-2</v>
      </c>
      <c r="AHM877" s="6">
        <v>0.2084722222222222</v>
      </c>
      <c r="AHN877" s="6">
        <v>0.75162037037037033</v>
      </c>
      <c r="AHO877" s="6">
        <v>1.128217592592593</v>
      </c>
      <c r="AHP877" s="6">
        <v>1.4697106481481479</v>
      </c>
      <c r="AHQ877" s="7">
        <v>1.8262499999999999</v>
      </c>
      <c r="AHR877" s="6">
        <v>0.84652777777777777</v>
      </c>
      <c r="AHS877" s="6">
        <v>0.1539351851851852</v>
      </c>
      <c r="AHT877" s="6">
        <v>0.86207175925925927</v>
      </c>
      <c r="AHU877" s="6">
        <v>0.80631944444444448</v>
      </c>
      <c r="AHV877" s="7">
        <v>1.001863425925926</v>
      </c>
      <c r="AHW877" s="6">
        <v>1.442638888888889</v>
      </c>
      <c r="AHX877" s="6">
        <v>0.21792824074074069</v>
      </c>
      <c r="AHY877" s="6">
        <v>0.70583333333333331</v>
      </c>
      <c r="AHZ877" s="6">
        <v>1.685046296296296</v>
      </c>
      <c r="AIA877" s="7">
        <v>0.79701388888888891</v>
      </c>
      <c r="AIB877" s="6">
        <v>0.92498842592592589</v>
      </c>
      <c r="AIC877" s="6">
        <v>0.92123842592592597</v>
      </c>
      <c r="AID877" s="6">
        <v>1.10837962962963</v>
      </c>
      <c r="AIE877" s="6">
        <v>1.572407407407407</v>
      </c>
      <c r="AIF877" s="7">
        <v>0.81820601851851849</v>
      </c>
      <c r="AIG877" s="6">
        <v>1.660381944444445</v>
      </c>
      <c r="AIH877" s="6">
        <v>0.56859953703703703</v>
      </c>
      <c r="AII877" s="6">
        <v>1.439409722222222</v>
      </c>
      <c r="AIJ877" s="6">
        <v>1.5417592592592591</v>
      </c>
      <c r="AIK877" s="7">
        <v>0.67995370370370367</v>
      </c>
      <c r="AIL877" s="6">
        <v>0.82663194444444443</v>
      </c>
      <c r="AIM877" s="6">
        <v>1.7171990740740739</v>
      </c>
      <c r="AIN877" s="6">
        <v>0.82468750000000002</v>
      </c>
      <c r="AIO877" s="6">
        <v>1.427488425925926</v>
      </c>
      <c r="AIP877" s="7">
        <v>0.93732638888888886</v>
      </c>
      <c r="AIQ877" s="6">
        <v>1.746018518518518</v>
      </c>
      <c r="AIR877" s="6">
        <v>0.31748842592592591</v>
      </c>
      <c r="AIS877" s="6">
        <v>1.4683796296296301</v>
      </c>
      <c r="AIT877" s="6">
        <v>1.7319907407407411</v>
      </c>
      <c r="AIU877" s="7">
        <v>1.8213888888888889</v>
      </c>
      <c r="AIV877" s="6">
        <v>1.485532407407407</v>
      </c>
      <c r="AIW877" s="6">
        <v>0.81065972222222227</v>
      </c>
      <c r="AIX877" s="6">
        <v>1.4536574074074069</v>
      </c>
      <c r="AIY877" s="6">
        <v>0.7723726851851852</v>
      </c>
      <c r="AIZ877" s="7">
        <v>0.58332175925925922</v>
      </c>
      <c r="AJA877" s="6">
        <v>1.576435185185185</v>
      </c>
      <c r="AJB877" s="6">
        <v>1.4133449074074069</v>
      </c>
      <c r="AJC877" s="6">
        <v>0.74899305555555551</v>
      </c>
      <c r="AJD877" s="6">
        <v>0.82927083333333329</v>
      </c>
      <c r="AJE877" s="7">
        <v>0.67291666666666672</v>
      </c>
      <c r="AJF877" s="6">
        <v>1.7152777777777779</v>
      </c>
      <c r="AJG877" s="6">
        <v>0.9310532407407407</v>
      </c>
      <c r="AJH877" s="6">
        <v>0.42143518518518519</v>
      </c>
      <c r="AJI877" s="6">
        <v>0.92048611111111112</v>
      </c>
      <c r="AJJ877" s="7">
        <v>0.90410879629629626</v>
      </c>
      <c r="AJK877" s="6">
        <v>0.82393518518518516</v>
      </c>
      <c r="AJL877" s="6">
        <v>0.66164351851851855</v>
      </c>
      <c r="AJM877" s="6">
        <v>0.86599537037037033</v>
      </c>
      <c r="AJN877" s="6">
        <v>0.92317129629629635</v>
      </c>
      <c r="AJO877" s="7">
        <v>0.99671296296296297</v>
      </c>
      <c r="AJP877" s="6">
        <v>1.6890046296296299</v>
      </c>
      <c r="AJQ877" s="6">
        <v>0.8794791666666667</v>
      </c>
      <c r="AJR877" s="6">
        <v>0.89539351851851856</v>
      </c>
      <c r="AJS877" s="6">
        <v>0.90157407407407408</v>
      </c>
      <c r="AJT877" s="7">
        <v>0.82883101851851848</v>
      </c>
      <c r="AJU877" s="6">
        <v>4.5127314814814808E-2</v>
      </c>
      <c r="AJV877" s="6">
        <v>0.91822916666666665</v>
      </c>
      <c r="AJW877" s="6">
        <v>0.90065972222222224</v>
      </c>
      <c r="AJX877" s="6">
        <v>0.92011574074074076</v>
      </c>
      <c r="AJY877" s="7">
        <v>1.1119328703703699</v>
      </c>
      <c r="AJZ877" s="6">
        <v>1.4347569444444439</v>
      </c>
      <c r="AKA877" s="6">
        <v>1.0086111111111109</v>
      </c>
      <c r="AKB877" s="6">
        <v>0.57730324074074069</v>
      </c>
      <c r="AKC877" s="6">
        <v>0.88045138888888885</v>
      </c>
      <c r="AKD877" s="7">
        <v>0.86677083333333338</v>
      </c>
      <c r="AKE877" s="6">
        <v>1.3907407407407411</v>
      </c>
      <c r="AKF877" s="6">
        <v>0.81674768518518515</v>
      </c>
      <c r="AKG877" s="6">
        <v>0.62189814814814814</v>
      </c>
      <c r="AKH877" s="6">
        <v>0.82537037037037042</v>
      </c>
      <c r="AKI877" s="7">
        <v>0.83035879629629628</v>
      </c>
      <c r="AKJ877" s="6">
        <v>4.327546296296296E-2</v>
      </c>
      <c r="AKK877" s="6">
        <v>1.729930555555556</v>
      </c>
      <c r="AKL877" s="6">
        <v>1.4001041666666669</v>
      </c>
      <c r="AKM877" s="6">
        <v>0.90274305555555556</v>
      </c>
      <c r="AKN877" s="7">
        <v>1.128055555555556</v>
      </c>
      <c r="AKO877" s="6">
        <v>1.442962962962963</v>
      </c>
      <c r="AKP877" s="6">
        <v>3.034722222222222E-2</v>
      </c>
      <c r="AKQ877" s="6">
        <v>0.93481481481481477</v>
      </c>
      <c r="AKR877" s="6">
        <v>0.8666666666666667</v>
      </c>
      <c r="AKS877" s="7">
        <v>0.67070601851851852</v>
      </c>
      <c r="AKT877" s="6">
        <v>0.82968750000000002</v>
      </c>
      <c r="AKU877" s="6">
        <v>1.4384027777777779</v>
      </c>
      <c r="AKV877" s="6">
        <v>0.94358796296296299</v>
      </c>
      <c r="AKW877" s="6">
        <v>0.77848379629629627</v>
      </c>
      <c r="AKX877" s="7">
        <v>0.50572916666666667</v>
      </c>
      <c r="AKY877" s="6">
        <v>0.74878472222222225</v>
      </c>
      <c r="AKZ877" s="6">
        <v>0.50621527777777775</v>
      </c>
      <c r="ALA877" s="6">
        <v>0.53903935185185181</v>
      </c>
      <c r="ALB877" s="6">
        <v>1.0985763888888891</v>
      </c>
      <c r="ALC877" s="7">
        <v>1.745740740740741</v>
      </c>
      <c r="ALD877" s="6">
        <v>0.90216435185185184</v>
      </c>
      <c r="ALE877" s="6">
        <v>0.70796296296296302</v>
      </c>
      <c r="ALF877" s="6">
        <v>0.90535879629629634</v>
      </c>
      <c r="ALG877" s="6">
        <v>1.790243055555556</v>
      </c>
      <c r="ALH877" s="7">
        <v>0.8263773148148148</v>
      </c>
      <c r="ALI877" s="6">
        <v>1.437939814814815</v>
      </c>
      <c r="ALJ877" s="6">
        <v>0.82005787037037037</v>
      </c>
      <c r="ALK877" s="6">
        <v>1.7640856481481479</v>
      </c>
      <c r="ALL877" s="6">
        <v>1.4146296296296299</v>
      </c>
      <c r="ALM877" s="7">
        <v>1.276018518518518</v>
      </c>
    </row>
    <row r="878" spans="1:1001" x14ac:dyDescent="0.45">
      <c r="A878" s="1" t="s">
        <v>877</v>
      </c>
      <c r="B878" s="6">
        <v>0.66694444444444445</v>
      </c>
      <c r="C878" s="6">
        <v>0.24256944444444439</v>
      </c>
      <c r="D878" s="6">
        <v>1.2316203703703701</v>
      </c>
      <c r="E878" s="6">
        <v>1.2840046296296299</v>
      </c>
      <c r="F878" s="7">
        <v>0.42378472222222219</v>
      </c>
      <c r="G878" s="6">
        <v>1.4696990740740741</v>
      </c>
      <c r="H878" s="6">
        <v>1.0612615740740741</v>
      </c>
      <c r="I878" s="6">
        <v>0.67487268518518517</v>
      </c>
      <c r="J878" s="6">
        <v>0.41651620370370368</v>
      </c>
      <c r="K878" s="7">
        <v>1.3444675925925931</v>
      </c>
      <c r="L878" s="6">
        <v>0.78812499999999996</v>
      </c>
      <c r="M878" s="6">
        <v>0.2263425925925926</v>
      </c>
      <c r="N878" s="6">
        <v>0.2003587962962963</v>
      </c>
      <c r="O878" s="6">
        <v>0.75848379629629625</v>
      </c>
      <c r="P878" s="7">
        <v>0.2008101851851852</v>
      </c>
      <c r="Q878" s="6">
        <v>1.441979166666667</v>
      </c>
      <c r="R878" s="6">
        <v>0.72894675925925922</v>
      </c>
      <c r="S878" s="6">
        <v>1.419293981481482</v>
      </c>
      <c r="T878" s="6">
        <v>0.63067129629629626</v>
      </c>
      <c r="U878" s="7">
        <v>1.082395833333333</v>
      </c>
      <c r="V878" s="6">
        <v>0.61641203703703706</v>
      </c>
      <c r="W878" s="6">
        <v>0.90347222222222223</v>
      </c>
      <c r="X878" s="6">
        <v>1.3499537037037039</v>
      </c>
      <c r="Y878" s="6">
        <v>0.19725694444444439</v>
      </c>
      <c r="Z878" s="7">
        <v>2.162858796296296</v>
      </c>
      <c r="AA878" s="6">
        <v>1.09369212962963</v>
      </c>
      <c r="AB878" s="6">
        <v>0.89296296296296296</v>
      </c>
      <c r="AC878" s="6">
        <v>1.1937500000000001</v>
      </c>
      <c r="AD878" s="6">
        <v>0.4443287037037037</v>
      </c>
      <c r="AE878" s="7">
        <v>0.42282407407407407</v>
      </c>
      <c r="AF878" s="6">
        <v>1.2996296296296299</v>
      </c>
      <c r="AG878" s="6">
        <v>1.2757638888888889</v>
      </c>
      <c r="AH878" s="6">
        <v>0.15429398148148149</v>
      </c>
      <c r="AI878" s="6">
        <v>0.88909722222222221</v>
      </c>
      <c r="AJ878" s="7">
        <v>1.061296296296296</v>
      </c>
      <c r="AK878" s="6">
        <v>0.20166666666666669</v>
      </c>
      <c r="AL878" s="6">
        <v>0.44101851851851848</v>
      </c>
      <c r="AM878" s="6">
        <v>0.70325231481481476</v>
      </c>
      <c r="AN878" s="6">
        <v>1.342650462962963</v>
      </c>
      <c r="AO878" s="7">
        <v>1.1006134259259259</v>
      </c>
      <c r="AP878" s="6">
        <v>0.42607638888888888</v>
      </c>
      <c r="AQ878" s="6">
        <v>1.183055555555556</v>
      </c>
      <c r="AR878" s="6">
        <v>1.35474537037037</v>
      </c>
      <c r="AS878" s="6">
        <v>1.4772453703703701</v>
      </c>
      <c r="AT878" s="7">
        <v>0.76292824074074073</v>
      </c>
      <c r="AU878" s="6">
        <v>1.1128356481481481</v>
      </c>
      <c r="AV878" s="6">
        <v>1.062986111111111</v>
      </c>
      <c r="AW878" s="6">
        <v>0.69671296296296292</v>
      </c>
      <c r="AX878" s="6">
        <v>1.0001157407407411</v>
      </c>
      <c r="AY878" s="7">
        <v>0.4402314814814815</v>
      </c>
      <c r="AZ878" s="6">
        <v>1.087453703703704</v>
      </c>
      <c r="BA878" s="6">
        <v>0.74179398148148146</v>
      </c>
      <c r="BB878" s="6">
        <v>0.2210648148148148</v>
      </c>
      <c r="BC878" s="6">
        <v>0.19372685185185179</v>
      </c>
      <c r="BD878" s="7">
        <v>0.2287962962962963</v>
      </c>
      <c r="BE878" s="6">
        <v>0.19430555555555559</v>
      </c>
      <c r="BF878" s="6">
        <v>1.375</v>
      </c>
      <c r="BG878" s="6">
        <v>1.602974537037037</v>
      </c>
      <c r="BH878" s="6">
        <v>0.89498842592592598</v>
      </c>
      <c r="BI878" s="7">
        <v>0.82710648148148147</v>
      </c>
      <c r="BJ878" s="6">
        <v>1.1613425925925931</v>
      </c>
      <c r="BK878" s="6">
        <v>1.473449074074074</v>
      </c>
      <c r="BL878" s="6">
        <v>1.4754398148148149</v>
      </c>
      <c r="BM878" s="6">
        <v>0.75969907407407411</v>
      </c>
      <c r="BN878" s="7">
        <v>0.80112268518518515</v>
      </c>
      <c r="BO878" s="6">
        <v>1.130289351851852</v>
      </c>
      <c r="BP878" s="6">
        <v>0.62700231481481483</v>
      </c>
      <c r="BQ878" s="6">
        <v>0.70518518518518514</v>
      </c>
      <c r="BR878" s="6">
        <v>1.397349537037037</v>
      </c>
      <c r="BS878" s="7">
        <v>0.6915972222222222</v>
      </c>
      <c r="BT878" s="6">
        <v>0.7958101851851852</v>
      </c>
      <c r="BU878" s="6">
        <v>0.1948958333333333</v>
      </c>
      <c r="BV878" s="6">
        <v>0.76520833333333338</v>
      </c>
      <c r="BW878" s="6">
        <v>0.6262847222222222</v>
      </c>
      <c r="BX878" s="7">
        <v>1.4811458333333329</v>
      </c>
      <c r="BY878" s="6">
        <v>0.43144675925925918</v>
      </c>
      <c r="BZ878" s="6">
        <v>1.0992939814814811</v>
      </c>
      <c r="CA878" s="6">
        <v>1.348888888888889</v>
      </c>
      <c r="CB878" s="6">
        <v>1.424386574074074</v>
      </c>
      <c r="CC878" s="7">
        <v>0.50928240740740738</v>
      </c>
      <c r="CD878" s="6">
        <v>0.9346875</v>
      </c>
      <c r="CE878" s="6">
        <v>1.3586458333333331</v>
      </c>
      <c r="CF878" s="6">
        <v>0.9518402777777778</v>
      </c>
      <c r="CG878" s="6">
        <v>0.61983796296296301</v>
      </c>
      <c r="CH878" s="7">
        <v>0.8730324074074074</v>
      </c>
      <c r="CI878" s="6">
        <v>1.4752777777777779</v>
      </c>
      <c r="CJ878" s="6">
        <v>0.88300925925925922</v>
      </c>
      <c r="CK878" s="6">
        <v>1.0734722222222219</v>
      </c>
      <c r="CL878" s="6">
        <v>1.0710416666666669</v>
      </c>
      <c r="CM878" s="7">
        <v>0.8678703703703704</v>
      </c>
      <c r="CN878" s="6">
        <v>1.4134837962962961</v>
      </c>
      <c r="CO878" s="6">
        <v>0.42021990740740739</v>
      </c>
      <c r="CP878" s="6">
        <v>1.0975462962962961</v>
      </c>
      <c r="CQ878" s="6">
        <v>1.394907407407407</v>
      </c>
      <c r="CR878" s="7">
        <v>1.483368055555556</v>
      </c>
      <c r="CS878" s="6">
        <v>0.77512731481481478</v>
      </c>
      <c r="CT878" s="6">
        <v>1.582164351851852</v>
      </c>
      <c r="CU878" s="6">
        <v>0.4384837962962963</v>
      </c>
      <c r="CV878" s="6">
        <v>1.359131944444445</v>
      </c>
      <c r="CW878" s="7">
        <v>1.0159259259259259</v>
      </c>
      <c r="CX878" s="6">
        <v>1.4025925925925931</v>
      </c>
      <c r="CY878" s="6">
        <v>1.315497685185185</v>
      </c>
      <c r="CZ878" s="6">
        <v>1.291157407407407</v>
      </c>
      <c r="DA878" s="6">
        <v>1.4824768518518521</v>
      </c>
      <c r="DB878" s="7">
        <v>0.41417824074074072</v>
      </c>
      <c r="DC878" s="6">
        <v>1.47875</v>
      </c>
      <c r="DD878" s="6">
        <v>1.5003819444444439</v>
      </c>
      <c r="DE878" s="6">
        <v>1.5219328703703701</v>
      </c>
      <c r="DF878" s="6">
        <v>1.576157407407407</v>
      </c>
      <c r="DG878" s="7">
        <v>0.87714120370370374</v>
      </c>
      <c r="DH878" s="6">
        <v>1.0711111111111109</v>
      </c>
      <c r="DI878" s="6">
        <v>1.579872685185185</v>
      </c>
      <c r="DJ878" s="6">
        <v>1.481041666666667</v>
      </c>
      <c r="DK878" s="6">
        <v>0.8735532407407407</v>
      </c>
      <c r="DL878" s="7">
        <v>0.43405092592592592</v>
      </c>
      <c r="DM878" s="6">
        <v>0.86114583333333339</v>
      </c>
      <c r="DN878" s="6">
        <v>1.481111111111111</v>
      </c>
      <c r="DO878" s="6">
        <v>0.76829861111111108</v>
      </c>
      <c r="DP878" s="6">
        <v>0.2275925925925926</v>
      </c>
      <c r="DQ878" s="7">
        <v>0.19671296296296301</v>
      </c>
      <c r="DR878" s="6">
        <v>1.338622685185185</v>
      </c>
      <c r="DS878" s="6">
        <v>0.20443287037037039</v>
      </c>
      <c r="DT878" s="6">
        <v>0.70155092592592594</v>
      </c>
      <c r="DU878" s="6">
        <v>1.2631250000000001</v>
      </c>
      <c r="DV878" s="7">
        <v>0.88826388888888885</v>
      </c>
      <c r="DW878" s="6">
        <v>1.480833333333333</v>
      </c>
      <c r="DX878" s="6">
        <v>0.43424768518518519</v>
      </c>
      <c r="DY878" s="6">
        <v>0.21077546296296301</v>
      </c>
      <c r="DZ878" s="6">
        <v>1.584953703703704</v>
      </c>
      <c r="EA878" s="7">
        <v>1.4403819444444439</v>
      </c>
      <c r="EB878" s="6">
        <v>1.479560185185185</v>
      </c>
      <c r="EC878" s="6">
        <v>1.2031018518518519</v>
      </c>
      <c r="ED878" s="6">
        <v>1.216736111111111</v>
      </c>
      <c r="EE878" s="6">
        <v>1.385914351851852</v>
      </c>
      <c r="EF878" s="7">
        <v>0.2287615740740741</v>
      </c>
      <c r="EG878" s="6">
        <v>1.086365740740741</v>
      </c>
      <c r="EH878" s="6">
        <v>0.44311342592592601</v>
      </c>
      <c r="EI878" s="6">
        <v>1.43412037037037</v>
      </c>
      <c r="EJ878" s="6">
        <v>0.72013888888888888</v>
      </c>
      <c r="EK878" s="7">
        <v>0.19743055555555561</v>
      </c>
      <c r="EL878" s="6">
        <v>0.3583796296296296</v>
      </c>
      <c r="EM878" s="6">
        <v>1.3034027777777779</v>
      </c>
      <c r="EN878" s="6">
        <v>0.27158564814814817</v>
      </c>
      <c r="EO878" s="6">
        <v>0.31097222222222221</v>
      </c>
      <c r="EP878" s="7">
        <v>0.53651620370370368</v>
      </c>
      <c r="EQ878" s="6">
        <v>0.44731481481481478</v>
      </c>
      <c r="ER878" s="6">
        <v>0.41783564814814822</v>
      </c>
      <c r="ES878" s="6">
        <v>0.31766203703703699</v>
      </c>
      <c r="ET878" s="6">
        <v>0.2165162037037037</v>
      </c>
      <c r="EU878" s="7">
        <v>0.71237268518518515</v>
      </c>
      <c r="EV878" s="6">
        <v>0.75184027777777773</v>
      </c>
      <c r="EW878" s="6">
        <v>0.97182870370370367</v>
      </c>
      <c r="EX878" s="6">
        <v>0.43604166666666672</v>
      </c>
      <c r="EY878" s="6">
        <v>1.3242361111111109</v>
      </c>
      <c r="EZ878" s="7">
        <v>0.37679398148148152</v>
      </c>
      <c r="FA878" s="6">
        <v>0.1960763888888889</v>
      </c>
      <c r="FB878" s="6">
        <v>1.0443171296296301</v>
      </c>
      <c r="FC878" s="6">
        <v>0.24885416666666671</v>
      </c>
      <c r="FD878" s="6">
        <v>1.289571759259259</v>
      </c>
      <c r="FE878" s="7">
        <v>1.277743055555556</v>
      </c>
      <c r="FF878" s="6">
        <v>1.109965277777778</v>
      </c>
      <c r="FG878" s="6">
        <v>1.254050925925926</v>
      </c>
      <c r="FH878" s="6">
        <v>1.2494212962962961</v>
      </c>
      <c r="FI878" s="6">
        <v>1.0486111111111109</v>
      </c>
      <c r="FJ878" s="7">
        <v>1.347083333333333</v>
      </c>
      <c r="FK878" s="6">
        <v>1.440543981481482</v>
      </c>
      <c r="FL878" s="6">
        <v>1.3526736111111111</v>
      </c>
      <c r="FM878" s="6">
        <v>1.017372685185185</v>
      </c>
      <c r="FN878" s="6">
        <v>0.49833333333333341</v>
      </c>
      <c r="FO878" s="7">
        <v>1.095509259259259</v>
      </c>
      <c r="FP878" s="6">
        <v>0.50896990740740744</v>
      </c>
      <c r="FQ878" s="6">
        <v>1.5368981481481481</v>
      </c>
      <c r="FR878" s="6">
        <v>0.18341435185185179</v>
      </c>
      <c r="FS878" s="6">
        <v>0.18591435185185179</v>
      </c>
      <c r="FT878" s="7">
        <v>0.25392361111111111</v>
      </c>
      <c r="FU878" s="6">
        <v>1.0979745370370371</v>
      </c>
      <c r="FV878" s="6">
        <v>1.098622685185185</v>
      </c>
      <c r="FW878" s="6">
        <v>0.44429398148148153</v>
      </c>
      <c r="FX878" s="6">
        <v>1.507476851851852</v>
      </c>
      <c r="FY878" s="7">
        <v>0.68949074074074079</v>
      </c>
      <c r="FZ878" s="6">
        <v>1.010925925925926</v>
      </c>
      <c r="GA878" s="6">
        <v>1.2898611111111109</v>
      </c>
      <c r="GB878" s="6">
        <v>1.210335648148148</v>
      </c>
      <c r="GC878" s="6">
        <v>1.4727199074074071</v>
      </c>
      <c r="GD878" s="7">
        <v>1.2301967592592591</v>
      </c>
      <c r="GE878" s="6">
        <v>0.31365740740740738</v>
      </c>
      <c r="GF878" s="6">
        <v>1.4184490740740741</v>
      </c>
      <c r="GG878" s="6">
        <v>0.57374999999999998</v>
      </c>
      <c r="GH878" s="6">
        <v>0.77078703703703699</v>
      </c>
      <c r="GI878" s="7">
        <v>0.90883101851851855</v>
      </c>
      <c r="GJ878" s="6">
        <v>0.47587962962962971</v>
      </c>
      <c r="GK878" s="6">
        <v>0.17603009259259261</v>
      </c>
      <c r="GL878" s="6">
        <v>1.216238425925926</v>
      </c>
      <c r="GM878" s="6">
        <v>0.94696759259259256</v>
      </c>
      <c r="GN878" s="7">
        <v>1.359641203703704</v>
      </c>
      <c r="GO878" s="6">
        <v>1.157071759259259</v>
      </c>
      <c r="GP878" s="6">
        <v>1.02931712962963</v>
      </c>
      <c r="GQ878" s="6">
        <v>1.050983796296296</v>
      </c>
      <c r="GR878" s="6">
        <v>0.43318287037037029</v>
      </c>
      <c r="GS878" s="7">
        <v>0.19707175925925929</v>
      </c>
      <c r="GT878" s="6">
        <v>0.42922453703703711</v>
      </c>
      <c r="GU878" s="6">
        <v>1.261851851851852</v>
      </c>
      <c r="GV878" s="6">
        <v>1.482013888888889</v>
      </c>
      <c r="GW878" s="6">
        <v>0.75028935185185186</v>
      </c>
      <c r="GX878" s="7">
        <v>0.86515046296296294</v>
      </c>
      <c r="GY878" s="6">
        <v>0.87266203703703704</v>
      </c>
      <c r="GZ878" s="6">
        <v>1.4500578703703699</v>
      </c>
      <c r="HA878" s="6">
        <v>1.420196759259259</v>
      </c>
      <c r="HB878" s="6">
        <v>0.1889814814814815</v>
      </c>
      <c r="HC878" s="7">
        <v>1.4797916666666671</v>
      </c>
      <c r="HD878" s="6">
        <v>0.78841435185185182</v>
      </c>
      <c r="HE878" s="6">
        <v>0.67913194444444447</v>
      </c>
      <c r="HF878" s="6">
        <v>0.2026388888888889</v>
      </c>
      <c r="HG878" s="6">
        <v>0.79381944444444441</v>
      </c>
      <c r="HH878" s="7">
        <v>1.44068287037037</v>
      </c>
      <c r="HI878" s="6">
        <v>0.1905324074074074</v>
      </c>
      <c r="HJ878" s="6">
        <v>1.5505671296296299</v>
      </c>
      <c r="HK878" s="6">
        <v>0.41715277777777782</v>
      </c>
      <c r="HL878" s="6">
        <v>1.230104166666667</v>
      </c>
      <c r="HM878" s="7">
        <v>0.19922453703703699</v>
      </c>
      <c r="HN878" s="6">
        <v>0.760162037037037</v>
      </c>
      <c r="HO878" s="6">
        <v>1.4797916666666671</v>
      </c>
      <c r="HP878" s="6">
        <v>1.3338888888888889</v>
      </c>
      <c r="HQ878" s="6">
        <v>0.71626157407407409</v>
      </c>
      <c r="HR878" s="7">
        <v>0.43934027777777779</v>
      </c>
      <c r="HS878" s="6">
        <v>1.494305555555556</v>
      </c>
      <c r="HT878" s="6">
        <v>0.99379629629629629</v>
      </c>
      <c r="HU878" s="6">
        <v>1.427268518518519</v>
      </c>
      <c r="HV878" s="6">
        <v>0.4483449074074074</v>
      </c>
      <c r="HW878" s="7">
        <v>1.1248148148148149</v>
      </c>
      <c r="HX878" s="6">
        <v>1.2779282407407411</v>
      </c>
      <c r="HY878" s="6">
        <v>0.71545138888888893</v>
      </c>
      <c r="HZ878" s="6">
        <v>1.203298611111111</v>
      </c>
      <c r="IA878" s="6">
        <v>1.2067592592592591</v>
      </c>
      <c r="IB878" s="7">
        <v>1.0381018518518521</v>
      </c>
      <c r="IC878" s="6">
        <v>1.0081249999999999</v>
      </c>
      <c r="ID878" s="6">
        <v>0.21662037037037041</v>
      </c>
      <c r="IE878" s="6">
        <v>1.414560185185185</v>
      </c>
      <c r="IF878" s="6">
        <v>0.25134259259259262</v>
      </c>
      <c r="IG878" s="7">
        <v>1.4067013888888891</v>
      </c>
      <c r="IH878" s="6">
        <v>1.28931712962963</v>
      </c>
      <c r="II878" s="6">
        <v>0.72162037037037041</v>
      </c>
      <c r="IJ878" s="6">
        <v>0.42887731481481478</v>
      </c>
      <c r="IK878" s="6">
        <v>0.88802083333333337</v>
      </c>
      <c r="IL878" s="7">
        <v>1.1051273148148151</v>
      </c>
      <c r="IM878" s="6">
        <v>1.2068171296296299</v>
      </c>
      <c r="IN878" s="6">
        <v>0.18412037037037041</v>
      </c>
      <c r="IO878" s="6">
        <v>1.442280092592592</v>
      </c>
      <c r="IP878" s="6">
        <v>1.0257060185185189</v>
      </c>
      <c r="IQ878" s="7">
        <v>1.101168981481482</v>
      </c>
      <c r="IR878" s="6">
        <v>0.19444444444444439</v>
      </c>
      <c r="IS878" s="6">
        <v>0.26915509259259263</v>
      </c>
      <c r="IT878" s="6">
        <v>0.41120370370370368</v>
      </c>
      <c r="IU878" s="6">
        <v>1.0237268518518521</v>
      </c>
      <c r="IV878" s="7">
        <v>0.91826388888888888</v>
      </c>
      <c r="IW878" s="6">
        <v>1.377939814814815</v>
      </c>
      <c r="IX878" s="6">
        <v>1.074780092592593</v>
      </c>
      <c r="IY878" s="6">
        <v>1.290474537037037</v>
      </c>
      <c r="IZ878" s="6">
        <v>0.8900231481481482</v>
      </c>
      <c r="JA878" s="7">
        <v>1.4726736111111109</v>
      </c>
      <c r="JB878" s="6">
        <v>1.052777777777778</v>
      </c>
      <c r="JC878" s="6">
        <v>1.481018518518519</v>
      </c>
      <c r="JD878" s="6">
        <v>1.3573148148148151</v>
      </c>
      <c r="JE878" s="6">
        <v>1.473449074074074</v>
      </c>
      <c r="JF878" s="7">
        <v>1.527048611111111</v>
      </c>
      <c r="JH878" s="6">
        <v>0.86684027777777772</v>
      </c>
      <c r="JI878" s="6">
        <v>1.1791203703703701</v>
      </c>
      <c r="JJ878" s="6">
        <v>0.1975925925925926</v>
      </c>
      <c r="JK878" s="7">
        <v>1.491863425925926</v>
      </c>
      <c r="JL878" s="6">
        <v>1.4741898148148149</v>
      </c>
      <c r="JM878" s="6">
        <v>1.004143518518519</v>
      </c>
      <c r="JN878" s="6">
        <v>1.551064814814815</v>
      </c>
      <c r="JO878" s="6">
        <v>0.18436342592592589</v>
      </c>
      <c r="JP878" s="7">
        <v>0.93949074074074079</v>
      </c>
      <c r="JQ878" s="6">
        <v>0.87972222222222218</v>
      </c>
      <c r="JR878" s="6">
        <v>0.87740740740740741</v>
      </c>
      <c r="JS878" s="6">
        <v>0.85466435185185186</v>
      </c>
      <c r="JT878" s="6">
        <v>1.469189814814815</v>
      </c>
      <c r="JU878" s="7">
        <v>0.80209490740740741</v>
      </c>
      <c r="JV878" s="6">
        <v>0.25289351851851849</v>
      </c>
      <c r="JW878" s="6">
        <v>0.19525462962962961</v>
      </c>
      <c r="JX878" s="6">
        <v>0.46641203703703699</v>
      </c>
      <c r="JY878" s="6">
        <v>1.0895949074074069</v>
      </c>
      <c r="JZ878" s="7">
        <v>1.4729166666666671</v>
      </c>
      <c r="KA878" s="6">
        <v>0.4289236111111111</v>
      </c>
      <c r="KB878" s="6">
        <v>1.140856481481481</v>
      </c>
      <c r="KC878" s="6">
        <v>1.3621875000000001</v>
      </c>
      <c r="KD878" s="6">
        <v>1.479143518518518</v>
      </c>
      <c r="KE878" s="7">
        <v>1.0995833333333329</v>
      </c>
      <c r="KF878" s="6">
        <v>1.196134259259259</v>
      </c>
      <c r="KG878" s="6">
        <v>0.43328703703703703</v>
      </c>
      <c r="KH878" s="6">
        <v>0.23653935185185179</v>
      </c>
      <c r="KI878" s="6">
        <v>0.80721064814814814</v>
      </c>
      <c r="KJ878" s="7">
        <v>2.0462962962962961E-2</v>
      </c>
      <c r="KK878" s="6">
        <v>1.2812731481481481</v>
      </c>
      <c r="KL878" s="6">
        <v>0.22684027777777779</v>
      </c>
      <c r="KM878" s="6">
        <v>1.2186689814814819</v>
      </c>
      <c r="KN878" s="6">
        <v>0.67663194444444441</v>
      </c>
      <c r="KO878" s="7">
        <v>0.70612268518518517</v>
      </c>
      <c r="KP878" s="6">
        <v>1.1059722222222219</v>
      </c>
      <c r="KQ878" s="6">
        <v>1.0074074074074071</v>
      </c>
      <c r="KR878" s="6">
        <v>0.7147337962962963</v>
      </c>
      <c r="KS878" s="6">
        <v>1.5854629629629631</v>
      </c>
      <c r="KT878" s="7">
        <v>0.44937500000000002</v>
      </c>
      <c r="KU878" s="6">
        <v>1.4954861111111111</v>
      </c>
      <c r="KV878" s="6">
        <v>1.563865740740741</v>
      </c>
      <c r="KW878" s="6">
        <v>0.75587962962962962</v>
      </c>
      <c r="KX878" s="6">
        <v>1.2150231481481479</v>
      </c>
      <c r="KY878" s="7">
        <v>1.3006249999999999</v>
      </c>
      <c r="KZ878" s="6">
        <v>0.93481481481481477</v>
      </c>
      <c r="LA878" s="6">
        <v>0.70280092592592591</v>
      </c>
      <c r="LB878" s="6">
        <v>1.0825347222222219</v>
      </c>
      <c r="LC878" s="6">
        <v>1.444652777777778</v>
      </c>
      <c r="LD878" s="7">
        <v>0.1942824074074074</v>
      </c>
      <c r="LE878" s="6">
        <v>1.480324074074074</v>
      </c>
      <c r="LF878" s="6">
        <v>1.4798842592592589</v>
      </c>
      <c r="LG878" s="6">
        <v>1.214305555555556</v>
      </c>
      <c r="LH878" s="6">
        <v>0.1980439814814815</v>
      </c>
      <c r="LI878" s="7">
        <v>0.43410879629629628</v>
      </c>
      <c r="LJ878" s="6">
        <v>1.017881944444444</v>
      </c>
      <c r="LK878" s="6">
        <v>0.72027777777777779</v>
      </c>
      <c r="LL878" s="6">
        <v>0.44795138888888891</v>
      </c>
      <c r="LM878" s="6">
        <v>0.17488425925925929</v>
      </c>
      <c r="LN878" s="7">
        <v>1.4731365740740741</v>
      </c>
      <c r="LO878" s="6">
        <v>1.480844907407407</v>
      </c>
      <c r="LP878" s="6">
        <v>0.47484953703703697</v>
      </c>
      <c r="LQ878" s="6">
        <v>1.42744212962963</v>
      </c>
      <c r="LR878" s="6">
        <v>1.381388888888889</v>
      </c>
      <c r="LS878" s="7">
        <v>0.89391203703703703</v>
      </c>
      <c r="LT878" s="6">
        <v>1.119108796296296</v>
      </c>
      <c r="LU878" s="6">
        <v>0.69420138888888894</v>
      </c>
      <c r="LV878" s="6">
        <v>0.20253472222222221</v>
      </c>
      <c r="LW878" s="6">
        <v>1.4464236111111111</v>
      </c>
      <c r="LX878" s="7">
        <v>1.5712037037037041</v>
      </c>
      <c r="LY878" s="6">
        <v>1.56818287037037</v>
      </c>
      <c r="LZ878" s="6">
        <v>1.020428240740741</v>
      </c>
      <c r="MA878" s="6">
        <v>1.3359837962962959</v>
      </c>
      <c r="MB878" s="6">
        <v>0.42434027777777777</v>
      </c>
      <c r="MC878" s="7">
        <v>0.30807870370370372</v>
      </c>
      <c r="MD878" s="6">
        <v>0.72826388888888893</v>
      </c>
      <c r="ME878" s="6">
        <v>0.1945601851851852</v>
      </c>
      <c r="MF878" s="6">
        <v>1.19880787037037</v>
      </c>
      <c r="MG878" s="6">
        <v>1.3517013888888889</v>
      </c>
      <c r="MH878" s="7">
        <v>0.76609953703703704</v>
      </c>
      <c r="MI878" s="6">
        <v>0.19975694444444439</v>
      </c>
      <c r="MJ878" s="6">
        <v>0.1977777777777778</v>
      </c>
      <c r="MK878" s="6">
        <v>0.72190972222222227</v>
      </c>
      <c r="ML878" s="6">
        <v>1.101493055555556</v>
      </c>
      <c r="MM878" s="7">
        <v>1.2361921296296301</v>
      </c>
      <c r="MN878" s="6">
        <v>0.75353009259259263</v>
      </c>
      <c r="MO878" s="6">
        <v>1.3501736111111109</v>
      </c>
      <c r="MP878" s="6">
        <v>0.25101851851851847</v>
      </c>
      <c r="MQ878" s="6">
        <v>0.38668981481481479</v>
      </c>
      <c r="MR878" s="7">
        <v>1.3718634259259259</v>
      </c>
      <c r="MS878" s="6">
        <v>0.22165509259259261</v>
      </c>
      <c r="MT878" s="6">
        <v>0.20476851851851849</v>
      </c>
      <c r="MU878" s="6">
        <v>0.1930324074074074</v>
      </c>
      <c r="MV878" s="6">
        <v>1.1079976851851849</v>
      </c>
      <c r="MW878" s="7">
        <v>0.2206828703703704</v>
      </c>
      <c r="MX878" s="6">
        <v>0.76557870370370373</v>
      </c>
      <c r="MY878" s="6">
        <v>0.7098726851851852</v>
      </c>
      <c r="MZ878" s="6">
        <v>0.34938657407407409</v>
      </c>
      <c r="NA878" s="6">
        <v>0.70773148148148146</v>
      </c>
      <c r="NB878" s="7">
        <v>1.1725578703703701</v>
      </c>
      <c r="NC878" s="6">
        <v>0.70930555555555552</v>
      </c>
      <c r="ND878" s="6">
        <v>1.480763888888889</v>
      </c>
      <c r="NE878" s="6">
        <v>0.40225694444444438</v>
      </c>
      <c r="NF878" s="6">
        <v>0.47442129629629631</v>
      </c>
      <c r="NG878" s="7">
        <v>1.067800925925926</v>
      </c>
      <c r="NH878" s="6">
        <v>1.4744212962962959</v>
      </c>
      <c r="NI878" s="6">
        <v>1.2483796296296299</v>
      </c>
      <c r="NJ878" s="6">
        <v>1.3368865740740741</v>
      </c>
      <c r="NK878" s="6">
        <v>1.176793981481481</v>
      </c>
      <c r="NL878" s="7">
        <v>1.0633796296296301</v>
      </c>
      <c r="NM878" s="6">
        <v>0.60913194444444441</v>
      </c>
      <c r="NN878" s="6">
        <v>0.92259259259259263</v>
      </c>
      <c r="NO878" s="6">
        <v>0.19136574074074081</v>
      </c>
      <c r="NP878" s="6">
        <v>1.514641203703704</v>
      </c>
      <c r="NQ878" s="7">
        <v>1.100555555555556</v>
      </c>
      <c r="NR878" s="6">
        <v>1.0957407407407409</v>
      </c>
      <c r="NS878" s="6">
        <v>1.3560763888888889</v>
      </c>
      <c r="NT878" s="6">
        <v>0.28510416666666671</v>
      </c>
      <c r="NU878" s="6">
        <v>1.4734375</v>
      </c>
      <c r="NV878" s="7">
        <v>0.84219907407407413</v>
      </c>
      <c r="NW878" s="6">
        <v>1.3632638888888891</v>
      </c>
      <c r="NX878" s="6">
        <v>1.2465740740740741</v>
      </c>
      <c r="NY878" s="6">
        <v>1.5263194444444439</v>
      </c>
      <c r="NZ878" s="6">
        <v>0.90629629629629627</v>
      </c>
      <c r="OA878" s="7">
        <v>1.598668981481481</v>
      </c>
      <c r="OB878" s="6">
        <v>0.19690972222222219</v>
      </c>
      <c r="OC878" s="6">
        <v>0.4196064814814815</v>
      </c>
      <c r="OD878" s="6">
        <v>0.20072916666666671</v>
      </c>
      <c r="OE878" s="6">
        <v>1.4799884259259259</v>
      </c>
      <c r="OF878" s="7">
        <v>1.502314814814815E-2</v>
      </c>
      <c r="OG878" s="6">
        <v>1.0208449074074071</v>
      </c>
      <c r="OH878" s="6">
        <v>0.15658564814814821</v>
      </c>
      <c r="OI878" s="6">
        <v>1.4413194444444439</v>
      </c>
      <c r="OJ878" s="6">
        <v>1.2472800925925931</v>
      </c>
      <c r="OK878" s="7">
        <v>0.1784259259259259</v>
      </c>
      <c r="OL878" s="6">
        <v>0.43761574074074072</v>
      </c>
      <c r="OM878" s="6">
        <v>0.63804398148148145</v>
      </c>
      <c r="ON878" s="6">
        <v>1.473622685185185</v>
      </c>
      <c r="OO878" s="6">
        <v>1.097361111111111</v>
      </c>
      <c r="OP878" s="7">
        <v>1.431539351851852</v>
      </c>
      <c r="OQ878" s="6">
        <v>1.4661921296296301</v>
      </c>
      <c r="OS878" s="6">
        <v>0.95865740740740746</v>
      </c>
      <c r="OT878" s="6">
        <v>0.75550925925925927</v>
      </c>
      <c r="OU878" s="7">
        <v>1.2580208333333329</v>
      </c>
      <c r="OV878" s="6">
        <v>1.075543981481482</v>
      </c>
      <c r="OW878" s="6">
        <v>0.20932870370370371</v>
      </c>
      <c r="OX878" s="6">
        <v>0.19873842592592589</v>
      </c>
      <c r="OY878" s="6">
        <v>1.0176851851851849</v>
      </c>
      <c r="OZ878" s="7">
        <v>0.36811342592592589</v>
      </c>
      <c r="PA878" s="6">
        <v>0.86209490740740746</v>
      </c>
      <c r="PB878" s="6">
        <v>1.0715856481481481</v>
      </c>
      <c r="PC878" s="6">
        <v>0.2118865740740741</v>
      </c>
      <c r="PD878" s="6">
        <v>0.1976273148148148</v>
      </c>
      <c r="PE878" s="7">
        <v>0.96655092592592595</v>
      </c>
      <c r="PF878" s="6">
        <v>1.369479166666667</v>
      </c>
      <c r="PG878" s="6">
        <v>1.067800925925926</v>
      </c>
      <c r="PH878" s="6">
        <v>0.1983796296296296</v>
      </c>
      <c r="PI878" s="6">
        <v>0.71317129629629628</v>
      </c>
      <c r="PJ878" s="7">
        <v>1.474270833333333</v>
      </c>
      <c r="PK878" s="6">
        <v>0.84370370370370373</v>
      </c>
      <c r="PL878" s="6">
        <v>0.94325231481481486</v>
      </c>
      <c r="PM878" s="6">
        <v>1.4540162037037041</v>
      </c>
      <c r="PN878" s="6">
        <v>1.478634259259259</v>
      </c>
      <c r="PO878" s="7">
        <v>1.207222222222222</v>
      </c>
      <c r="PP878" s="6">
        <v>1.331909722222222</v>
      </c>
      <c r="PQ878" s="6">
        <v>1.479351851851852</v>
      </c>
      <c r="PR878" s="6">
        <v>1.086157407407407</v>
      </c>
      <c r="PS878" s="6">
        <v>1.030833333333333</v>
      </c>
      <c r="PT878" s="7">
        <v>1.4732638888888889</v>
      </c>
      <c r="PU878" s="6">
        <v>1.086354166666667</v>
      </c>
      <c r="PV878" s="6">
        <v>1.151481481481482</v>
      </c>
      <c r="PW878" s="6">
        <v>1.089988425925926</v>
      </c>
      <c r="PX878" s="6">
        <v>0.86983796296296301</v>
      </c>
      <c r="PY878" s="7">
        <v>0.93668981481481484</v>
      </c>
      <c r="PZ878" s="6">
        <v>1.3817361111111111</v>
      </c>
      <c r="QA878" s="6">
        <v>1.1792361111111109</v>
      </c>
      <c r="QB878" s="6">
        <v>1.2584259259259261</v>
      </c>
      <c r="QC878" s="6">
        <v>0.85121527777777772</v>
      </c>
      <c r="QD878" s="7">
        <v>0.84858796296296302</v>
      </c>
      <c r="QE878" s="6">
        <v>0.70515046296296291</v>
      </c>
      <c r="QF878" s="6">
        <v>1.4492129629629631</v>
      </c>
      <c r="QG878" s="6">
        <v>1.450069444444444</v>
      </c>
      <c r="QH878" s="6">
        <v>0.86512731481481486</v>
      </c>
      <c r="QI878" s="7">
        <v>0.53340277777777778</v>
      </c>
      <c r="QJ878" s="6">
        <v>1.110729166666667</v>
      </c>
      <c r="QK878" s="6">
        <v>0.69809027777777777</v>
      </c>
      <c r="QL878" s="6">
        <v>1.1762615740740741</v>
      </c>
      <c r="QM878" s="6">
        <v>1.124178240740741</v>
      </c>
      <c r="QN878" s="7">
        <v>0.76271990740740736</v>
      </c>
      <c r="QO878" s="6">
        <v>1.4734953703703699</v>
      </c>
      <c r="QP878" s="6">
        <v>1.140034722222222</v>
      </c>
      <c r="QQ878" s="6">
        <v>0.7598611111111111</v>
      </c>
      <c r="QR878" s="6">
        <v>0.69651620370370371</v>
      </c>
      <c r="QS878" s="7">
        <v>1.283194444444445</v>
      </c>
      <c r="QT878" s="6">
        <v>1.116412037037037</v>
      </c>
      <c r="QU878" s="6">
        <v>1.109108796296296</v>
      </c>
      <c r="QV878" s="6">
        <v>0.97640046296296301</v>
      </c>
      <c r="QW878" s="6">
        <v>0.19225694444444441</v>
      </c>
      <c r="QX878" s="7">
        <v>0.25164351851851852</v>
      </c>
      <c r="QY878" s="6">
        <v>0.1945601851851852</v>
      </c>
      <c r="QZ878" s="6">
        <v>0.70193287037037033</v>
      </c>
      <c r="RA878" s="6">
        <v>0.81084490740740744</v>
      </c>
      <c r="RB878" s="6">
        <v>1.0932870370370369</v>
      </c>
      <c r="RC878" s="7">
        <v>0.20374999999999999</v>
      </c>
      <c r="RD878" s="6">
        <v>0.84016203703703707</v>
      </c>
      <c r="RE878" s="6">
        <v>0.1993287037037037</v>
      </c>
      <c r="RF878" s="6">
        <v>0.19711805555555559</v>
      </c>
      <c r="RG878" s="6">
        <v>0.1158333333333333</v>
      </c>
      <c r="RH878" s="7">
        <v>1.2944097222222219</v>
      </c>
      <c r="RI878" s="6">
        <v>0.8982175925925926</v>
      </c>
      <c r="RJ878" s="6">
        <v>0.42270833333333341</v>
      </c>
      <c r="RK878" s="6">
        <v>0.19667824074074081</v>
      </c>
      <c r="RL878" s="6">
        <v>0.71446759259259263</v>
      </c>
      <c r="RM878" s="7">
        <v>1.472511574074074</v>
      </c>
      <c r="RN878" s="6">
        <v>1.2038541666666669</v>
      </c>
      <c r="RO878" s="6">
        <v>0.1967939814814815</v>
      </c>
      <c r="RP878" s="6">
        <v>1.3880787037037039</v>
      </c>
      <c r="RQ878" s="6">
        <v>1.1787847222222221</v>
      </c>
      <c r="RR878" s="7">
        <v>0.80659722222222219</v>
      </c>
      <c r="RS878" s="6">
        <v>1.2932986111111111</v>
      </c>
      <c r="RT878" s="6">
        <v>0.43844907407407407</v>
      </c>
      <c r="RU878" s="6">
        <v>8.4606481481481477E-3</v>
      </c>
      <c r="RV878" s="6">
        <v>1.4223379629629631</v>
      </c>
      <c r="RW878" s="7">
        <v>0.8247916666666667</v>
      </c>
      <c r="RX878" s="6">
        <v>1.593587962962963</v>
      </c>
      <c r="RY878" s="6">
        <v>1.0738888888888889</v>
      </c>
      <c r="RZ878" s="6">
        <v>0.75368055555555558</v>
      </c>
      <c r="SA878" s="6">
        <v>0.29745370370370372</v>
      </c>
      <c r="SB878" s="7">
        <v>0.76368055555555558</v>
      </c>
      <c r="SC878" s="6">
        <v>0.86469907407407409</v>
      </c>
      <c r="SD878" s="6">
        <v>1.3288657407407409</v>
      </c>
      <c r="SE878" s="6">
        <v>0.26096064814814812</v>
      </c>
      <c r="SF878" s="6">
        <v>1.393391203703704</v>
      </c>
      <c r="SG878" s="7">
        <v>0.85045138888888894</v>
      </c>
      <c r="SH878" s="6">
        <v>1.449444444444445</v>
      </c>
      <c r="SI878" s="6">
        <v>1.481331018518518</v>
      </c>
      <c r="SJ878" s="6">
        <v>0.71732638888888889</v>
      </c>
      <c r="SK878" s="6">
        <v>1.0379976851851851</v>
      </c>
      <c r="SL878" s="7">
        <v>1.036655092592593</v>
      </c>
      <c r="SM878" s="6">
        <v>0.76528935185185187</v>
      </c>
      <c r="SN878" s="6">
        <v>0.45606481481481481</v>
      </c>
      <c r="SO878" s="6">
        <v>0.84958333333333336</v>
      </c>
      <c r="SP878" s="6">
        <v>0.43048611111111112</v>
      </c>
      <c r="SQ878" s="7">
        <v>0.40569444444444452</v>
      </c>
      <c r="SR878" s="6">
        <v>1.2073611111111111</v>
      </c>
      <c r="SS878" s="6">
        <v>0.41233796296296299</v>
      </c>
      <c r="ST878" s="6">
        <v>0.34230324074074081</v>
      </c>
      <c r="SU878" s="6">
        <v>0.20133101851851851</v>
      </c>
      <c r="SV878" s="7">
        <v>0.44750000000000001</v>
      </c>
      <c r="SW878" s="6">
        <v>0.76753472222222219</v>
      </c>
      <c r="SX878" s="6">
        <v>1.195972222222222</v>
      </c>
      <c r="SY878" s="6">
        <v>0.1995949074074074</v>
      </c>
      <c r="SZ878" s="6">
        <v>1.030486111111111</v>
      </c>
      <c r="TA878" s="7">
        <v>0.46312500000000001</v>
      </c>
      <c r="TB878" s="6">
        <v>1.5843981481481479</v>
      </c>
      <c r="TC878" s="6">
        <v>0.63364583333333335</v>
      </c>
      <c r="TD878" s="6">
        <v>1.2393749999999999</v>
      </c>
      <c r="TE878" s="6">
        <v>1.5901736111111111</v>
      </c>
      <c r="TF878" s="7">
        <v>0.1950462962962963</v>
      </c>
      <c r="TG878" s="6">
        <v>1.108055555555556</v>
      </c>
      <c r="TH878" s="6">
        <v>0.32299768518518518</v>
      </c>
      <c r="TI878" s="6">
        <v>1.066331018518518</v>
      </c>
      <c r="TJ878" s="6">
        <v>1.019490740740741</v>
      </c>
      <c r="TK878" s="7">
        <v>1.5873263888888891</v>
      </c>
      <c r="TL878" s="6">
        <v>1.6023726851851849</v>
      </c>
      <c r="TM878" s="6">
        <v>1.4742476851851849</v>
      </c>
      <c r="TN878" s="6">
        <v>0.77581018518518519</v>
      </c>
      <c r="TO878" s="6">
        <v>0.70302083333333332</v>
      </c>
      <c r="TP878" s="7">
        <v>1.1952314814814819</v>
      </c>
      <c r="TQ878" s="6">
        <v>0.39371527777777782</v>
      </c>
      <c r="TR878" s="6">
        <v>0.8712847222222222</v>
      </c>
      <c r="TS878" s="6">
        <v>1.4182870370370371</v>
      </c>
      <c r="TT878" s="6">
        <v>0.25973379629629628</v>
      </c>
      <c r="TU878" s="7">
        <v>1.063321759259259</v>
      </c>
      <c r="TV878" s="6">
        <v>0.7194328703703704</v>
      </c>
      <c r="TW878" s="6">
        <v>0.2258333333333333</v>
      </c>
      <c r="TX878" s="6">
        <v>1.477152777777778</v>
      </c>
      <c r="TY878" s="6">
        <v>0.85533564814814811</v>
      </c>
      <c r="TZ878" s="7">
        <v>0.72722222222222221</v>
      </c>
      <c r="UA878" s="6">
        <v>1.3418634259259259</v>
      </c>
      <c r="UB878" s="6">
        <v>1.0631250000000001</v>
      </c>
      <c r="UC878" s="6">
        <v>0.59876157407407404</v>
      </c>
      <c r="UD878" s="6">
        <v>1.5863425925925929</v>
      </c>
      <c r="UE878" s="7">
        <v>1.330300925925926</v>
      </c>
      <c r="UF878" s="6">
        <v>0.88449074074074074</v>
      </c>
      <c r="UG878" s="6">
        <v>0.19931712962962961</v>
      </c>
      <c r="UH878" s="6">
        <v>1.2269444444444439</v>
      </c>
      <c r="UI878" s="6">
        <v>0.35019675925925919</v>
      </c>
      <c r="UJ878" s="7">
        <v>1.517303240740741</v>
      </c>
      <c r="UK878" s="6">
        <v>0.42409722222222218</v>
      </c>
      <c r="UL878" s="6">
        <v>0.24564814814814809</v>
      </c>
      <c r="UM878" s="6">
        <v>0.71748842592592588</v>
      </c>
      <c r="UN878" s="6">
        <v>0.87017361111111113</v>
      </c>
      <c r="UO878" s="7">
        <v>0.86946759259259254</v>
      </c>
      <c r="UP878" s="6">
        <v>1.5924768518518519</v>
      </c>
      <c r="UQ878" s="6">
        <v>1.4437731481481479</v>
      </c>
      <c r="UR878" s="6">
        <v>1.4492245370370369</v>
      </c>
      <c r="US878" s="6">
        <v>1.4334374999999999</v>
      </c>
      <c r="UT878" s="7">
        <v>1.109594907407407</v>
      </c>
      <c r="UU878" s="6">
        <v>1.522106481481482</v>
      </c>
      <c r="UV878" s="6">
        <v>0.6412268518518518</v>
      </c>
      <c r="UW878" s="6">
        <v>0.80869212962962966</v>
      </c>
      <c r="UX878" s="6">
        <v>1.507986111111111</v>
      </c>
      <c r="UY878" s="7">
        <v>0.27802083333333327</v>
      </c>
      <c r="UZ878" s="6">
        <v>0.41605324074074068</v>
      </c>
      <c r="VA878" s="6">
        <v>1.0954050925925931</v>
      </c>
      <c r="VB878" s="6">
        <v>0.8763657407407407</v>
      </c>
      <c r="VC878" s="6">
        <v>0.87553240740740745</v>
      </c>
      <c r="VD878" s="7">
        <v>0.87311342592592589</v>
      </c>
      <c r="VE878" s="6">
        <v>0.67140046296296296</v>
      </c>
      <c r="VF878" s="6">
        <v>1.4330092592592589</v>
      </c>
      <c r="VG878" s="6">
        <v>1.132372685185185</v>
      </c>
      <c r="VH878" s="6">
        <v>0.85995370370370372</v>
      </c>
      <c r="VI878" s="7">
        <v>0.20040509259259259</v>
      </c>
      <c r="VJ878" s="6">
        <v>0.45347222222222222</v>
      </c>
      <c r="VK878" s="6">
        <v>0.75795138888888891</v>
      </c>
      <c r="VL878" s="6">
        <v>0.95917824074074076</v>
      </c>
      <c r="VM878" s="6">
        <v>0.38056712962962957</v>
      </c>
      <c r="VN878" s="7">
        <v>0.79259259259259263</v>
      </c>
      <c r="VO878" s="6">
        <v>0.1961458333333333</v>
      </c>
      <c r="VP878" s="6">
        <v>0.19821759259259261</v>
      </c>
      <c r="VQ878" s="6">
        <v>0.96113425925925922</v>
      </c>
      <c r="VR878" s="6">
        <v>0.81038194444444445</v>
      </c>
      <c r="VS878" s="7">
        <v>0.1824189814814815</v>
      </c>
      <c r="VT878" s="6">
        <v>1.47337962962963</v>
      </c>
      <c r="VU878" s="6">
        <v>1.2822916666666671</v>
      </c>
      <c r="VV878" s="6">
        <v>1.101990740740741</v>
      </c>
      <c r="VW878" s="6">
        <v>1.475914351851852</v>
      </c>
      <c r="VX878" s="7">
        <v>0.42069444444444443</v>
      </c>
      <c r="VY878" s="6">
        <v>1.099444444444444</v>
      </c>
      <c r="VZ878" s="6">
        <v>1.037094907407407</v>
      </c>
      <c r="WA878" s="6">
        <v>0.27641203703703698</v>
      </c>
      <c r="WB878" s="6">
        <v>0.20307870370370371</v>
      </c>
      <c r="WC878" s="7">
        <v>0.4355324074074074</v>
      </c>
      <c r="WD878" s="6">
        <v>0.45108796296296289</v>
      </c>
      <c r="WE878" s="6">
        <v>1.0950231481481481</v>
      </c>
      <c r="WF878" s="6">
        <v>1.5983333333333329</v>
      </c>
      <c r="WG878" s="6">
        <v>1.018796296296296</v>
      </c>
      <c r="WH878" s="7">
        <v>0.25355324074074082</v>
      </c>
      <c r="WI878" s="6">
        <v>1.5751967592592591</v>
      </c>
      <c r="WJ878" s="6">
        <v>0.70856481481481481</v>
      </c>
      <c r="WK878" s="6">
        <v>1.5226504629629629</v>
      </c>
      <c r="WL878" s="6">
        <v>1.4682291666666669</v>
      </c>
      <c r="WM878" s="7">
        <v>1.514050925925926</v>
      </c>
      <c r="WN878" s="6">
        <v>0.87408564814814815</v>
      </c>
      <c r="WO878" s="6">
        <v>1.4787037037037041</v>
      </c>
      <c r="WP878" s="6">
        <v>1.475208333333333</v>
      </c>
      <c r="WQ878" s="6">
        <v>1.4727199074074071</v>
      </c>
      <c r="WR878" s="7">
        <v>1.1693402777777779</v>
      </c>
      <c r="WS878" s="6">
        <v>0.20498842592592589</v>
      </c>
      <c r="WT878" s="6">
        <v>1.349710648148148</v>
      </c>
      <c r="WU878" s="6">
        <v>1.579108796296296</v>
      </c>
      <c r="WV878" s="6">
        <v>1.357962962962963</v>
      </c>
      <c r="WW878" s="7">
        <v>1.0868981481481479</v>
      </c>
      <c r="WX878" s="6">
        <v>1.352002314814815</v>
      </c>
      <c r="WY878" s="6">
        <v>1.068402777777778</v>
      </c>
      <c r="WZ878" s="6">
        <v>0.80967592592592597</v>
      </c>
      <c r="XA878" s="6">
        <v>1.4735763888888891</v>
      </c>
      <c r="XB878" s="7">
        <v>1.272731481481481</v>
      </c>
      <c r="XC878" s="6">
        <v>1.536493055555556</v>
      </c>
      <c r="XD878" s="6">
        <v>0.97398148148148145</v>
      </c>
      <c r="XE878" s="6">
        <v>6.099537037037037E-3</v>
      </c>
      <c r="XF878" s="6">
        <v>0.84777777777777774</v>
      </c>
      <c r="XG878" s="7">
        <v>1.438263888888889</v>
      </c>
      <c r="XH878" s="6">
        <v>1.0480902777777781</v>
      </c>
      <c r="XI878" s="6">
        <v>1.3476736111111109</v>
      </c>
      <c r="XJ878" s="6">
        <v>0.70138888888888884</v>
      </c>
      <c r="XK878" s="6">
        <v>1.488923611111111</v>
      </c>
      <c r="XL878" s="7">
        <v>0.19483796296296299</v>
      </c>
      <c r="XM878" s="6">
        <v>1.4905439814814809</v>
      </c>
      <c r="XN878" s="6">
        <v>0.45281250000000001</v>
      </c>
      <c r="XO878" s="6">
        <v>1.2110648148148151</v>
      </c>
      <c r="XP878" s="6">
        <v>1.0146643518518521</v>
      </c>
      <c r="XQ878" s="7">
        <v>1.093912037037037</v>
      </c>
      <c r="XR878" s="6">
        <v>1.10162037037037</v>
      </c>
      <c r="XS878" s="6">
        <v>0.42364583333333328</v>
      </c>
      <c r="XT878" s="6">
        <v>1.2203819444444439</v>
      </c>
      <c r="XU878" s="6">
        <v>0.2250810185185185</v>
      </c>
      <c r="XV878" s="7">
        <v>0.63159722222222225</v>
      </c>
      <c r="XW878" s="6">
        <v>0.30800925925925932</v>
      </c>
      <c r="XX878" s="6">
        <v>0.80221064814814813</v>
      </c>
      <c r="XY878" s="6">
        <v>0.84791666666666665</v>
      </c>
      <c r="XZ878" s="6">
        <v>0.69873842592592594</v>
      </c>
      <c r="YA878" s="7">
        <v>0.79116898148148151</v>
      </c>
      <c r="YB878" s="6">
        <v>0.18310185185185179</v>
      </c>
      <c r="YC878" s="6">
        <v>0.19594907407407411</v>
      </c>
      <c r="YD878" s="6">
        <v>0.2537847222222222</v>
      </c>
      <c r="YE878" s="6">
        <v>1.0930208333333331</v>
      </c>
      <c r="YF878" s="7">
        <v>1.274537037037037</v>
      </c>
      <c r="YG878" s="6">
        <v>1.0597685185185191</v>
      </c>
      <c r="YH878" s="6">
        <v>0.85395833333333337</v>
      </c>
      <c r="YI878" s="6">
        <v>1.0003703703703699</v>
      </c>
      <c r="YJ878" s="6">
        <v>0.21704861111111109</v>
      </c>
      <c r="YK878" s="7">
        <v>1.4785416666666671</v>
      </c>
      <c r="YL878" s="6">
        <v>1.099456018518518</v>
      </c>
      <c r="YM878" s="6">
        <v>1.331018518518519</v>
      </c>
      <c r="YN878" s="6">
        <v>1.387569444444444</v>
      </c>
      <c r="YO878" s="6">
        <v>1.2549421296296299</v>
      </c>
      <c r="YP878" s="7">
        <v>0.22087962962962959</v>
      </c>
      <c r="YQ878" s="6">
        <v>1.2817708333333331</v>
      </c>
      <c r="YR878" s="6">
        <v>0.21171296296296299</v>
      </c>
      <c r="YS878" s="6">
        <v>0.1902430555555556</v>
      </c>
      <c r="YT878" s="6">
        <v>0.42752314814814812</v>
      </c>
      <c r="YU878" s="7">
        <v>1.6701388888888891E-2</v>
      </c>
      <c r="YV878" s="6">
        <v>0.1973148148148148</v>
      </c>
      <c r="YW878" s="6">
        <v>1.473206018518519</v>
      </c>
      <c r="YX878" s="6">
        <v>0.4432638888888889</v>
      </c>
      <c r="YY878" s="6">
        <v>1.2105902777777779</v>
      </c>
      <c r="YZ878" s="7">
        <v>1.4672916666666671</v>
      </c>
      <c r="ZA878" s="6">
        <v>0.75812500000000005</v>
      </c>
      <c r="ZB878" s="6">
        <v>0.20508101851851851</v>
      </c>
      <c r="ZC878" s="6">
        <v>0.53626157407407404</v>
      </c>
      <c r="ZD878" s="6">
        <v>1.471203703703704</v>
      </c>
      <c r="ZE878" s="7">
        <v>1.4703587962962961</v>
      </c>
      <c r="ZF878" s="6">
        <v>1.551087962962963</v>
      </c>
      <c r="ZG878" s="6">
        <v>1.594930555555556</v>
      </c>
      <c r="ZI878" s="6">
        <v>0.75853009259259263</v>
      </c>
      <c r="ZJ878" s="7">
        <v>1.430011574074074</v>
      </c>
      <c r="ZK878" s="6">
        <v>1.000428240740741</v>
      </c>
      <c r="ZL878" s="6">
        <v>0.21635416666666671</v>
      </c>
      <c r="ZM878" s="6">
        <v>1.0467592592592589</v>
      </c>
      <c r="ZN878" s="6">
        <v>0.19042824074074069</v>
      </c>
      <c r="ZO878" s="7">
        <v>1.4682986111111109</v>
      </c>
      <c r="ZP878" s="6">
        <v>0.46155092592592589</v>
      </c>
      <c r="ZQ878" s="6">
        <v>0.75583333333333336</v>
      </c>
      <c r="ZR878" s="6">
        <v>0.85295138888888888</v>
      </c>
      <c r="ZS878" s="6">
        <v>1.4365277777777781</v>
      </c>
      <c r="ZT878" s="7">
        <v>0.232337962962963</v>
      </c>
      <c r="ZU878" s="6">
        <v>0.19369212962962959</v>
      </c>
      <c r="ZV878" s="6">
        <v>1.270578703703704</v>
      </c>
      <c r="ZW878" s="6">
        <v>1.2886805555555561</v>
      </c>
      <c r="ZX878" s="6">
        <v>1.4684606481481479</v>
      </c>
      <c r="ZY878" s="7">
        <v>0.42672453703703711</v>
      </c>
      <c r="ZZ878" s="6">
        <v>1.248668981481482</v>
      </c>
      <c r="AAA878" s="6">
        <v>0.19395833333333329</v>
      </c>
      <c r="AAB878" s="6">
        <v>1.4724074074074069</v>
      </c>
      <c r="AAC878" s="6">
        <v>0.72688657407407409</v>
      </c>
      <c r="AAD878" s="7">
        <v>1.423946759259259</v>
      </c>
      <c r="AAE878" s="6">
        <v>0.41089120370370369</v>
      </c>
      <c r="AAF878" s="6">
        <v>0.86759259259259258</v>
      </c>
      <c r="AAG878" s="6">
        <v>0.36527777777777781</v>
      </c>
      <c r="AAH878" s="6">
        <v>1.2939467592592591</v>
      </c>
      <c r="AAI878" s="7">
        <v>0.18524305555555559</v>
      </c>
      <c r="AAJ878" s="6">
        <v>1.418356481481482</v>
      </c>
      <c r="AAK878" s="6">
        <v>1.228657407407407</v>
      </c>
      <c r="AAL878" s="6">
        <v>0.80369212962962966</v>
      </c>
      <c r="AAM878" s="6">
        <v>1.3565740740740739</v>
      </c>
      <c r="AAN878" s="7">
        <v>1.2816319444444439</v>
      </c>
      <c r="AAO878" s="6">
        <v>1.360891203703704</v>
      </c>
      <c r="AAP878" s="6">
        <v>1.178090277777778</v>
      </c>
      <c r="AAQ878" s="6">
        <v>0.26256944444444452</v>
      </c>
      <c r="AAR878" s="6">
        <v>0.61856481481481485</v>
      </c>
      <c r="AAS878" s="7">
        <v>1.6585532407407411</v>
      </c>
      <c r="AAT878" s="6">
        <v>1.3521990740740739</v>
      </c>
      <c r="AAU878" s="6">
        <v>1.3537152777777779</v>
      </c>
      <c r="AAV878" s="6">
        <v>0.23884259259259261</v>
      </c>
      <c r="AAW878" s="6">
        <v>1.548564814814815</v>
      </c>
      <c r="AAX878" s="7">
        <v>0.24881944444444451</v>
      </c>
      <c r="AAY878" s="6">
        <v>0.50305555555555559</v>
      </c>
      <c r="AAZ878" s="6">
        <v>1.479780092592593</v>
      </c>
      <c r="ABA878" s="6">
        <v>1.4757523148148151</v>
      </c>
      <c r="ABB878" s="6">
        <v>1.5784259259259259</v>
      </c>
      <c r="ABC878" s="7">
        <v>1.1051388888888889</v>
      </c>
      <c r="ABD878" s="6">
        <v>1.307465277777778</v>
      </c>
      <c r="ABE878" s="6">
        <v>0.44146990740740738</v>
      </c>
      <c r="ABF878" s="6">
        <v>0.17964120370370371</v>
      </c>
      <c r="ABG878" s="6">
        <v>0.1938310185185185</v>
      </c>
      <c r="ABH878" s="7">
        <v>0.66863425925925923</v>
      </c>
      <c r="ABI878" s="6">
        <v>1.3945486111111109</v>
      </c>
      <c r="ABJ878" s="6">
        <v>0.51730324074074074</v>
      </c>
      <c r="ABK878" s="6">
        <v>1.209259259259259</v>
      </c>
      <c r="ABL878" s="6">
        <v>0.18284722222222219</v>
      </c>
      <c r="ABM878" s="7">
        <v>0.69685185185185183</v>
      </c>
      <c r="ABN878" s="6">
        <v>0.20041666666666669</v>
      </c>
      <c r="ABO878" s="6">
        <v>0.42877314814814821</v>
      </c>
      <c r="ABP878" s="6">
        <v>0.36464120370370368</v>
      </c>
      <c r="ABQ878" s="6">
        <v>0.69608796296296294</v>
      </c>
      <c r="ABR878" s="7">
        <v>1.339479166666667</v>
      </c>
      <c r="ABS878" s="6">
        <v>1.585289351851852</v>
      </c>
      <c r="ABT878" s="6">
        <v>0.17636574074074071</v>
      </c>
      <c r="ABU878" s="6">
        <v>0.72164351851851849</v>
      </c>
      <c r="ABV878" s="6">
        <v>0.54192129629629626</v>
      </c>
      <c r="ABW878" s="7">
        <v>1.2993634259259259</v>
      </c>
      <c r="ABX878" s="6">
        <v>0.43437500000000001</v>
      </c>
      <c r="ABY878" s="6">
        <v>1.479131944444444</v>
      </c>
      <c r="ABZ878" s="6">
        <v>0.42408564814814809</v>
      </c>
      <c r="ACA878" s="6">
        <v>0.18322916666666669</v>
      </c>
      <c r="ACB878" s="7">
        <v>1.2939120370370369</v>
      </c>
      <c r="ACC878" s="6">
        <v>1.2214583333333331</v>
      </c>
      <c r="ACD878" s="6">
        <v>1.3649189814814811</v>
      </c>
      <c r="ACE878" s="6">
        <v>0.94118055555555558</v>
      </c>
      <c r="ACF878" s="6">
        <v>1.229398148148148</v>
      </c>
      <c r="ACG878" s="7">
        <v>1.2448842592592591</v>
      </c>
      <c r="ACH878" s="6">
        <v>1.0654745370370371</v>
      </c>
      <c r="ACI878" s="6">
        <v>0.44922453703703702</v>
      </c>
      <c r="ACJ878" s="6">
        <v>1.3517129629629629</v>
      </c>
      <c r="ACK878" s="6">
        <v>1.312997685185185</v>
      </c>
      <c r="ACL878" s="7">
        <v>0.94916666666666671</v>
      </c>
      <c r="ACM878" s="6">
        <v>0.19552083333333331</v>
      </c>
      <c r="ACN878" s="6">
        <v>0.44807870370370367</v>
      </c>
      <c r="ACO878" s="6">
        <v>1.2213425925925929</v>
      </c>
      <c r="ACP878" s="6">
        <v>1.0798958333333331</v>
      </c>
      <c r="ACQ878" s="7">
        <v>0.53984953703703709</v>
      </c>
      <c r="ACR878" s="6">
        <v>0.75688657407407411</v>
      </c>
      <c r="ACS878" s="6">
        <v>0.18935185185185191</v>
      </c>
      <c r="ACT878" s="6">
        <v>0.72439814814814818</v>
      </c>
      <c r="ACU878" s="6">
        <v>1.217928240740741</v>
      </c>
      <c r="ACV878" s="7">
        <v>0.43956018518518519</v>
      </c>
      <c r="ACW878" s="6">
        <v>1.2335879629629629</v>
      </c>
      <c r="ACX878" s="6">
        <v>1.0209375000000001</v>
      </c>
      <c r="ACY878" s="6">
        <v>1.22193287037037</v>
      </c>
      <c r="ACZ878" s="6">
        <v>0.83747685185185183</v>
      </c>
      <c r="ADA878" s="7">
        <v>8.8923611111111106E-2</v>
      </c>
      <c r="ADB878" s="6">
        <v>0.86196759259259259</v>
      </c>
      <c r="ADC878" s="6">
        <v>0.87857638888888889</v>
      </c>
      <c r="ADD878" s="6">
        <v>1.0185879629629631</v>
      </c>
      <c r="ADE878" s="6">
        <v>0.65429398148148143</v>
      </c>
      <c r="ADF878" s="7">
        <v>0.73131944444444441</v>
      </c>
      <c r="ADG878" s="6">
        <v>0.38807870370370368</v>
      </c>
      <c r="ADH878" s="6">
        <v>0.28125</v>
      </c>
      <c r="ADI878" s="6">
        <v>0.69343750000000004</v>
      </c>
      <c r="ADJ878" s="6">
        <v>0.68034722222222221</v>
      </c>
      <c r="ADK878" s="7">
        <v>0.6959143518518518</v>
      </c>
      <c r="ADL878" s="6">
        <v>0.17545138888888889</v>
      </c>
      <c r="ADM878" s="6">
        <v>0.20784722222222221</v>
      </c>
      <c r="ADN878" s="6">
        <v>0.25137731481481479</v>
      </c>
      <c r="ADO878" s="6">
        <v>0.43623842592592588</v>
      </c>
      <c r="ADP878" s="7">
        <v>0.19788194444444451</v>
      </c>
      <c r="ADQ878" s="6">
        <v>0.40997685185185179</v>
      </c>
      <c r="ADR878" s="6">
        <v>0.42136574074074068</v>
      </c>
      <c r="ADS878" s="6">
        <v>0.33061342592592591</v>
      </c>
      <c r="ADT878" s="6">
        <v>0.22770833333333329</v>
      </c>
      <c r="ADU878" s="7">
        <v>0.72440972222222222</v>
      </c>
      <c r="ADV878" s="6">
        <v>0.43402777777777779</v>
      </c>
      <c r="ADW878" s="6">
        <v>0.44453703703703712</v>
      </c>
      <c r="ADX878" s="6">
        <v>0.41627314814814809</v>
      </c>
      <c r="ADY878" s="6">
        <v>0.27494212962962961</v>
      </c>
      <c r="ADZ878" s="7">
        <v>0.27238425925925919</v>
      </c>
      <c r="AEA878" s="6">
        <v>1.0710995370370371</v>
      </c>
      <c r="AEB878" s="6">
        <v>1.288206018518518</v>
      </c>
      <c r="AEC878" s="6">
        <v>0.198912037037037</v>
      </c>
      <c r="AED878" s="6">
        <v>0.2454513888888889</v>
      </c>
      <c r="AEE878" s="7">
        <v>0.41495370370370371</v>
      </c>
      <c r="AEF878" s="6">
        <v>0.19552083333333331</v>
      </c>
      <c r="AEG878" s="6">
        <v>0.41346064814814809</v>
      </c>
      <c r="AEH878" s="6">
        <v>0.4597222222222222</v>
      </c>
      <c r="AEI878" s="6">
        <v>0.30594907407407412</v>
      </c>
      <c r="AEJ878" s="7">
        <v>0.20122685185185191</v>
      </c>
      <c r="AEK878" s="6">
        <v>0.47371527777777778</v>
      </c>
      <c r="AEL878" s="6">
        <v>0.25148148148148147</v>
      </c>
      <c r="AEM878" s="6">
        <v>1.327037037037037</v>
      </c>
      <c r="AEN878" s="6">
        <v>1.2112499999999999</v>
      </c>
      <c r="AEO878" s="7">
        <v>1.0987499999999999</v>
      </c>
      <c r="AEP878" s="6">
        <v>1.460925925925926</v>
      </c>
      <c r="AEQ878" s="6">
        <v>0.2358564814814815</v>
      </c>
      <c r="AER878" s="6">
        <v>1.406087962962963</v>
      </c>
      <c r="AES878" s="6">
        <v>0.69540509259259264</v>
      </c>
      <c r="AET878" s="7">
        <v>0.851099537037037</v>
      </c>
      <c r="AEU878" s="6">
        <v>1.0819444444444439</v>
      </c>
      <c r="AEV878" s="6">
        <v>1.479768518518519</v>
      </c>
      <c r="AEW878" s="6">
        <v>1.2342476851851849</v>
      </c>
      <c r="AEX878" s="6">
        <v>0.70575231481481482</v>
      </c>
      <c r="AEY878" s="7">
        <v>0.77648148148148144</v>
      </c>
      <c r="AEZ878" s="6">
        <v>1.351736111111111</v>
      </c>
      <c r="AFA878" s="6">
        <v>0.2038425925925926</v>
      </c>
      <c r="AFB878" s="6">
        <v>0.85811342592592588</v>
      </c>
      <c r="AFC878" s="6">
        <v>0.8705208333333333</v>
      </c>
      <c r="AFD878" s="7">
        <v>1.107291666666667</v>
      </c>
      <c r="AFE878" s="6">
        <v>1.0665625000000001</v>
      </c>
      <c r="AFF878" s="6">
        <v>1.0285069444444439</v>
      </c>
      <c r="AFG878" s="6">
        <v>1.585266203703704</v>
      </c>
      <c r="AFH878" s="6">
        <v>1.1299074074074069</v>
      </c>
      <c r="AFI878" s="7">
        <v>0.19685185185185189</v>
      </c>
      <c r="AFJ878" s="6">
        <v>0.71299768518518514</v>
      </c>
      <c r="AFK878" s="6">
        <v>0.27137731481481481</v>
      </c>
      <c r="AFL878" s="6">
        <v>1.5935532407407409</v>
      </c>
      <c r="AFM878" s="6">
        <v>0.44009259259259259</v>
      </c>
      <c r="AFN878" s="7">
        <v>1.3442013888888891</v>
      </c>
      <c r="AFO878" s="6">
        <v>1.4570370370370369</v>
      </c>
      <c r="AFP878" s="6">
        <v>0.19640046296296301</v>
      </c>
      <c r="AFQ878" s="6">
        <v>0.89440972222222226</v>
      </c>
      <c r="AFR878" s="6">
        <v>1.214108796296296</v>
      </c>
      <c r="AFS878" s="7">
        <v>0.36109953703703701</v>
      </c>
      <c r="AFT878" s="6">
        <v>0.60024305555555557</v>
      </c>
      <c r="AFU878" s="6">
        <v>0.59171296296296294</v>
      </c>
      <c r="AFV878" s="6">
        <v>0.7519675925925926</v>
      </c>
      <c r="AFW878" s="6">
        <v>1.2648148148148151</v>
      </c>
      <c r="AFX878" s="7">
        <v>1.831018518518519E-2</v>
      </c>
      <c r="AFY878" s="6">
        <v>0.94112268518518516</v>
      </c>
      <c r="AFZ878" s="6">
        <v>0.98010416666666667</v>
      </c>
      <c r="AGA878" s="6">
        <v>1.5378472222222219</v>
      </c>
      <c r="AGB878" s="6">
        <v>1.032453703703704</v>
      </c>
      <c r="AGC878" s="7">
        <v>0.67583333333333329</v>
      </c>
      <c r="AGD878" s="6">
        <v>1.1415740740740741</v>
      </c>
      <c r="AGE878" s="6">
        <v>1.0081018518518521</v>
      </c>
      <c r="AGF878" s="6">
        <v>1.294953703703704</v>
      </c>
      <c r="AGG878" s="6">
        <v>1.483506944444444</v>
      </c>
      <c r="AGH878" s="7">
        <v>1.4753356481481481</v>
      </c>
      <c r="AGI878" s="6">
        <v>1.2263657407407409</v>
      </c>
      <c r="AGJ878" s="6">
        <v>0.84098379629629627</v>
      </c>
      <c r="AGK878" s="6">
        <v>0.40384259259259259</v>
      </c>
      <c r="AGL878" s="6">
        <v>1.0778125000000001</v>
      </c>
      <c r="AGM878" s="7">
        <v>1.5035648148148151</v>
      </c>
      <c r="AGN878" s="6">
        <v>1.344907407407407</v>
      </c>
      <c r="AGO878" s="6">
        <v>0.75960648148148147</v>
      </c>
      <c r="AGP878" s="6">
        <v>1.260439814814815</v>
      </c>
      <c r="AGQ878" s="6">
        <v>1.4756018518518521</v>
      </c>
      <c r="AGR878" s="7">
        <v>0.41918981481481482</v>
      </c>
      <c r="AGS878" s="6">
        <v>1.4300694444444439</v>
      </c>
      <c r="AGU878" s="6">
        <v>0.2088888888888889</v>
      </c>
      <c r="AGV878" s="6">
        <v>1.4020717592592591</v>
      </c>
      <c r="AGW878" s="7">
        <v>0.70879629629629626</v>
      </c>
      <c r="AGX878" s="6">
        <v>1.100578703703704</v>
      </c>
      <c r="AGY878" s="6">
        <v>1.423888888888889</v>
      </c>
      <c r="AGZ878" s="6">
        <v>1.4456828703703699</v>
      </c>
      <c r="AHA878" s="6">
        <v>1.285081018518518</v>
      </c>
      <c r="AHB878" s="7">
        <v>1.5670023148148149</v>
      </c>
      <c r="AHC878" s="6">
        <v>1.1989467592592591</v>
      </c>
      <c r="AHD878" s="6">
        <v>0.2772222222222222</v>
      </c>
      <c r="AHE878" s="6">
        <v>0.20569444444444451</v>
      </c>
      <c r="AHF878" s="6">
        <v>0.24133101851851849</v>
      </c>
      <c r="AHG878" s="7">
        <v>0.2404166666666667</v>
      </c>
      <c r="AHH878" s="6">
        <v>0.75695601851851857</v>
      </c>
      <c r="AHI878" s="6">
        <v>1.054201388888889</v>
      </c>
      <c r="AHJ878" s="6">
        <v>0.76599537037037035</v>
      </c>
      <c r="AHK878" s="6">
        <v>1.473703703703704</v>
      </c>
      <c r="AHL878" s="7">
        <v>1.4531018518518519</v>
      </c>
      <c r="AHM878" s="6">
        <v>1.2405787037037039</v>
      </c>
      <c r="AHN878" s="6">
        <v>0.75406249999999997</v>
      </c>
      <c r="AHO878" s="6">
        <v>0.43503472222222223</v>
      </c>
      <c r="AHP878" s="6">
        <v>0.20974537037037039</v>
      </c>
      <c r="AHQ878" s="7">
        <v>0.62701388888888887</v>
      </c>
      <c r="AHR878" s="6">
        <v>1.089803240740741</v>
      </c>
      <c r="AHS878" s="6">
        <v>1.3088657407407409</v>
      </c>
      <c r="AHT878" s="6">
        <v>1.1615972222222219</v>
      </c>
      <c r="AHU878" s="6">
        <v>1.4728703703703701</v>
      </c>
      <c r="AHV878" s="7">
        <v>0.80560185185185185</v>
      </c>
      <c r="AHW878" s="6">
        <v>0.20049768518518521</v>
      </c>
      <c r="AHX878" s="6">
        <v>1.2767476851851851</v>
      </c>
      <c r="AHY878" s="6">
        <v>1.3768750000000001</v>
      </c>
      <c r="AHZ878" s="6">
        <v>0.39454861111111111</v>
      </c>
      <c r="AIA878" s="7">
        <v>1.4531018518518519</v>
      </c>
      <c r="AIB878" s="6">
        <v>1.2245254629629629</v>
      </c>
      <c r="AIC878" s="6">
        <v>1.4749074074074069</v>
      </c>
      <c r="AID878" s="6">
        <v>0.3142476851851852</v>
      </c>
      <c r="AIE878" s="6">
        <v>0.27493055555555562</v>
      </c>
      <c r="AIF878" s="7">
        <v>0.86931712962962959</v>
      </c>
      <c r="AIG878" s="6">
        <v>0.36988425925925927</v>
      </c>
      <c r="AIH878" s="6">
        <v>0.92218750000000005</v>
      </c>
      <c r="AII878" s="6">
        <v>0.19726851851851851</v>
      </c>
      <c r="AIJ878" s="6">
        <v>0.33641203703703698</v>
      </c>
      <c r="AIK878" s="7">
        <v>0.75892361111111106</v>
      </c>
      <c r="AIL878" s="6">
        <v>1.4741898148148149</v>
      </c>
      <c r="AIM878" s="6">
        <v>0.42670138888888892</v>
      </c>
      <c r="AIN878" s="6">
        <v>1.472256944444444</v>
      </c>
      <c r="AIO878" s="6">
        <v>0.18413194444444439</v>
      </c>
      <c r="AIP878" s="7">
        <v>1.4171296296296301</v>
      </c>
      <c r="AIQ878" s="6">
        <v>0.45550925925925928</v>
      </c>
      <c r="AIR878" s="6">
        <v>1.1171064814814819</v>
      </c>
      <c r="AIS878" s="6">
        <v>0.20172453703703699</v>
      </c>
      <c r="AIT878" s="6">
        <v>0.44149305555555562</v>
      </c>
      <c r="AIU878" s="7">
        <v>0.62215277777777778</v>
      </c>
      <c r="AIV878" s="6">
        <v>0.22363425925925931</v>
      </c>
      <c r="AIW878" s="6">
        <v>0.7778356481481481</v>
      </c>
      <c r="AIX878" s="6">
        <v>0.147337962962963</v>
      </c>
      <c r="AIY878" s="6">
        <v>1.4548379629629631</v>
      </c>
      <c r="AIZ878" s="7">
        <v>1.3544328703703701</v>
      </c>
      <c r="AJA878" s="6">
        <v>0.27894675925925932</v>
      </c>
      <c r="AJB878" s="6">
        <v>0.22885416666666669</v>
      </c>
      <c r="AJC878" s="6">
        <v>0.74215277777777777</v>
      </c>
      <c r="AJD878" s="6">
        <v>1.476828703703704</v>
      </c>
      <c r="AJE878" s="7">
        <v>1.3655671296296299</v>
      </c>
      <c r="AJF878" s="6">
        <v>0.42478009259259258</v>
      </c>
      <c r="AJG878" s="6">
        <v>1.578391203703704</v>
      </c>
      <c r="AJH878" s="6">
        <v>1.1043055555555561</v>
      </c>
      <c r="AJI878" s="6">
        <v>1.2200231481481481</v>
      </c>
      <c r="AJJ878" s="7">
        <v>1.5514351851851851</v>
      </c>
      <c r="AJK878" s="6">
        <v>1.4715046296296299</v>
      </c>
      <c r="AJL878" s="6">
        <v>1.346701388888889</v>
      </c>
      <c r="AJM878" s="6">
        <v>1.5133217592592589</v>
      </c>
      <c r="AJN878" s="6">
        <v>1.222696759259259</v>
      </c>
      <c r="AJO878" s="7">
        <v>0.96638888888888885</v>
      </c>
      <c r="AJP878" s="6">
        <v>0.39850694444444451</v>
      </c>
      <c r="AJQ878" s="6">
        <v>1.1131249999999999</v>
      </c>
      <c r="AJR878" s="6">
        <v>1.0903240740740741</v>
      </c>
      <c r="AJS878" s="6">
        <v>1.094513888888889</v>
      </c>
      <c r="AJT878" s="7">
        <v>1.4726388888888891</v>
      </c>
      <c r="AJU878" s="6">
        <v>1.3983217592592589</v>
      </c>
      <c r="AJV878" s="6">
        <v>1.466296296296296</v>
      </c>
      <c r="AJW878" s="6">
        <v>1.095590277777778</v>
      </c>
      <c r="AJX878" s="6">
        <v>1.2196412037037041</v>
      </c>
      <c r="AJY878" s="7">
        <v>0.8743171296296296</v>
      </c>
      <c r="AJZ878" s="6">
        <v>0.19261574074074081</v>
      </c>
      <c r="AKA878" s="6">
        <v>0.88392361111111106</v>
      </c>
      <c r="AKB878" s="6">
        <v>0.92318287037037039</v>
      </c>
      <c r="AKC878" s="6">
        <v>1.5277777777777779</v>
      </c>
      <c r="AKD878" s="7">
        <v>1.514097222222222</v>
      </c>
      <c r="AKE878" s="6">
        <v>0.27444444444444438</v>
      </c>
      <c r="AKF878" s="6">
        <v>1.095694444444445</v>
      </c>
      <c r="AKG878" s="6">
        <v>1.2417361111111109</v>
      </c>
      <c r="AKH878" s="6">
        <v>1.472939814814815</v>
      </c>
      <c r="AKI878" s="7">
        <v>1.474965277777778</v>
      </c>
      <c r="AKJ878" s="6">
        <v>1.392303240740741</v>
      </c>
      <c r="AKK878" s="6">
        <v>0.43943287037037038</v>
      </c>
      <c r="AKL878" s="6">
        <v>0.28380787037037042</v>
      </c>
      <c r="AKM878" s="6">
        <v>1.202268518518518</v>
      </c>
      <c r="AKN878" s="7">
        <v>0.4306712962962963</v>
      </c>
      <c r="AKO878" s="6">
        <v>0.2008217592592593</v>
      </c>
      <c r="AKP878" s="6">
        <v>1.437256944444445</v>
      </c>
      <c r="AKQ878" s="6">
        <v>1.5821412037037039</v>
      </c>
      <c r="AKR878" s="6">
        <v>1.0959837962962959</v>
      </c>
      <c r="AKS878" s="7">
        <v>1.3531712962962961</v>
      </c>
      <c r="AKT878" s="6">
        <v>1.4770138888888891</v>
      </c>
      <c r="AKU878" s="6">
        <v>0.1962615740740741</v>
      </c>
      <c r="AKV878" s="6">
        <v>0.78996527777777781</v>
      </c>
      <c r="AKW878" s="6">
        <v>0.73783564814814817</v>
      </c>
      <c r="AKX878" s="7">
        <v>1.309143518518519</v>
      </c>
      <c r="AKY878" s="6">
        <v>1.4312499999999999</v>
      </c>
      <c r="AKZ878" s="6">
        <v>1.3096296296296299</v>
      </c>
      <c r="ALA878" s="6">
        <v>1.229456018518519</v>
      </c>
      <c r="ALB878" s="6">
        <v>0.88436342592592587</v>
      </c>
      <c r="ALC878" s="7">
        <v>0.45524305555555561</v>
      </c>
      <c r="ALD878" s="6">
        <v>1.549502314814815</v>
      </c>
      <c r="ALE878" s="6">
        <v>0.73067129629629635</v>
      </c>
      <c r="ALF878" s="6">
        <v>1.170381944444445</v>
      </c>
      <c r="ALG878" s="6">
        <v>0.59100694444444446</v>
      </c>
      <c r="ALH878" s="7">
        <v>1.473935185185185</v>
      </c>
      <c r="ALI878" s="6">
        <v>0.1957986111111111</v>
      </c>
      <c r="ALJ878" s="6">
        <v>1.254189814814815</v>
      </c>
      <c r="ALK878" s="6">
        <v>0.47217592592592589</v>
      </c>
      <c r="ALL878" s="6">
        <v>0.19252314814814811</v>
      </c>
      <c r="ALM878" s="7">
        <v>0.2136805555555556</v>
      </c>
    </row>
    <row r="879" spans="1:1001" x14ac:dyDescent="0.45">
      <c r="A879" s="1" t="s">
        <v>878</v>
      </c>
      <c r="B879" s="6">
        <v>0.46122685185185192</v>
      </c>
      <c r="C879" s="6">
        <v>3.6851851851851851E-2</v>
      </c>
      <c r="D879" s="6">
        <v>1.0259027777777781</v>
      </c>
      <c r="E879" s="6">
        <v>1.078287037037037</v>
      </c>
      <c r="F879" s="7">
        <v>0.52649305555555559</v>
      </c>
      <c r="G879" s="6">
        <v>1.2639814814814809</v>
      </c>
      <c r="H879" s="6">
        <v>0.85554398148148147</v>
      </c>
      <c r="I879" s="6">
        <v>0.87966435185185188</v>
      </c>
      <c r="J879" s="6">
        <v>0.30436342592592591</v>
      </c>
      <c r="K879" s="7">
        <v>1.1387499999999999</v>
      </c>
      <c r="L879" s="6">
        <v>0.58240740740740737</v>
      </c>
      <c r="M879" s="6">
        <v>1.950231481481482E-2</v>
      </c>
      <c r="N879" s="6">
        <v>0.25471064814814809</v>
      </c>
      <c r="O879" s="6">
        <v>0.55276620370370366</v>
      </c>
      <c r="P879" s="7">
        <v>0.25516203703703699</v>
      </c>
      <c r="Q879" s="6">
        <v>1.2362615740740741</v>
      </c>
      <c r="R879" s="6">
        <v>0.52322916666666663</v>
      </c>
      <c r="S879" s="6">
        <v>1.2135763888888891</v>
      </c>
      <c r="T879" s="6">
        <v>0.83546296296296296</v>
      </c>
      <c r="U879" s="7">
        <v>0.87667824074074074</v>
      </c>
      <c r="V879" s="6">
        <v>0.50555555555555554</v>
      </c>
      <c r="W879" s="6">
        <v>0.96608796296296295</v>
      </c>
      <c r="X879" s="6">
        <v>1.144247685185185</v>
      </c>
      <c r="Y879" s="6">
        <v>0.25160879629629629</v>
      </c>
      <c r="Z879" s="7">
        <v>2.363240740740741</v>
      </c>
      <c r="AA879" s="6">
        <v>0.88798611111111114</v>
      </c>
      <c r="AB879" s="6">
        <v>0.95557870370370368</v>
      </c>
      <c r="AC879" s="6">
        <v>0.98803240740740739</v>
      </c>
      <c r="AD879" s="6">
        <v>0.54704861111111114</v>
      </c>
      <c r="AE879" s="7">
        <v>0.52554398148148151</v>
      </c>
      <c r="AF879" s="6">
        <v>1.093912037037037</v>
      </c>
      <c r="AG879" s="6">
        <v>1.070046296296296</v>
      </c>
      <c r="AH879" s="6">
        <v>0.25974537037037038</v>
      </c>
      <c r="AI879" s="6">
        <v>1.089479166666667</v>
      </c>
      <c r="AJ879" s="7">
        <v>0.98802083333333335</v>
      </c>
      <c r="AK879" s="6">
        <v>0.25724537037037037</v>
      </c>
      <c r="AL879" s="6">
        <v>0.54372685185185188</v>
      </c>
      <c r="AM879" s="6">
        <v>0.49754629629629632</v>
      </c>
      <c r="AN879" s="6">
        <v>1.136944444444445</v>
      </c>
      <c r="AO879" s="7">
        <v>0.90243055555555551</v>
      </c>
      <c r="AP879" s="6">
        <v>0.51033564814814814</v>
      </c>
      <c r="AQ879" s="6">
        <v>0.97733796296296294</v>
      </c>
      <c r="AR879" s="6">
        <v>1.149027777777778</v>
      </c>
      <c r="AS879" s="6">
        <v>1.271527777777778</v>
      </c>
      <c r="AT879" s="7">
        <v>0.55721064814814814</v>
      </c>
      <c r="AU879" s="6">
        <v>0.90711805555555558</v>
      </c>
      <c r="AV879" s="6">
        <v>0.85728009259259264</v>
      </c>
      <c r="AW879" s="6">
        <v>0.90150462962962963</v>
      </c>
      <c r="AX879" s="6">
        <v>0.79440972222222217</v>
      </c>
      <c r="AY879" s="7">
        <v>0.50254629629629632</v>
      </c>
      <c r="AZ879" s="6">
        <v>0.89927083333333335</v>
      </c>
      <c r="BA879" s="6">
        <v>0.53607638888888887</v>
      </c>
      <c r="BB879" s="6">
        <v>1.9259259259259261E-2</v>
      </c>
      <c r="BC879" s="6">
        <v>0.24807870370370369</v>
      </c>
      <c r="BD879" s="7">
        <v>0.33825231481481483</v>
      </c>
      <c r="BE879" s="6">
        <v>0.2486689814814815</v>
      </c>
      <c r="BF879" s="6">
        <v>1.1692824074074071</v>
      </c>
      <c r="BG879" s="6">
        <v>1.397256944444444</v>
      </c>
      <c r="BH879" s="6">
        <v>0.68927083333333339</v>
      </c>
      <c r="BI879" s="7">
        <v>0.62138888888888888</v>
      </c>
      <c r="BJ879" s="6">
        <v>0.9556365740740741</v>
      </c>
      <c r="BK879" s="6">
        <v>1.267731481481482</v>
      </c>
      <c r="BL879" s="6">
        <v>1.269722222222222</v>
      </c>
      <c r="BM879" s="6">
        <v>0.55398148148148152</v>
      </c>
      <c r="BN879" s="7">
        <v>0.59540509259259256</v>
      </c>
      <c r="BO879" s="6">
        <v>0.92457175925925927</v>
      </c>
      <c r="BP879" s="6">
        <v>0.83180555555555558</v>
      </c>
      <c r="BQ879" s="6">
        <v>0.4994675925925926</v>
      </c>
      <c r="BR879" s="6">
        <v>1.191631944444445</v>
      </c>
      <c r="BS879" s="7">
        <v>0.8963888888888889</v>
      </c>
      <c r="BT879" s="6">
        <v>0.85842592592592593</v>
      </c>
      <c r="BU879" s="6">
        <v>0.24925925925925929</v>
      </c>
      <c r="BV879" s="6">
        <v>0.97</v>
      </c>
      <c r="BW879" s="6">
        <v>0.83108796296296295</v>
      </c>
      <c r="BX879" s="7">
        <v>1.2754282407407409</v>
      </c>
      <c r="BY879" s="6">
        <v>0.53416666666666668</v>
      </c>
      <c r="BZ879" s="6">
        <v>0.89357638888888891</v>
      </c>
      <c r="CA879" s="6">
        <v>1.1431712962962961</v>
      </c>
      <c r="CB879" s="6">
        <v>1.2186689814814819</v>
      </c>
      <c r="CC879" s="7">
        <v>0.70966435185185184</v>
      </c>
      <c r="CD879" s="6">
        <v>0.72896990740740741</v>
      </c>
      <c r="CE879" s="6">
        <v>1.1529282407407411</v>
      </c>
      <c r="CF879" s="6">
        <v>0.74612268518518521</v>
      </c>
      <c r="CG879" s="6">
        <v>0.82020833333333332</v>
      </c>
      <c r="CH879" s="7">
        <v>1.073414351851852</v>
      </c>
      <c r="CI879" s="6">
        <v>1.269560185185185</v>
      </c>
      <c r="CJ879" s="6">
        <v>1.0833912037037039</v>
      </c>
      <c r="CK879" s="6">
        <v>0.86775462962962968</v>
      </c>
      <c r="CL879" s="6">
        <v>0.87099537037037034</v>
      </c>
      <c r="CM879" s="7">
        <v>0.86457175925925922</v>
      </c>
      <c r="CN879" s="6">
        <v>1.207766203703704</v>
      </c>
      <c r="CO879" s="6">
        <v>0.62501157407407404</v>
      </c>
      <c r="CP879" s="6">
        <v>0.89449074074074075</v>
      </c>
      <c r="CQ879" s="6">
        <v>1.189189814814815</v>
      </c>
      <c r="CR879" s="7">
        <v>1.277650462962963</v>
      </c>
      <c r="CS879" s="6">
        <v>0.56940972222222219</v>
      </c>
      <c r="CT879" s="6">
        <v>1.3764583333333329</v>
      </c>
      <c r="CU879" s="6">
        <v>0.52641203703703698</v>
      </c>
      <c r="CV879" s="6">
        <v>1.153414351851852</v>
      </c>
      <c r="CW879" s="7">
        <v>0.81020833333333331</v>
      </c>
      <c r="CX879" s="6">
        <v>1.196886574074074</v>
      </c>
      <c r="CY879" s="6">
        <v>1.109791666666667</v>
      </c>
      <c r="CZ879" s="6">
        <v>1.085439814814815</v>
      </c>
      <c r="DA879" s="6">
        <v>1.2767592592592589</v>
      </c>
      <c r="DB879" s="7">
        <v>0.51688657407407412</v>
      </c>
      <c r="DC879" s="6">
        <v>1.2730324074074071</v>
      </c>
      <c r="DD879" s="6">
        <v>1.2946643518518519</v>
      </c>
      <c r="DE879" s="6">
        <v>1.316215277777778</v>
      </c>
      <c r="DF879" s="6">
        <v>1.3704398148148149</v>
      </c>
      <c r="DG879" s="7">
        <v>0.67928240740740742</v>
      </c>
      <c r="DH879" s="6">
        <v>0.86540509259259257</v>
      </c>
      <c r="DI879" s="6">
        <v>1.3741550925925921</v>
      </c>
      <c r="DJ879" s="6">
        <v>1.2753240740740741</v>
      </c>
      <c r="DK879" s="6">
        <v>1.073935185185185</v>
      </c>
      <c r="DL879" s="7">
        <v>0.51680555555555552</v>
      </c>
      <c r="DM879" s="6">
        <v>0.65542824074074069</v>
      </c>
      <c r="DN879" s="6">
        <v>1.275393518518519</v>
      </c>
      <c r="DO879" s="6">
        <v>0.56259259259259264</v>
      </c>
      <c r="DP879" s="6">
        <v>3.1689814814814823E-2</v>
      </c>
      <c r="DQ879" s="7">
        <v>0.2510648148148148</v>
      </c>
      <c r="DR879" s="6">
        <v>1.132905092592593</v>
      </c>
      <c r="DS879" s="6">
        <v>0.26233796296296302</v>
      </c>
      <c r="DT879" s="6">
        <v>0.90635416666666668</v>
      </c>
      <c r="DU879" s="6">
        <v>1.0574074074074069</v>
      </c>
      <c r="DV879" s="7">
        <v>1.0886458333333331</v>
      </c>
      <c r="DW879" s="6">
        <v>1.275115740740741</v>
      </c>
      <c r="DX879" s="6">
        <v>0.6390393518518519</v>
      </c>
      <c r="DY879" s="6">
        <v>0.28488425925925931</v>
      </c>
      <c r="DZ879" s="6">
        <v>1.3792361111111111</v>
      </c>
      <c r="EA879" s="7">
        <v>1.2346643518518521</v>
      </c>
      <c r="EB879" s="6">
        <v>1.2738425925925929</v>
      </c>
      <c r="EC879" s="6">
        <v>0.99738425925925922</v>
      </c>
      <c r="ED879" s="6">
        <v>1.011018518518519</v>
      </c>
      <c r="EE879" s="6">
        <v>1.180196759259259</v>
      </c>
      <c r="EF879" s="7">
        <v>0.27467592592592588</v>
      </c>
      <c r="EG879" s="6">
        <v>0.88065972222222222</v>
      </c>
      <c r="EH879" s="6">
        <v>0.54583333333333328</v>
      </c>
      <c r="EI879" s="6">
        <v>1.228414351851852</v>
      </c>
      <c r="EJ879" s="6">
        <v>0.51442129629629629</v>
      </c>
      <c r="EK879" s="7">
        <v>0.25178240740740743</v>
      </c>
      <c r="EL879" s="6">
        <v>0.55519675925925926</v>
      </c>
      <c r="EM879" s="6">
        <v>1.097685185185185</v>
      </c>
      <c r="EN879" s="6">
        <v>6.5879629629629635E-2</v>
      </c>
      <c r="EO879" s="6">
        <v>0.1052546296296296</v>
      </c>
      <c r="EP879" s="7">
        <v>0.66226851851851853</v>
      </c>
      <c r="EQ879" s="6">
        <v>0.48141203703703711</v>
      </c>
      <c r="ER879" s="6">
        <v>0.52055555555555555</v>
      </c>
      <c r="ES879" s="6">
        <v>0.1119560185185185</v>
      </c>
      <c r="ET879" s="6">
        <v>0.19439814814814821</v>
      </c>
      <c r="EU879" s="7">
        <v>0.50665509259259256</v>
      </c>
      <c r="EV879" s="6">
        <v>0.54612268518518514</v>
      </c>
      <c r="EW879" s="6">
        <v>0.98114583333333338</v>
      </c>
      <c r="EX879" s="6">
        <v>0.49262731481481481</v>
      </c>
      <c r="EY879" s="6">
        <v>1.118530092592593</v>
      </c>
      <c r="EZ879" s="7">
        <v>0.47950231481481481</v>
      </c>
      <c r="FA879" s="6">
        <v>0.25042824074074072</v>
      </c>
      <c r="FB879" s="6">
        <v>0.83946759259259263</v>
      </c>
      <c r="FC879" s="6">
        <v>4.3136574074074077E-2</v>
      </c>
      <c r="FD879" s="6">
        <v>1.083854166666667</v>
      </c>
      <c r="FE879" s="7">
        <v>1.0720254629629631</v>
      </c>
      <c r="FF879" s="6">
        <v>0.90424768518518517</v>
      </c>
      <c r="FG879" s="6">
        <v>1.0483333333333329</v>
      </c>
      <c r="FH879" s="6">
        <v>1.043703703703704</v>
      </c>
      <c r="FI879" s="6">
        <v>0.84289351851851857</v>
      </c>
      <c r="FJ879" s="7">
        <v>1.141377314814815</v>
      </c>
      <c r="FK879" s="6">
        <v>1.2348263888888891</v>
      </c>
      <c r="FL879" s="6">
        <v>1.146956018518519</v>
      </c>
      <c r="FM879" s="6">
        <v>0.81165509259259261</v>
      </c>
      <c r="FN879" s="6">
        <v>0.57576388888888885</v>
      </c>
      <c r="FO879" s="7">
        <v>0.88979166666666665</v>
      </c>
      <c r="FP879" s="6">
        <v>0.61561342592592594</v>
      </c>
      <c r="FQ879" s="6">
        <v>1.331180555555556</v>
      </c>
      <c r="FR879" s="6">
        <v>0.23777777777777781</v>
      </c>
      <c r="FS879" s="6">
        <v>0.24026620370370369</v>
      </c>
      <c r="FT879" s="7">
        <v>0.25716435185185182</v>
      </c>
      <c r="FU879" s="6">
        <v>0.89225694444444448</v>
      </c>
      <c r="FV879" s="6">
        <v>0.89290509259259254</v>
      </c>
      <c r="FW879" s="6">
        <v>0.54701388888888891</v>
      </c>
      <c r="FX879" s="6">
        <v>1.3017592592592591</v>
      </c>
      <c r="FY879" s="7">
        <v>0.89428240740740739</v>
      </c>
      <c r="FZ879" s="6">
        <v>0.8052083333333333</v>
      </c>
      <c r="GA879" s="6">
        <v>1.084143518518518</v>
      </c>
      <c r="GB879" s="6">
        <v>1.0046180555555559</v>
      </c>
      <c r="GC879" s="6">
        <v>1.2670023148148151</v>
      </c>
      <c r="GD879" s="7">
        <v>1.0244791666666671</v>
      </c>
      <c r="GE879" s="6">
        <v>0.42031249999999998</v>
      </c>
      <c r="GF879" s="6">
        <v>1.212731481481482</v>
      </c>
      <c r="GG879" s="6">
        <v>0.77413194444444444</v>
      </c>
      <c r="GH879" s="6">
        <v>0.56508101851851855</v>
      </c>
      <c r="GI879" s="7">
        <v>0.70311342592592596</v>
      </c>
      <c r="GJ879" s="6">
        <v>0.45201388888888888</v>
      </c>
      <c r="GK879" s="6">
        <v>0.23475694444444439</v>
      </c>
      <c r="GL879" s="6">
        <v>1.0105208333333331</v>
      </c>
      <c r="GM879" s="6">
        <v>0.86967592592592591</v>
      </c>
      <c r="GN879" s="7">
        <v>1.1539236111111111</v>
      </c>
      <c r="GO879" s="6">
        <v>0.95136574074074076</v>
      </c>
      <c r="GP879" s="6">
        <v>0.82359953703703703</v>
      </c>
      <c r="GQ879" s="6">
        <v>0.84526620370370376</v>
      </c>
      <c r="GR879" s="6">
        <v>0.51082175925925921</v>
      </c>
      <c r="GS879" s="7">
        <v>0.25142361111111111</v>
      </c>
      <c r="GT879" s="6">
        <v>0.53194444444444444</v>
      </c>
      <c r="GU879" s="6">
        <v>1.0561458333333329</v>
      </c>
      <c r="GV879" s="6">
        <v>1.276296296296296</v>
      </c>
      <c r="GW879" s="6">
        <v>0.54458333333333331</v>
      </c>
      <c r="GX879" s="7">
        <v>0.65943287037037035</v>
      </c>
      <c r="GY879" s="6">
        <v>1.0730439814814809</v>
      </c>
      <c r="GZ879" s="6">
        <v>1.2443402777777779</v>
      </c>
      <c r="HA879" s="6">
        <v>1.214490740740741</v>
      </c>
      <c r="HB879" s="6">
        <v>0.24399305555555559</v>
      </c>
      <c r="HC879" s="7">
        <v>1.2740740740740739</v>
      </c>
      <c r="HD879" s="6">
        <v>0.58269675925925923</v>
      </c>
      <c r="HE879" s="6">
        <v>0.88392361111111106</v>
      </c>
      <c r="HF879" s="6">
        <v>0.25699074074074069</v>
      </c>
      <c r="HG879" s="6">
        <v>0.85643518518518513</v>
      </c>
      <c r="HH879" s="7">
        <v>1.234965277777778</v>
      </c>
      <c r="HI879" s="6">
        <v>0.24488425925925919</v>
      </c>
      <c r="HJ879" s="6">
        <v>1.344849537037037</v>
      </c>
      <c r="HK879" s="6">
        <v>0.51986111111111111</v>
      </c>
      <c r="HL879" s="6">
        <v>1.0243981481481479</v>
      </c>
      <c r="HM879" s="7">
        <v>0.25358796296296299</v>
      </c>
      <c r="HN879" s="6">
        <v>0.55444444444444441</v>
      </c>
      <c r="HO879" s="6">
        <v>1.2740740740740739</v>
      </c>
      <c r="HP879" s="6">
        <v>1.128171296296296</v>
      </c>
      <c r="HQ879" s="6">
        <v>0.5105439814814815</v>
      </c>
      <c r="HR879" s="7">
        <v>0.54204861111111113</v>
      </c>
      <c r="HS879" s="6">
        <v>1.2885879629629631</v>
      </c>
      <c r="HT879" s="6">
        <v>0.93907407407407406</v>
      </c>
      <c r="HU879" s="6">
        <v>1.2215509259259261</v>
      </c>
      <c r="HV879" s="6">
        <v>0.55106481481481484</v>
      </c>
      <c r="HW879" s="7">
        <v>0.91909722222222223</v>
      </c>
      <c r="HX879" s="6">
        <v>1.0722106481481479</v>
      </c>
      <c r="HY879" s="6">
        <v>0.50973379629629634</v>
      </c>
      <c r="HZ879" s="6">
        <v>0.99758101851851855</v>
      </c>
      <c r="IA879" s="6">
        <v>1.0010416666666671</v>
      </c>
      <c r="IB879" s="7">
        <v>0.84111111111111114</v>
      </c>
      <c r="IC879" s="6">
        <v>0.80240740740740746</v>
      </c>
      <c r="ID879" s="6">
        <v>1.608796296296296E-2</v>
      </c>
      <c r="IE879" s="6">
        <v>1.208842592592593</v>
      </c>
      <c r="IF879" s="6">
        <v>0.36104166666666659</v>
      </c>
      <c r="IG879" s="7">
        <v>1.2009837962962959</v>
      </c>
      <c r="IH879" s="6">
        <v>1.083599537037037</v>
      </c>
      <c r="II879" s="6">
        <v>0.51590277777777782</v>
      </c>
      <c r="IJ879" s="6">
        <v>0.50525462962962964</v>
      </c>
      <c r="IK879" s="6">
        <v>0.95063657407407409</v>
      </c>
      <c r="IL879" s="7">
        <v>0.90583333333333338</v>
      </c>
      <c r="IM879" s="6">
        <v>1.0011111111111111</v>
      </c>
      <c r="IN879" s="6">
        <v>0.2384722222222222</v>
      </c>
      <c r="IO879" s="6">
        <v>1.2365625</v>
      </c>
      <c r="IP879" s="6">
        <v>0.82</v>
      </c>
      <c r="IQ879" s="7">
        <v>0.89984953703703707</v>
      </c>
      <c r="IR879" s="6">
        <v>0.24880787037037039</v>
      </c>
      <c r="IS879" s="6">
        <v>0.46952546296296288</v>
      </c>
      <c r="IT879" s="6">
        <v>0.51391203703703703</v>
      </c>
      <c r="IU879" s="6">
        <v>0.96148148148148149</v>
      </c>
      <c r="IV879" s="7">
        <v>1.1186458333333329</v>
      </c>
      <c r="IW879" s="6">
        <v>1.1722222222222221</v>
      </c>
      <c r="IX879" s="6">
        <v>0.86906249999999996</v>
      </c>
      <c r="IY879" s="6">
        <v>1.084756944444444</v>
      </c>
      <c r="IZ879" s="6">
        <v>1.090393518518519</v>
      </c>
      <c r="JA879" s="7">
        <v>1.266967592592593</v>
      </c>
      <c r="JB879" s="6">
        <v>0.84706018518518522</v>
      </c>
      <c r="JC879" s="6">
        <v>1.275300925925926</v>
      </c>
      <c r="JD879" s="6">
        <v>1.151608796296296</v>
      </c>
      <c r="JE879" s="6">
        <v>1.267731481481482</v>
      </c>
      <c r="JF879" s="7">
        <v>1.321342592592593</v>
      </c>
      <c r="JH879" s="6">
        <v>0.86701388888888886</v>
      </c>
      <c r="JI879" s="6">
        <v>0.97341435185185188</v>
      </c>
      <c r="JJ879" s="6">
        <v>0.25195601851851851</v>
      </c>
      <c r="JK879" s="7">
        <v>1.2861458333333331</v>
      </c>
      <c r="JL879" s="6">
        <v>1.268472222222222</v>
      </c>
      <c r="JM879" s="6">
        <v>0.79843750000000002</v>
      </c>
      <c r="JN879" s="6">
        <v>1.345347222222222</v>
      </c>
      <c r="JO879" s="6">
        <v>0.23905092592592589</v>
      </c>
      <c r="JP879" s="7">
        <v>1.073645833333333</v>
      </c>
      <c r="JQ879" s="6">
        <v>1.0801041666666671</v>
      </c>
      <c r="JR879" s="6">
        <v>1.0777777777777779</v>
      </c>
      <c r="JS879" s="6">
        <v>0.64894675925925926</v>
      </c>
      <c r="JT879" s="6">
        <v>1.2634722222222221</v>
      </c>
      <c r="JU879" s="7">
        <v>0.61769675925925926</v>
      </c>
      <c r="JV879" s="6">
        <v>0.2550810185185185</v>
      </c>
      <c r="JW879" s="6">
        <v>0.24961805555555561</v>
      </c>
      <c r="JX879" s="6">
        <v>0.26069444444444451</v>
      </c>
      <c r="JY879" s="6">
        <v>0.90973379629629625</v>
      </c>
      <c r="JZ879" s="7">
        <v>1.267199074074074</v>
      </c>
      <c r="KA879" s="6">
        <v>0.53164351851851854</v>
      </c>
      <c r="KB879" s="6">
        <v>0.93513888888888885</v>
      </c>
      <c r="KC879" s="6">
        <v>1.156469907407407</v>
      </c>
      <c r="KD879" s="6">
        <v>1.273425925925926</v>
      </c>
      <c r="KE879" s="7">
        <v>0.90026620370370369</v>
      </c>
      <c r="KF879" s="6">
        <v>0.99041666666666661</v>
      </c>
      <c r="KG879" s="6">
        <v>0.3220486111111111</v>
      </c>
      <c r="KH879" s="6">
        <v>0.27476851851851852</v>
      </c>
      <c r="KI879" s="6">
        <v>0.66370370370370368</v>
      </c>
      <c r="KJ879" s="7">
        <v>0.20924768518518519</v>
      </c>
      <c r="KK879" s="6">
        <v>1.075555555555556</v>
      </c>
      <c r="KL879" s="6">
        <v>0.25915509259259262</v>
      </c>
      <c r="KM879" s="6">
        <v>1.012951388888889</v>
      </c>
      <c r="KN879" s="6">
        <v>0.87344907407407413</v>
      </c>
      <c r="KO879" s="7">
        <v>0.50040509259259258</v>
      </c>
      <c r="KP879" s="6">
        <v>0.90025462962962965</v>
      </c>
      <c r="KQ879" s="6">
        <v>0.80170138888888887</v>
      </c>
      <c r="KR879" s="6">
        <v>0.919525462962963</v>
      </c>
      <c r="KS879" s="6">
        <v>1.3797453703703699</v>
      </c>
      <c r="KT879" s="7">
        <v>0.55209490740740741</v>
      </c>
      <c r="KU879" s="6">
        <v>1.289768518518519</v>
      </c>
      <c r="KV879" s="6">
        <v>1.3581481481481481</v>
      </c>
      <c r="KW879" s="6">
        <v>0.95626157407407408</v>
      </c>
      <c r="KX879" s="6">
        <v>1.009305555555555</v>
      </c>
      <c r="KY879" s="7">
        <v>1.094907407407407</v>
      </c>
      <c r="KZ879" s="6">
        <v>0.72909722222222217</v>
      </c>
      <c r="LA879" s="6">
        <v>0.90760416666666666</v>
      </c>
      <c r="LB879" s="6">
        <v>0.87682870370370369</v>
      </c>
      <c r="LC879" s="6">
        <v>1.2389351851851851</v>
      </c>
      <c r="LD879" s="7">
        <v>0.10866898148148151</v>
      </c>
      <c r="LE879" s="6">
        <v>1.274606481481481</v>
      </c>
      <c r="LF879" s="6">
        <v>1.2741782407407409</v>
      </c>
      <c r="LG879" s="6">
        <v>1.0085995370370371</v>
      </c>
      <c r="LH879" s="6">
        <v>0.25239583333333332</v>
      </c>
      <c r="LI879" s="7">
        <v>0.53682870370370372</v>
      </c>
      <c r="LJ879" s="6">
        <v>0.81216435185185187</v>
      </c>
      <c r="LK879" s="6">
        <v>0.51457175925925924</v>
      </c>
      <c r="LL879" s="6">
        <v>0.55065972222222226</v>
      </c>
      <c r="LM879" s="6">
        <v>0.23846064814814821</v>
      </c>
      <c r="LN879" s="7">
        <v>1.267418981481482</v>
      </c>
      <c r="LO879" s="6">
        <v>1.275127314814815</v>
      </c>
      <c r="LP879" s="6">
        <v>0.55226851851851855</v>
      </c>
      <c r="LQ879" s="6">
        <v>1.2217245370370371</v>
      </c>
      <c r="LR879" s="6">
        <v>1.1756712962962961</v>
      </c>
      <c r="LS879" s="7">
        <v>0.68819444444444444</v>
      </c>
      <c r="LT879" s="6">
        <v>0.91340277777777779</v>
      </c>
      <c r="LU879" s="6">
        <v>0.48848379629629629</v>
      </c>
      <c r="LV879" s="6">
        <v>0.25688657407407411</v>
      </c>
      <c r="LW879" s="6">
        <v>1.240706018518519</v>
      </c>
      <c r="LX879" s="7">
        <v>1.365486111111111</v>
      </c>
      <c r="LY879" s="6">
        <v>1.3624652777777779</v>
      </c>
      <c r="LZ879" s="6">
        <v>0.8147106481481482</v>
      </c>
      <c r="MA879" s="6">
        <v>1.1302777777777779</v>
      </c>
      <c r="MB879" s="6">
        <v>0.52706018518518516</v>
      </c>
      <c r="MC879" s="7">
        <v>0.41472222222222221</v>
      </c>
      <c r="MD879" s="6">
        <v>0.52254629629629634</v>
      </c>
      <c r="ME879" s="6">
        <v>0.24891203703703699</v>
      </c>
      <c r="MF879" s="6">
        <v>0.99310185185185185</v>
      </c>
      <c r="MG879" s="6">
        <v>1.145983796296296</v>
      </c>
      <c r="MH879" s="7">
        <v>0.56038194444444445</v>
      </c>
      <c r="MI879" s="6">
        <v>0.25412037037037039</v>
      </c>
      <c r="MJ879" s="6">
        <v>0.25212962962962959</v>
      </c>
      <c r="MK879" s="6">
        <v>0.51619212962962968</v>
      </c>
      <c r="ML879" s="6">
        <v>0.89577546296296295</v>
      </c>
      <c r="MM879" s="7">
        <v>1.030474537037037</v>
      </c>
      <c r="MN879" s="6">
        <v>0.54781250000000004</v>
      </c>
      <c r="MO879" s="6">
        <v>1.1444675925925929</v>
      </c>
      <c r="MP879" s="6">
        <v>4.5300925925925932E-2</v>
      </c>
      <c r="MQ879" s="6">
        <v>0.48939814814814808</v>
      </c>
      <c r="MR879" s="7">
        <v>1.166145833333333</v>
      </c>
      <c r="MS879" s="6">
        <v>1.4814814814814821E-2</v>
      </c>
      <c r="MT879" s="6">
        <v>0.25912037037037039</v>
      </c>
      <c r="MU879" s="6">
        <v>0.24872685185185189</v>
      </c>
      <c r="MV879" s="6">
        <v>0.90400462962962957</v>
      </c>
      <c r="MW879" s="7">
        <v>2.0196759259259262E-2</v>
      </c>
      <c r="MX879" s="6">
        <v>0.96594907407407404</v>
      </c>
      <c r="MY879" s="6">
        <v>0.77248842592592593</v>
      </c>
      <c r="MZ879" s="6">
        <v>0.44329861111111107</v>
      </c>
      <c r="NA879" s="6">
        <v>0.50201388888888887</v>
      </c>
      <c r="NB879" s="7">
        <v>0.96685185185185185</v>
      </c>
      <c r="NC879" s="6">
        <v>0.50358796296296293</v>
      </c>
      <c r="ND879" s="6">
        <v>1.2750578703703701</v>
      </c>
      <c r="NE879" s="6">
        <v>0.60263888888888884</v>
      </c>
      <c r="NF879" s="6">
        <v>0.55108796296296292</v>
      </c>
      <c r="NG879" s="7">
        <v>0.96972222222222226</v>
      </c>
      <c r="NH879" s="6">
        <v>1.2687037037037041</v>
      </c>
      <c r="NI879" s="6">
        <v>1.042662037037037</v>
      </c>
      <c r="NJ879" s="6">
        <v>1.1311689814814809</v>
      </c>
      <c r="NK879" s="6">
        <v>0.97107638888888892</v>
      </c>
      <c r="NL879" s="7">
        <v>0.85766203703703703</v>
      </c>
      <c r="NM879" s="6">
        <v>0.81392361111111111</v>
      </c>
      <c r="NN879" s="6">
        <v>0.71687500000000004</v>
      </c>
      <c r="NO879" s="6">
        <v>0.2457175925925926</v>
      </c>
      <c r="NP879" s="6">
        <v>1.3089351851851849</v>
      </c>
      <c r="NQ879" s="7">
        <v>0.89483796296296292</v>
      </c>
      <c r="NR879" s="6">
        <v>0.8900231481481482</v>
      </c>
      <c r="NS879" s="6">
        <v>1.15037037037037</v>
      </c>
      <c r="NT879" s="6">
        <v>0.39174768518518521</v>
      </c>
      <c r="NU879" s="6">
        <v>1.267719907407407</v>
      </c>
      <c r="NV879" s="7">
        <v>0.63649305555555558</v>
      </c>
      <c r="NW879" s="6">
        <v>1.1575462962962959</v>
      </c>
      <c r="NX879" s="6">
        <v>1.040856481481482</v>
      </c>
      <c r="NY879" s="6">
        <v>1.3206134259259259</v>
      </c>
      <c r="NZ879" s="6">
        <v>0.70057870370370368</v>
      </c>
      <c r="OA879" s="7">
        <v>1.3929513888888889</v>
      </c>
      <c r="OB879" s="6">
        <v>0.25126157407407412</v>
      </c>
      <c r="OC879" s="6">
        <v>0.52231481481481479</v>
      </c>
      <c r="OD879" s="6">
        <v>0.22916666666666671</v>
      </c>
      <c r="OE879" s="6">
        <v>1.2742824074074079</v>
      </c>
      <c r="OF879" s="7">
        <v>0.1933796296296296</v>
      </c>
      <c r="OG879" s="6">
        <v>0.81512731481481482</v>
      </c>
      <c r="OH879" s="6">
        <v>0.26386574074074082</v>
      </c>
      <c r="OI879" s="6">
        <v>1.2356018518518519</v>
      </c>
      <c r="OJ879" s="6">
        <v>1.0415624999999999</v>
      </c>
      <c r="OK879" s="7">
        <v>0.2333101851851852</v>
      </c>
      <c r="OL879" s="6">
        <v>0.49685185185185188</v>
      </c>
      <c r="OM879" s="6">
        <v>0.84283564814814815</v>
      </c>
      <c r="ON879" s="6">
        <v>1.267916666666667</v>
      </c>
      <c r="OO879" s="6">
        <v>0.90174768518518522</v>
      </c>
      <c r="OP879" s="7">
        <v>1.2258333333333331</v>
      </c>
      <c r="OQ879" s="6">
        <v>1.2604745370370369</v>
      </c>
      <c r="OS879" s="6">
        <v>0.75295138888888891</v>
      </c>
      <c r="OT879" s="6">
        <v>0.54979166666666668</v>
      </c>
      <c r="OU879" s="7">
        <v>1.0523032407407411</v>
      </c>
      <c r="OV879" s="6">
        <v>0.86982638888888886</v>
      </c>
      <c r="OW879" s="6">
        <v>0.26368055555555547</v>
      </c>
      <c r="OX879" s="6">
        <v>0.25309027777777782</v>
      </c>
      <c r="OY879" s="6">
        <v>0.8119791666666667</v>
      </c>
      <c r="OZ879" s="7">
        <v>0.56849537037037035</v>
      </c>
      <c r="PA879" s="6">
        <v>0.86196759259259259</v>
      </c>
      <c r="PB879" s="6">
        <v>0.86587962962962961</v>
      </c>
      <c r="PC879" s="6">
        <v>0.18100694444444451</v>
      </c>
      <c r="PD879" s="6">
        <v>0.25199074074074068</v>
      </c>
      <c r="PE879" s="7">
        <v>0.96074074074074078</v>
      </c>
      <c r="PF879" s="6">
        <v>1.1637615740740741</v>
      </c>
      <c r="PG879" s="6">
        <v>0.86208333333333331</v>
      </c>
      <c r="PH879" s="6">
        <v>0.25274305555555548</v>
      </c>
      <c r="PI879" s="6">
        <v>0.50746527777777772</v>
      </c>
      <c r="PJ879" s="7">
        <v>1.2685532407407409</v>
      </c>
      <c r="PK879" s="6">
        <v>0.63798611111111114</v>
      </c>
      <c r="PL879" s="6">
        <v>0.73753472222222227</v>
      </c>
      <c r="PM879" s="6">
        <v>1.248298611111111</v>
      </c>
      <c r="PN879" s="6">
        <v>1.2729166666666669</v>
      </c>
      <c r="PO879" s="7">
        <v>1.0015046296296299</v>
      </c>
      <c r="PP879" s="6">
        <v>1.12619212962963</v>
      </c>
      <c r="PQ879" s="6">
        <v>1.2736342592592591</v>
      </c>
      <c r="PR879" s="6">
        <v>0.92692129629629627</v>
      </c>
      <c r="PS879" s="6">
        <v>0.82512731481481483</v>
      </c>
      <c r="PT879" s="7">
        <v>1.267546296296296</v>
      </c>
      <c r="PU879" s="6">
        <v>0.88063657407407403</v>
      </c>
      <c r="PV879" s="6">
        <v>0.945775462962963</v>
      </c>
      <c r="PW879" s="6">
        <v>0.88427083333333334</v>
      </c>
      <c r="PX879" s="6">
        <v>0.66412037037037042</v>
      </c>
      <c r="PY879" s="7">
        <v>0.75244212962962964</v>
      </c>
      <c r="PZ879" s="6">
        <v>1.176018518518519</v>
      </c>
      <c r="QA879" s="6">
        <v>0.97351851851851856</v>
      </c>
      <c r="QB879" s="6">
        <v>1.0527083333333329</v>
      </c>
      <c r="QC879" s="6">
        <v>0.85545138888888894</v>
      </c>
      <c r="QD879" s="7">
        <v>0.85408564814814814</v>
      </c>
      <c r="QE879" s="6">
        <v>0.49944444444444452</v>
      </c>
      <c r="QF879" s="6">
        <v>1.243506944444444</v>
      </c>
      <c r="QG879" s="6">
        <v>1.244363425925926</v>
      </c>
      <c r="QH879" s="6">
        <v>0.65940972222222227</v>
      </c>
      <c r="QI879" s="7">
        <v>0.73819444444444449</v>
      </c>
      <c r="QJ879" s="6">
        <v>0.93207175925925922</v>
      </c>
      <c r="QK879" s="6">
        <v>0.90288194444444447</v>
      </c>
      <c r="QL879" s="6">
        <v>0.97054398148148147</v>
      </c>
      <c r="QM879" s="6">
        <v>0.9184606481481481</v>
      </c>
      <c r="QN879" s="7">
        <v>0.55700231481481477</v>
      </c>
      <c r="QO879" s="6">
        <v>1.2677893518518519</v>
      </c>
      <c r="QP879" s="6">
        <v>0.93431712962962965</v>
      </c>
      <c r="QQ879" s="6">
        <v>0.55414351851851851</v>
      </c>
      <c r="QR879" s="6">
        <v>0.90130787037037041</v>
      </c>
      <c r="QS879" s="7">
        <v>1.077476851851852</v>
      </c>
      <c r="QT879" s="6">
        <v>0.91069444444444447</v>
      </c>
      <c r="QU879" s="6">
        <v>0.90339120370370374</v>
      </c>
      <c r="QV879" s="6">
        <v>1.043831018518518</v>
      </c>
      <c r="QW879" s="6">
        <v>0.24662037037037041</v>
      </c>
      <c r="QX879" s="7">
        <v>0.25519675925925928</v>
      </c>
      <c r="QY879" s="6">
        <v>0.24892361111111111</v>
      </c>
      <c r="QZ879" s="6">
        <v>0.90672453703703704</v>
      </c>
      <c r="RA879" s="6">
        <v>0.60512731481481485</v>
      </c>
      <c r="RB879" s="6">
        <v>0.88756944444444441</v>
      </c>
      <c r="RC879" s="7">
        <v>0.2581134259259259</v>
      </c>
      <c r="RD879" s="6">
        <v>0.63444444444444448</v>
      </c>
      <c r="RE879" s="6">
        <v>0.24653935185185191</v>
      </c>
      <c r="RF879" s="6">
        <v>0.25146990740740738</v>
      </c>
      <c r="RG879" s="6">
        <v>0.1388773148148148</v>
      </c>
      <c r="RH879" s="7">
        <v>1.0886921296296299</v>
      </c>
      <c r="RI879" s="6">
        <v>1.0985995370370369</v>
      </c>
      <c r="RJ879" s="6">
        <v>0.50594907407407408</v>
      </c>
      <c r="RK879" s="6">
        <v>0.25103009259259262</v>
      </c>
      <c r="RL879" s="6">
        <v>0.91925925925925922</v>
      </c>
      <c r="RM879" s="7">
        <v>1.266793981481481</v>
      </c>
      <c r="RN879" s="6">
        <v>0.99814814814814812</v>
      </c>
      <c r="RO879" s="6">
        <v>0.28333333333333333</v>
      </c>
      <c r="RP879" s="6">
        <v>1.182361111111111</v>
      </c>
      <c r="RQ879" s="6">
        <v>0.9730671296296296</v>
      </c>
      <c r="RR879" s="7">
        <v>0.6008796296296296</v>
      </c>
      <c r="RS879" s="6">
        <v>1.0875925925925931</v>
      </c>
      <c r="RT879" s="6">
        <v>0.23273148148148151</v>
      </c>
      <c r="RU879" s="6">
        <v>0.2041435185185185</v>
      </c>
      <c r="RV879" s="6">
        <v>1.21662037037037</v>
      </c>
      <c r="RW879" s="7">
        <v>0.83265046296296297</v>
      </c>
      <c r="RX879" s="6">
        <v>1.3878703703703701</v>
      </c>
      <c r="RY879" s="6">
        <v>0.8681712962962963</v>
      </c>
      <c r="RZ879" s="6">
        <v>0.54796296296296299</v>
      </c>
      <c r="SA879" s="6">
        <v>0.49783564814814812</v>
      </c>
      <c r="SB879" s="7">
        <v>0.55796296296296299</v>
      </c>
      <c r="SC879" s="6">
        <v>0.85606481481481478</v>
      </c>
      <c r="SD879" s="6">
        <v>1.123148148148148</v>
      </c>
      <c r="SE879" s="6">
        <v>0.46134259259259258</v>
      </c>
      <c r="SF879" s="6">
        <v>1.187673611111111</v>
      </c>
      <c r="SG879" s="7">
        <v>0.84474537037037034</v>
      </c>
      <c r="SH879" s="6">
        <v>1.2437268518518521</v>
      </c>
      <c r="SI879" s="6">
        <v>1.275625</v>
      </c>
      <c r="SJ879" s="6">
        <v>0.5116087962962963</v>
      </c>
      <c r="SK879" s="6">
        <v>0.83228009259259261</v>
      </c>
      <c r="SL879" s="7">
        <v>0.8309375</v>
      </c>
      <c r="SM879" s="6">
        <v>0.8279050925925926</v>
      </c>
      <c r="SN879" s="6">
        <v>0.5587847222222222</v>
      </c>
      <c r="SO879" s="6">
        <v>0.64386574074074077</v>
      </c>
      <c r="SP879" s="6">
        <v>0.50105324074074076</v>
      </c>
      <c r="SQ879" s="7">
        <v>0.5084143518518518</v>
      </c>
      <c r="SR879" s="6">
        <v>1.0016435185185191</v>
      </c>
      <c r="SS879" s="6">
        <v>0.51505787037037032</v>
      </c>
      <c r="ST879" s="6">
        <v>0.54268518518518516</v>
      </c>
      <c r="SU879" s="6">
        <v>0.25568287037037041</v>
      </c>
      <c r="SV879" s="7">
        <v>0.53025462962962966</v>
      </c>
      <c r="SW879" s="6">
        <v>0.56182870370370375</v>
      </c>
      <c r="SX879" s="6">
        <v>0.99025462962962962</v>
      </c>
      <c r="SY879" s="6">
        <v>0.25394675925925919</v>
      </c>
      <c r="SZ879" s="6">
        <v>0.82476851851851851</v>
      </c>
      <c r="TA879" s="7">
        <v>0.54288194444444449</v>
      </c>
      <c r="TB879" s="6">
        <v>1.378680555555555</v>
      </c>
      <c r="TC879" s="6">
        <v>0.48701388888888891</v>
      </c>
      <c r="TD879" s="6">
        <v>1.033657407407407</v>
      </c>
      <c r="TE879" s="6">
        <v>1.3844560185185191</v>
      </c>
      <c r="TF879" s="7">
        <v>0.24940972222222221</v>
      </c>
      <c r="TG879" s="6">
        <v>0.90234953703703702</v>
      </c>
      <c r="TH879" s="6">
        <v>0.42965277777777777</v>
      </c>
      <c r="TI879" s="6">
        <v>0.9566203703703704</v>
      </c>
      <c r="TJ879" s="6">
        <v>0.81377314814814816</v>
      </c>
      <c r="TK879" s="7">
        <v>1.381608796296296</v>
      </c>
      <c r="TL879" s="6">
        <v>1.3966550925925929</v>
      </c>
      <c r="TM879" s="6">
        <v>1.2685416666666669</v>
      </c>
      <c r="TN879" s="6">
        <v>0.79543981481481485</v>
      </c>
      <c r="TO879" s="6">
        <v>0.49731481481481482</v>
      </c>
      <c r="TP879" s="7">
        <v>0.98951388888888892</v>
      </c>
      <c r="TQ879" s="6">
        <v>0.4964351851851852</v>
      </c>
      <c r="TR879" s="6">
        <v>1.071666666666667</v>
      </c>
      <c r="TS879" s="6">
        <v>1.2125694444444439</v>
      </c>
      <c r="TT879" s="6">
        <v>5.4016203703703712E-2</v>
      </c>
      <c r="TU879" s="7">
        <v>0.85760416666666661</v>
      </c>
      <c r="TV879" s="6">
        <v>0.924224537037037</v>
      </c>
      <c r="TW879" s="6">
        <v>1.8993055555555551E-2</v>
      </c>
      <c r="TX879" s="6">
        <v>1.2714351851851851</v>
      </c>
      <c r="TY879" s="6">
        <v>0.64961805555555552</v>
      </c>
      <c r="TZ879" s="7">
        <v>0.52150462962962962</v>
      </c>
      <c r="UA879" s="6">
        <v>1.136145833333333</v>
      </c>
      <c r="UB879" s="6">
        <v>0.8574074074074074</v>
      </c>
      <c r="UC879" s="6">
        <v>0.78902777777777777</v>
      </c>
      <c r="UD879" s="6">
        <v>1.380625</v>
      </c>
      <c r="UE879" s="7">
        <v>1.1245949074074071</v>
      </c>
      <c r="UF879" s="6">
        <v>0.67877314814814815</v>
      </c>
      <c r="UG879" s="6">
        <v>0.23974537037037039</v>
      </c>
      <c r="UH879" s="6">
        <v>1.021238425925926</v>
      </c>
      <c r="UI879" s="6">
        <v>0.4568402777777778</v>
      </c>
      <c r="UJ879" s="7">
        <v>1.311585648148148</v>
      </c>
      <c r="UK879" s="6">
        <v>0.62890046296296298</v>
      </c>
      <c r="UL879" s="6">
        <v>4.0925925925925928E-2</v>
      </c>
      <c r="UM879" s="6">
        <v>0.51178240740740744</v>
      </c>
      <c r="UN879" s="6">
        <v>0.66446759259259258</v>
      </c>
      <c r="UO879" s="7">
        <v>0.66374999999999995</v>
      </c>
      <c r="UP879" s="6">
        <v>1.386759259259259</v>
      </c>
      <c r="UQ879" s="6">
        <v>1.238055555555555</v>
      </c>
      <c r="UR879" s="6">
        <v>1.243506944444444</v>
      </c>
      <c r="US879" s="6">
        <v>1.227719907407407</v>
      </c>
      <c r="UT879" s="7">
        <v>0.90387731481481481</v>
      </c>
      <c r="UU879" s="6">
        <v>1.3164004629629631</v>
      </c>
      <c r="UV879" s="6">
        <v>0.43550925925925932</v>
      </c>
      <c r="UW879" s="6">
        <v>0.61439814814814819</v>
      </c>
      <c r="UX879" s="6">
        <v>1.302268518518519</v>
      </c>
      <c r="UY879" s="7">
        <v>0.47840277777777779</v>
      </c>
      <c r="UZ879" s="6">
        <v>0.51876157407407408</v>
      </c>
      <c r="VA879" s="6">
        <v>0.93973379629629628</v>
      </c>
      <c r="VB879" s="6">
        <v>1.0767476851851849</v>
      </c>
      <c r="VC879" s="6">
        <v>1.0759143518518519</v>
      </c>
      <c r="VD879" s="7">
        <v>1.07349537037037</v>
      </c>
      <c r="VE879" s="6">
        <v>0.87178240740740742</v>
      </c>
      <c r="VF879" s="6">
        <v>1.2273032407407409</v>
      </c>
      <c r="VG879" s="6">
        <v>0.9266550925925926</v>
      </c>
      <c r="VH879" s="6">
        <v>0.65424768518518517</v>
      </c>
      <c r="VI879" s="7">
        <v>0.25475694444444452</v>
      </c>
      <c r="VJ879" s="6">
        <v>0.65385416666666663</v>
      </c>
      <c r="VK879" s="6">
        <v>0.55223379629629632</v>
      </c>
      <c r="VL879" s="6">
        <v>0.75346064814814817</v>
      </c>
      <c r="VM879" s="6">
        <v>0.48328703703703701</v>
      </c>
      <c r="VN879" s="7">
        <v>0.58688657407407407</v>
      </c>
      <c r="VO879" s="6">
        <v>0.25050925925925932</v>
      </c>
      <c r="VP879" s="6">
        <v>0.25256944444444451</v>
      </c>
      <c r="VQ879" s="6">
        <v>0.75541666666666663</v>
      </c>
      <c r="VR879" s="6">
        <v>0.60736111111111113</v>
      </c>
      <c r="VS879" s="7">
        <v>0.22894675925925931</v>
      </c>
      <c r="VT879" s="6">
        <v>1.2676620370370371</v>
      </c>
      <c r="VU879" s="6">
        <v>1.0765856481481479</v>
      </c>
      <c r="VV879" s="6">
        <v>0.9038194444444444</v>
      </c>
      <c r="VW879" s="6">
        <v>1.2702083333333329</v>
      </c>
      <c r="VX879" s="7">
        <v>0.52340277777777777</v>
      </c>
      <c r="VY879" s="6">
        <v>0.89372685185185186</v>
      </c>
      <c r="VZ879" s="6">
        <v>0.83137731481481481</v>
      </c>
      <c r="WA879" s="6">
        <v>0.4767939814814815</v>
      </c>
      <c r="WB879" s="6">
        <v>0.24752314814814819</v>
      </c>
      <c r="WC879" s="7">
        <v>0.6403240740740741</v>
      </c>
      <c r="WD879" s="6">
        <v>0.55379629629629634</v>
      </c>
      <c r="WE879" s="6">
        <v>0.90050925925925929</v>
      </c>
      <c r="WF879" s="6">
        <v>1.3926157407407409</v>
      </c>
      <c r="WG879" s="6">
        <v>0.81307870370370372</v>
      </c>
      <c r="WH879" s="7">
        <v>0.25721064814814809</v>
      </c>
      <c r="WI879" s="6">
        <v>1.369479166666667</v>
      </c>
      <c r="WJ879" s="6">
        <v>0.50284722222222222</v>
      </c>
      <c r="WK879" s="6">
        <v>1.31693287037037</v>
      </c>
      <c r="WL879" s="6">
        <v>1.262511574074074</v>
      </c>
      <c r="WM879" s="7">
        <v>1.3083333333333329</v>
      </c>
      <c r="WN879" s="6">
        <v>0.6683796296296296</v>
      </c>
      <c r="WO879" s="6">
        <v>1.2729861111111109</v>
      </c>
      <c r="WP879" s="6">
        <v>1.269490740740741</v>
      </c>
      <c r="WQ879" s="6">
        <v>1.2670023148148151</v>
      </c>
      <c r="WR879" s="7">
        <v>0.96363425925925927</v>
      </c>
      <c r="WS879" s="6">
        <v>0.25934027777777779</v>
      </c>
      <c r="WT879" s="6">
        <v>1.143993055555556</v>
      </c>
      <c r="WU879" s="6">
        <v>1.373402777777778</v>
      </c>
      <c r="WV879" s="6">
        <v>1.1522453703703699</v>
      </c>
      <c r="WW879" s="7">
        <v>0.88118055555555552</v>
      </c>
      <c r="WX879" s="6">
        <v>1.1462847222222221</v>
      </c>
      <c r="WY879" s="6">
        <v>0.87494212962962958</v>
      </c>
      <c r="WZ879" s="6">
        <v>0.60396990740740741</v>
      </c>
      <c r="XA879" s="6">
        <v>1.2678587962962959</v>
      </c>
      <c r="XB879" s="7">
        <v>1.0670138888888889</v>
      </c>
      <c r="XC879" s="6">
        <v>1.3307754629629629</v>
      </c>
      <c r="XD879" s="6">
        <v>1.0417129629629629</v>
      </c>
      <c r="XE879" s="6">
        <v>0.20577546296296301</v>
      </c>
      <c r="XF879" s="6">
        <v>0.64206018518518515</v>
      </c>
      <c r="XG879" s="7">
        <v>1.2325462962962961</v>
      </c>
      <c r="XH879" s="6">
        <v>0.87645833333333334</v>
      </c>
      <c r="XI879" s="6">
        <v>1.141956018518518</v>
      </c>
      <c r="XJ879" s="6">
        <v>0.4956712962962963</v>
      </c>
      <c r="XK879" s="6">
        <v>1.283206018518519</v>
      </c>
      <c r="XL879" s="7">
        <v>0.2492013888888889</v>
      </c>
      <c r="XM879" s="6">
        <v>1.2848379629629629</v>
      </c>
      <c r="XN879" s="6">
        <v>0.55552083333333335</v>
      </c>
      <c r="XO879" s="6">
        <v>1.0053472222222219</v>
      </c>
      <c r="XP879" s="6">
        <v>0.8240277777777778</v>
      </c>
      <c r="XQ879" s="7">
        <v>0.8881944444444444</v>
      </c>
      <c r="XR879" s="6">
        <v>0.89590277777777783</v>
      </c>
      <c r="XS879" s="6">
        <v>0.52635416666666668</v>
      </c>
      <c r="XT879" s="6">
        <v>1.0146643518518521</v>
      </c>
      <c r="XU879" s="6">
        <v>0.27318287037037042</v>
      </c>
      <c r="XV879" s="7">
        <v>0.4258912037037037</v>
      </c>
      <c r="XW879" s="6">
        <v>0.50839120370370372</v>
      </c>
      <c r="XX879" s="6">
        <v>0.61031250000000004</v>
      </c>
      <c r="XY879" s="6">
        <v>0.84295138888888888</v>
      </c>
      <c r="XZ879" s="6">
        <v>0.90354166666666669</v>
      </c>
      <c r="YA879" s="7">
        <v>0.85379629629629628</v>
      </c>
      <c r="YB879" s="6">
        <v>0.2376388888888889</v>
      </c>
      <c r="YC879" s="6">
        <v>0.25031249999999999</v>
      </c>
      <c r="YD879" s="6">
        <v>0.45416666666666672</v>
      </c>
      <c r="YE879" s="6">
        <v>0.88730324074074074</v>
      </c>
      <c r="YF879" s="7">
        <v>1.068819444444445</v>
      </c>
      <c r="YG879" s="6">
        <v>0.98284722222222221</v>
      </c>
      <c r="YH879" s="6">
        <v>0.84674768518518517</v>
      </c>
      <c r="YI879" s="6">
        <v>0.79465277777777776</v>
      </c>
      <c r="YJ879" s="6">
        <v>0.29115740740740742</v>
      </c>
      <c r="YK879" s="7">
        <v>1.2728240740740739</v>
      </c>
      <c r="YL879" s="6">
        <v>0.90128472222222222</v>
      </c>
      <c r="YM879" s="6">
        <v>1.1253009259259259</v>
      </c>
      <c r="YN879" s="6">
        <v>1.1818518518518519</v>
      </c>
      <c r="YO879" s="6">
        <v>1.049236111111111</v>
      </c>
      <c r="YP879" s="7">
        <v>0.19</v>
      </c>
      <c r="YQ879" s="6">
        <v>1.0760648148148151</v>
      </c>
      <c r="YR879" s="6">
        <v>0.1970833333333333</v>
      </c>
      <c r="YS879" s="6">
        <v>0.27681712962962962</v>
      </c>
      <c r="YT879" s="6">
        <v>0.53023148148148147</v>
      </c>
      <c r="YU879" s="7">
        <v>0.20511574074074071</v>
      </c>
      <c r="YV879" s="6">
        <v>0.25166666666666659</v>
      </c>
      <c r="YW879" s="6">
        <v>1.267488425925926</v>
      </c>
      <c r="YX879" s="6">
        <v>0.49564814814814823</v>
      </c>
      <c r="YY879" s="6">
        <v>1.004872685185185</v>
      </c>
      <c r="YZ879" s="7">
        <v>1.261574074074074</v>
      </c>
      <c r="ZA879" s="6">
        <v>0.55240740740740746</v>
      </c>
      <c r="ZB879" s="6">
        <v>0.26001157407407399</v>
      </c>
      <c r="ZC879" s="6">
        <v>0.74105324074074075</v>
      </c>
      <c r="ZD879" s="6">
        <v>1.2654861111111111</v>
      </c>
      <c r="ZE879" s="7">
        <v>1.264641203703704</v>
      </c>
      <c r="ZF879" s="6">
        <v>1.3453703703703701</v>
      </c>
      <c r="ZG879" s="6">
        <v>1.389212962962963</v>
      </c>
      <c r="ZI879" s="6">
        <v>0.55281250000000004</v>
      </c>
      <c r="ZJ879" s="7">
        <v>1.2242939814814811</v>
      </c>
      <c r="ZK879" s="6">
        <v>0.79471064814814818</v>
      </c>
      <c r="ZL879" s="6">
        <v>9.5138888888888894E-3</v>
      </c>
      <c r="ZM879" s="6">
        <v>0.87425925925925929</v>
      </c>
      <c r="ZN879" s="6">
        <v>0.24001157407407411</v>
      </c>
      <c r="ZO879" s="7">
        <v>1.262581018518518</v>
      </c>
      <c r="ZP879" s="6">
        <v>0.56425925925925924</v>
      </c>
      <c r="ZQ879" s="6">
        <v>0.55011574074074077</v>
      </c>
      <c r="ZR879" s="6">
        <v>0.64723379629629629</v>
      </c>
      <c r="ZS879" s="6">
        <v>1.2308101851851849</v>
      </c>
      <c r="ZT879" s="7">
        <v>2.584490740740741E-2</v>
      </c>
      <c r="ZU879" s="6">
        <v>0.24805555555555561</v>
      </c>
      <c r="ZV879" s="6">
        <v>1.064861111111111</v>
      </c>
      <c r="ZW879" s="6">
        <v>1.0829629629629629</v>
      </c>
      <c r="ZX879" s="6">
        <v>1.2627430555555561</v>
      </c>
      <c r="ZY879" s="7">
        <v>0.5294444444444445</v>
      </c>
      <c r="ZZ879" s="6">
        <v>1.0429513888888891</v>
      </c>
      <c r="AAA879" s="6">
        <v>0.24832175925925931</v>
      </c>
      <c r="AAB879" s="6">
        <v>1.2666898148148149</v>
      </c>
      <c r="AAC879" s="6">
        <v>0.5211689814814815</v>
      </c>
      <c r="AAD879" s="7">
        <v>1.2182291666666669</v>
      </c>
      <c r="AAE879" s="6">
        <v>0.51359953703703709</v>
      </c>
      <c r="AAF879" s="6">
        <v>1.067974537037037</v>
      </c>
      <c r="AAG879" s="6">
        <v>0.56565972222222227</v>
      </c>
      <c r="AAH879" s="6">
        <v>1.088229166666667</v>
      </c>
      <c r="AAI879" s="7">
        <v>0.2396064814814815</v>
      </c>
      <c r="AAJ879" s="6">
        <v>1.212638888888889</v>
      </c>
      <c r="AAK879" s="6">
        <v>1.022939814814815</v>
      </c>
      <c r="AAL879" s="6">
        <v>0.59797453703703707</v>
      </c>
      <c r="AAM879" s="6">
        <v>1.150856481481481</v>
      </c>
      <c r="AAN879" s="7">
        <v>1.0759143518518519</v>
      </c>
      <c r="AAO879" s="6">
        <v>1.1551736111111111</v>
      </c>
      <c r="AAP879" s="6">
        <v>0.97238425925925931</v>
      </c>
      <c r="AAQ879" s="6">
        <v>0.3722685185185185</v>
      </c>
      <c r="AAR879" s="6">
        <v>0.82335648148148144</v>
      </c>
      <c r="AAS879" s="7">
        <v>1.4528356481481479</v>
      </c>
      <c r="AAT879" s="6">
        <v>1.146481481481481</v>
      </c>
      <c r="AAU879" s="6">
        <v>1.147997685185185</v>
      </c>
      <c r="AAV879" s="6">
        <v>0.25612268518518522</v>
      </c>
      <c r="AAW879" s="6">
        <v>1.3428472222222221</v>
      </c>
      <c r="AAX879" s="7">
        <v>0.44920138888888889</v>
      </c>
      <c r="AAY879" s="6">
        <v>0.41994212962962962</v>
      </c>
      <c r="AAZ879" s="6">
        <v>1.2740625000000001</v>
      </c>
      <c r="ABA879" s="6">
        <v>1.2700347222222219</v>
      </c>
      <c r="ABB879" s="6">
        <v>1.372708333333333</v>
      </c>
      <c r="ABC879" s="7">
        <v>0.93907407407407406</v>
      </c>
      <c r="ABD879" s="6">
        <v>1.1017476851851851</v>
      </c>
      <c r="ABE879" s="6">
        <v>0.54418981481481477</v>
      </c>
      <c r="ABF879" s="6">
        <v>0.2419328703703704</v>
      </c>
      <c r="ABG879" s="6">
        <v>0.24819444444444441</v>
      </c>
      <c r="ABH879" s="7">
        <v>0.79274305555555558</v>
      </c>
      <c r="ABI879" s="6">
        <v>1.188831018518518</v>
      </c>
      <c r="ABJ879" s="6">
        <v>0.66278935185185184</v>
      </c>
      <c r="ABK879" s="6">
        <v>1.003553240740741</v>
      </c>
      <c r="ABL879" s="6">
        <v>0.22796296296296301</v>
      </c>
      <c r="ABM879" s="7">
        <v>0.90164351851851854</v>
      </c>
      <c r="ABN879" s="6">
        <v>0.2547800925925926</v>
      </c>
      <c r="ABO879" s="6">
        <v>0.53149305555555559</v>
      </c>
      <c r="ABP879" s="6">
        <v>0.56146990740740743</v>
      </c>
      <c r="ABQ879" s="6">
        <v>0.90087962962962964</v>
      </c>
      <c r="ABR879" s="7">
        <v>1.1337615740740741</v>
      </c>
      <c r="ABS879" s="6">
        <v>1.3795717592592589</v>
      </c>
      <c r="ABT879" s="6">
        <v>0.23827546296296301</v>
      </c>
      <c r="ABU879" s="6">
        <v>0.5159259259259259</v>
      </c>
      <c r="ABV879" s="6">
        <v>0.74672453703703701</v>
      </c>
      <c r="ABW879" s="7">
        <v>1.093645833333333</v>
      </c>
      <c r="ABX879" s="6">
        <v>0.53708333333333336</v>
      </c>
      <c r="ABY879" s="6">
        <v>1.2734143518518519</v>
      </c>
      <c r="ABZ879" s="6">
        <v>0.31817129629629631</v>
      </c>
      <c r="ACA879" s="6">
        <v>0.236412037037037</v>
      </c>
      <c r="ACB879" s="7">
        <v>1.0882060185185189</v>
      </c>
      <c r="ACC879" s="6">
        <v>1.0157407407407411</v>
      </c>
      <c r="ACD879" s="6">
        <v>1.159201388888889</v>
      </c>
      <c r="ACE879" s="6">
        <v>1.096261574074074</v>
      </c>
      <c r="ACF879" s="6">
        <v>1.023680555555555</v>
      </c>
      <c r="ACG879" s="7">
        <v>1.039166666666667</v>
      </c>
      <c r="ACH879" s="6">
        <v>0.90623842592592596</v>
      </c>
      <c r="ACI879" s="6">
        <v>0.55194444444444446</v>
      </c>
      <c r="ACJ879" s="6">
        <v>1.14599537037037</v>
      </c>
      <c r="ACK879" s="6">
        <v>1.107280092592593</v>
      </c>
      <c r="ACL879" s="7">
        <v>0.74344907407407412</v>
      </c>
      <c r="ACM879" s="6">
        <v>0.24988425925925931</v>
      </c>
      <c r="ACN879" s="6">
        <v>0.55078703703703702</v>
      </c>
      <c r="ACO879" s="6">
        <v>1.015636574074074</v>
      </c>
      <c r="ACP879" s="6">
        <v>0.87417824074074069</v>
      </c>
      <c r="ACQ879" s="7">
        <v>0.37542824074074072</v>
      </c>
      <c r="ACR879" s="6">
        <v>0.55116898148148152</v>
      </c>
      <c r="ACS879" s="6">
        <v>0.2437037037037037</v>
      </c>
      <c r="ACT879" s="6">
        <v>0.51868055555555559</v>
      </c>
      <c r="ACU879" s="6">
        <v>1.0122222222222219</v>
      </c>
      <c r="ACV879" s="7">
        <v>0.54226851851851854</v>
      </c>
      <c r="ACW879" s="6">
        <v>1.02787037037037</v>
      </c>
      <c r="ACX879" s="6">
        <v>0.81521990740740746</v>
      </c>
      <c r="ACY879" s="6">
        <v>1.016215277777778</v>
      </c>
      <c r="ACZ879" s="6">
        <v>1.037858796296296</v>
      </c>
      <c r="ADA879" s="7">
        <v>0.29371527777777778</v>
      </c>
      <c r="ADB879" s="6">
        <v>0.87244212962962964</v>
      </c>
      <c r="ADC879" s="6">
        <v>1.078958333333333</v>
      </c>
      <c r="ADD879" s="6">
        <v>0.81986111111111115</v>
      </c>
      <c r="ADE879" s="6">
        <v>0.85908564814814814</v>
      </c>
      <c r="ADF879" s="7">
        <v>0.75094907407407407</v>
      </c>
      <c r="ADG879" s="6">
        <v>0.48854166666666671</v>
      </c>
      <c r="ADH879" s="6">
        <v>0.48163194444444452</v>
      </c>
      <c r="ADI879" s="6">
        <v>0.89824074074074078</v>
      </c>
      <c r="ADJ879" s="6">
        <v>0.47462962962962962</v>
      </c>
      <c r="ADK879" s="7">
        <v>0.49019675925925932</v>
      </c>
      <c r="ADL879" s="6">
        <v>0.23631944444444439</v>
      </c>
      <c r="ADM879" s="6">
        <v>0.26219907407407411</v>
      </c>
      <c r="ADN879" s="6">
        <v>0.25541666666666668</v>
      </c>
      <c r="ADO879" s="6">
        <v>0.53894675925925928</v>
      </c>
      <c r="ADP879" s="7">
        <v>0.2263310185185185</v>
      </c>
      <c r="ADQ879" s="6">
        <v>0.51269675925925928</v>
      </c>
      <c r="ADR879" s="6">
        <v>0.52408564814814818</v>
      </c>
      <c r="ADS879" s="6">
        <v>0.40471064814814822</v>
      </c>
      <c r="ADT879" s="6">
        <v>0.26285879629629633</v>
      </c>
      <c r="ADU879" s="7">
        <v>0.51869212962962963</v>
      </c>
      <c r="ADV879" s="6">
        <v>0.53674768518518523</v>
      </c>
      <c r="ADW879" s="6">
        <v>0.54725694444444439</v>
      </c>
      <c r="ADX879" s="6">
        <v>0.51898148148148149</v>
      </c>
      <c r="ADY879" s="6">
        <v>6.9224537037037043E-2</v>
      </c>
      <c r="ADZ879" s="7">
        <v>0.47275462962962961</v>
      </c>
      <c r="AEA879" s="6">
        <v>0.8653819444444445</v>
      </c>
      <c r="AEB879" s="6">
        <v>1.082488425925926</v>
      </c>
      <c r="AEC879" s="6">
        <v>0.2532638888888889</v>
      </c>
      <c r="AED879" s="6">
        <v>0.3195601851851852</v>
      </c>
      <c r="AEE879" s="7">
        <v>0.51766203703703706</v>
      </c>
      <c r="AEF879" s="6">
        <v>0.27834490740740742</v>
      </c>
      <c r="AEG879" s="6">
        <v>0.51616898148148149</v>
      </c>
      <c r="AEH879" s="6">
        <v>0.34778935185185178</v>
      </c>
      <c r="AEI879" s="6">
        <v>0.38005787037037042</v>
      </c>
      <c r="AEJ879" s="7">
        <v>0.25557870370370372</v>
      </c>
      <c r="AEK879" s="6">
        <v>0.57643518518518522</v>
      </c>
      <c r="AEL879" s="6">
        <v>0.25579861111111107</v>
      </c>
      <c r="AEM879" s="6">
        <v>1.121319444444445</v>
      </c>
      <c r="AEN879" s="6">
        <v>1.005532407407407</v>
      </c>
      <c r="AEO879" s="7">
        <v>0.90313657407407411</v>
      </c>
      <c r="AEP879" s="6">
        <v>1.2552199074074071</v>
      </c>
      <c r="AEQ879" s="6">
        <v>3.5057870370370371E-2</v>
      </c>
      <c r="AER879" s="6">
        <v>1.2003703703703701</v>
      </c>
      <c r="AES879" s="6">
        <v>0.90019675925925924</v>
      </c>
      <c r="AET879" s="7">
        <v>0.85120370370370368</v>
      </c>
      <c r="AEU879" s="6">
        <v>0.95660879629629625</v>
      </c>
      <c r="AEV879" s="6">
        <v>1.2740509259259261</v>
      </c>
      <c r="AEW879" s="6">
        <v>1.0285300925925931</v>
      </c>
      <c r="AEX879" s="6">
        <v>0.91054398148148152</v>
      </c>
      <c r="AEY879" s="7">
        <v>0.57076388888888885</v>
      </c>
      <c r="AEZ879" s="6">
        <v>1.146018518518519</v>
      </c>
      <c r="AFA879" s="6">
        <v>0.27795138888888887</v>
      </c>
      <c r="AFB879" s="6">
        <v>0.92318287037037039</v>
      </c>
      <c r="AFC879" s="6">
        <v>0.94718749999999996</v>
      </c>
      <c r="AFD879" s="7">
        <v>0.90158564814814812</v>
      </c>
      <c r="AFE879" s="6">
        <v>0.86085648148148153</v>
      </c>
      <c r="AFF879" s="6">
        <v>0.82278935185185187</v>
      </c>
      <c r="AFG879" s="6">
        <v>1.379548611111111</v>
      </c>
      <c r="AFH879" s="6">
        <v>0.92418981481481477</v>
      </c>
      <c r="AFI879" s="7">
        <v>0.25120370370370371</v>
      </c>
      <c r="AFJ879" s="6">
        <v>0.91778935185185184</v>
      </c>
      <c r="AFK879" s="6">
        <v>0.47175925925925932</v>
      </c>
      <c r="AFL879" s="6">
        <v>1.387835648148148</v>
      </c>
      <c r="AFM879" s="6">
        <v>0.54281250000000003</v>
      </c>
      <c r="AFN879" s="7">
        <v>1.1384837962962959</v>
      </c>
      <c r="AFO879" s="6">
        <v>1.251319444444444</v>
      </c>
      <c r="AFP879" s="6">
        <v>0.2507638888888889</v>
      </c>
      <c r="AFQ879" s="6">
        <v>0.68869212962962967</v>
      </c>
      <c r="AFR879" s="6">
        <v>1.0083912037037039</v>
      </c>
      <c r="AFS879" s="7">
        <v>0.55791666666666662</v>
      </c>
      <c r="AFT879" s="6">
        <v>0.80062500000000003</v>
      </c>
      <c r="AFU879" s="6">
        <v>0.7920949074074074</v>
      </c>
      <c r="AFV879" s="6">
        <v>0.54626157407407405</v>
      </c>
      <c r="AFW879" s="6">
        <v>1.0590972222222219</v>
      </c>
      <c r="AFX879" s="7">
        <v>0.2120023148148148</v>
      </c>
      <c r="AFY879" s="6">
        <v>0.73541666666666672</v>
      </c>
      <c r="AFZ879" s="6">
        <v>0.79396990740740736</v>
      </c>
      <c r="AGA879" s="6">
        <v>1.3321296296296301</v>
      </c>
      <c r="AGB879" s="6">
        <v>0.84391203703703699</v>
      </c>
      <c r="AGC879" s="7">
        <v>0.872650462962963</v>
      </c>
      <c r="AGD879" s="6">
        <v>0.93586805555555552</v>
      </c>
      <c r="AGE879" s="6">
        <v>0.80238425925925927</v>
      </c>
      <c r="AGF879" s="6">
        <v>1.0892361111111111</v>
      </c>
      <c r="AGG879" s="6">
        <v>1.2777893518518519</v>
      </c>
      <c r="AGH879" s="7">
        <v>1.2696180555555561</v>
      </c>
      <c r="AGI879" s="6">
        <v>1.020648148148148</v>
      </c>
      <c r="AGJ879" s="6">
        <v>0.65657407407407409</v>
      </c>
      <c r="AGK879" s="6">
        <v>0.50655092592592588</v>
      </c>
      <c r="AGL879" s="6">
        <v>0.87209490740740736</v>
      </c>
      <c r="AGM879" s="7">
        <v>1.2978472222222219</v>
      </c>
      <c r="AGN879" s="6">
        <v>1.139189814814815</v>
      </c>
      <c r="AGO879" s="6">
        <v>0.55390046296296291</v>
      </c>
      <c r="AGP879" s="6">
        <v>1.0547222222222219</v>
      </c>
      <c r="AGQ879" s="6">
        <v>1.269884259259259</v>
      </c>
      <c r="AGR879" s="7">
        <v>0.52190972222222221</v>
      </c>
      <c r="AGS879" s="6">
        <v>1.2243518518518519</v>
      </c>
      <c r="AGT879" s="6">
        <v>0.20799768518518519</v>
      </c>
      <c r="AGV879" s="6">
        <v>1.1963541666666671</v>
      </c>
      <c r="AGW879" s="7">
        <v>0.91358796296296296</v>
      </c>
      <c r="AGX879" s="6">
        <v>0.89486111111111111</v>
      </c>
      <c r="AGY879" s="6">
        <v>1.2181828703703701</v>
      </c>
      <c r="AGZ879" s="6">
        <v>1.2399652777777781</v>
      </c>
      <c r="AHA879" s="6">
        <v>1.0793634259259259</v>
      </c>
      <c r="AHB879" s="7">
        <v>1.361284722222222</v>
      </c>
      <c r="AHC879" s="6">
        <v>0.99324074074074076</v>
      </c>
      <c r="AHD879" s="6">
        <v>0.47760416666666672</v>
      </c>
      <c r="AHE879" s="6">
        <v>0.2444907407407407</v>
      </c>
      <c r="AHF879" s="6">
        <v>3.5613425925925923E-2</v>
      </c>
      <c r="AHG879" s="7">
        <v>3.4699074074074077E-2</v>
      </c>
      <c r="AHH879" s="6">
        <v>0.55123842592592598</v>
      </c>
      <c r="AHI879" s="6">
        <v>0.84848379629629633</v>
      </c>
      <c r="AHJ879" s="6">
        <v>0.56027777777777776</v>
      </c>
      <c r="AHK879" s="6">
        <v>1.2679976851851851</v>
      </c>
      <c r="AHL879" s="7">
        <v>1.247384259259259</v>
      </c>
      <c r="AHM879" s="6">
        <v>1.034861111111111</v>
      </c>
      <c r="AHN879" s="6">
        <v>0.54834490740740738</v>
      </c>
      <c r="AHO879" s="6">
        <v>0.51245370370370369</v>
      </c>
      <c r="AHP879" s="6">
        <v>0.28193287037037029</v>
      </c>
      <c r="AHQ879" s="7">
        <v>0.83180555555555558</v>
      </c>
      <c r="AHR879" s="6">
        <v>0.88408564814814816</v>
      </c>
      <c r="AHS879" s="6">
        <v>1.103148148148148</v>
      </c>
      <c r="AHT879" s="6">
        <v>0.95589120370370373</v>
      </c>
      <c r="AHU879" s="6">
        <v>1.267152777777778</v>
      </c>
      <c r="AHV879" s="7">
        <v>0.8168171296296296</v>
      </c>
      <c r="AHW879" s="6">
        <v>0.25486111111111109</v>
      </c>
      <c r="AHX879" s="6">
        <v>1.0710300925925931</v>
      </c>
      <c r="AHY879" s="6">
        <v>1.1711574074074069</v>
      </c>
      <c r="AHZ879" s="6">
        <v>0.4972685185185185</v>
      </c>
      <c r="AIA879" s="7">
        <v>1.247384259259259</v>
      </c>
      <c r="AIB879" s="6">
        <v>1.01880787037037</v>
      </c>
      <c r="AIC879" s="6">
        <v>1.2691898148148151</v>
      </c>
      <c r="AID879" s="6">
        <v>0.1085416666666667</v>
      </c>
      <c r="AIE879" s="6">
        <v>0.38462962962962971</v>
      </c>
      <c r="AIF879" s="7">
        <v>0.67469907407407403</v>
      </c>
      <c r="AIG879" s="6">
        <v>0.47259259259259262</v>
      </c>
      <c r="AIH879" s="6">
        <v>0.7164814814814815</v>
      </c>
      <c r="AII879" s="6">
        <v>0.25163194444444442</v>
      </c>
      <c r="AIJ879" s="6">
        <v>0.54121527777777778</v>
      </c>
      <c r="AIK879" s="7">
        <v>0.55320601851851847</v>
      </c>
      <c r="AIL879" s="6">
        <v>1.268483796296296</v>
      </c>
      <c r="AIM879" s="6">
        <v>0.52942129629629631</v>
      </c>
      <c r="AIN879" s="6">
        <v>1.266539351851852</v>
      </c>
      <c r="AIO879" s="6">
        <v>0.23969907407407409</v>
      </c>
      <c r="AIP879" s="7">
        <v>1.2114120370370369</v>
      </c>
      <c r="AIQ879" s="6">
        <v>0.55822916666666667</v>
      </c>
      <c r="AIR879" s="6">
        <v>0.91138888888888892</v>
      </c>
      <c r="AIS879" s="6">
        <v>0.28059027777777779</v>
      </c>
      <c r="AIT879" s="6">
        <v>0.54420138888888892</v>
      </c>
      <c r="AIU879" s="7">
        <v>0.82694444444444448</v>
      </c>
      <c r="AIV879" s="6">
        <v>0.29774305555555558</v>
      </c>
      <c r="AIW879" s="6">
        <v>0.5721180555555555</v>
      </c>
      <c r="AIX879" s="6">
        <v>0.26586805555555548</v>
      </c>
      <c r="AIY879" s="6">
        <v>1.2491203703703699</v>
      </c>
      <c r="AIZ879" s="7">
        <v>1.1487268518518521</v>
      </c>
      <c r="AJA879" s="6">
        <v>0.3886574074074074</v>
      </c>
      <c r="AJB879" s="6">
        <v>0.26700231481481479</v>
      </c>
      <c r="AJC879" s="6">
        <v>0.53644675925925922</v>
      </c>
      <c r="AJD879" s="6">
        <v>1.2711226851851849</v>
      </c>
      <c r="AJE879" s="7">
        <v>1.159849537037037</v>
      </c>
      <c r="AJF879" s="6">
        <v>0.52748842592592593</v>
      </c>
      <c r="AJG879" s="6">
        <v>1.3726736111111111</v>
      </c>
      <c r="AJH879" s="6">
        <v>0.89858796296296295</v>
      </c>
      <c r="AJI879" s="6">
        <v>1.014305555555556</v>
      </c>
      <c r="AJJ879" s="7">
        <v>1.345717592592593</v>
      </c>
      <c r="AJK879" s="6">
        <v>1.265787037037037</v>
      </c>
      <c r="AJL879" s="6">
        <v>1.1409837962962961</v>
      </c>
      <c r="AJM879" s="6">
        <v>1.3076041666666669</v>
      </c>
      <c r="AJN879" s="6">
        <v>1.016979166666667</v>
      </c>
      <c r="AJO879" s="7">
        <v>1.0200347222222219</v>
      </c>
      <c r="AJP879" s="6">
        <v>0.50121527777777775</v>
      </c>
      <c r="AJQ879" s="6">
        <v>0.91828703703703707</v>
      </c>
      <c r="AJR879" s="6">
        <v>0.93108796296296292</v>
      </c>
      <c r="AJS879" s="6">
        <v>0.93726851851851856</v>
      </c>
      <c r="AJT879" s="7">
        <v>1.2669212962962959</v>
      </c>
      <c r="AJU879" s="6">
        <v>1.1926041666666669</v>
      </c>
      <c r="AJV879" s="6">
        <v>1.260578703703704</v>
      </c>
      <c r="AJW879" s="6">
        <v>0.93634259259259256</v>
      </c>
      <c r="AJX879" s="6">
        <v>1.013935185185185</v>
      </c>
      <c r="AJY879" s="7">
        <v>1.0746990740740741</v>
      </c>
      <c r="AJZ879" s="6">
        <v>0.2469675925925926</v>
      </c>
      <c r="AKA879" s="6">
        <v>0.9465393518518519</v>
      </c>
      <c r="AKB879" s="6">
        <v>0.7174652777777778</v>
      </c>
      <c r="AKC879" s="6">
        <v>1.322060185185185</v>
      </c>
      <c r="AKD879" s="7">
        <v>1.3083796296296299</v>
      </c>
      <c r="AKE879" s="6">
        <v>0.4748263888888889</v>
      </c>
      <c r="AKF879" s="6">
        <v>0.88997685185185182</v>
      </c>
      <c r="AKG879" s="6">
        <v>1.036018518518518</v>
      </c>
      <c r="AKH879" s="6">
        <v>1.267222222222222</v>
      </c>
      <c r="AKI879" s="7">
        <v>1.269247685185185</v>
      </c>
      <c r="AKJ879" s="6">
        <v>1.186585648148148</v>
      </c>
      <c r="AKK879" s="6">
        <v>0.54215277777777782</v>
      </c>
      <c r="AKL879" s="6">
        <v>0.48418981481481482</v>
      </c>
      <c r="AKM879" s="6">
        <v>0.99656250000000002</v>
      </c>
      <c r="AKN879" s="7">
        <v>0.5122916666666667</v>
      </c>
      <c r="AKO879" s="6">
        <v>0.25517361111111109</v>
      </c>
      <c r="AKP879" s="6">
        <v>1.231539351851852</v>
      </c>
      <c r="AKQ879" s="6">
        <v>1.376435185185185</v>
      </c>
      <c r="AKR879" s="6">
        <v>0.90473379629629624</v>
      </c>
      <c r="AKS879" s="7">
        <v>1.147453703703704</v>
      </c>
      <c r="AKT879" s="6">
        <v>1.2712962962962959</v>
      </c>
      <c r="AKU879" s="6">
        <v>0.25062499999999999</v>
      </c>
      <c r="AKV879" s="6">
        <v>0.72376157407407404</v>
      </c>
      <c r="AKW879" s="6">
        <v>0.53211805555555558</v>
      </c>
      <c r="AKX879" s="7">
        <v>1.1034375000000001</v>
      </c>
      <c r="AKY879" s="6">
        <v>1.225532407407407</v>
      </c>
      <c r="AKZ879" s="6">
        <v>1.103912037037037</v>
      </c>
      <c r="ALA879" s="6">
        <v>1.0237384259259259</v>
      </c>
      <c r="ALB879" s="6">
        <v>1.08474537037037</v>
      </c>
      <c r="ALC879" s="7">
        <v>0.55795138888888884</v>
      </c>
      <c r="ALD879" s="6">
        <v>1.3437847222222219</v>
      </c>
      <c r="ALE879" s="6">
        <v>0.52495370370370376</v>
      </c>
      <c r="ALF879" s="6">
        <v>0.96466435185185184</v>
      </c>
      <c r="ALG879" s="6">
        <v>0.79579861111111116</v>
      </c>
      <c r="ALH879" s="7">
        <v>1.268229166666667</v>
      </c>
      <c r="ALI879" s="6">
        <v>0.25016203703703699</v>
      </c>
      <c r="ALJ879" s="6">
        <v>1.048472222222222</v>
      </c>
      <c r="ALK879" s="6">
        <v>0.57630787037037035</v>
      </c>
      <c r="ALL879" s="6">
        <v>0.22684027777777779</v>
      </c>
      <c r="ALM879" s="7">
        <v>0.14482638888888891</v>
      </c>
    </row>
    <row r="880" spans="1:1001" x14ac:dyDescent="0.45">
      <c r="A880" s="1" t="s">
        <v>879</v>
      </c>
      <c r="B880" s="6">
        <v>0.71980324074074076</v>
      </c>
      <c r="C880" s="6">
        <v>1.149594907407407</v>
      </c>
      <c r="D880" s="6">
        <v>0.20659722222222221</v>
      </c>
      <c r="E880" s="6">
        <v>0.79048611111111111</v>
      </c>
      <c r="F880" s="7">
        <v>1.68412037037037</v>
      </c>
      <c r="G880" s="6">
        <v>0.11166666666666671</v>
      </c>
      <c r="H880" s="6">
        <v>0.73112268518518519</v>
      </c>
      <c r="I880" s="6">
        <v>1.660509259259259</v>
      </c>
      <c r="J880" s="6">
        <v>1.014537037037037</v>
      </c>
      <c r="K880" s="7">
        <v>0.27230324074074069</v>
      </c>
      <c r="L880" s="6">
        <v>0.65447916666666661</v>
      </c>
      <c r="M880" s="6">
        <v>1.163738425925926</v>
      </c>
      <c r="N880" s="6">
        <v>1.4123379629629631</v>
      </c>
      <c r="O880" s="6">
        <v>0.7258796296296296</v>
      </c>
      <c r="P880" s="7">
        <v>1.4127893518518519</v>
      </c>
      <c r="Q880" s="6">
        <v>0.9387847222222222</v>
      </c>
      <c r="R880" s="6">
        <v>0.68253472222222222</v>
      </c>
      <c r="S880" s="6">
        <v>0.1587962962962963</v>
      </c>
      <c r="T880" s="6">
        <v>1.6163078703703699</v>
      </c>
      <c r="U880" s="7">
        <v>0.62434027777777779</v>
      </c>
      <c r="V880" s="6">
        <v>0.87796296296296295</v>
      </c>
      <c r="W880" s="6">
        <v>0.56129629629629629</v>
      </c>
      <c r="X880" s="6">
        <v>0.1174421296296296</v>
      </c>
      <c r="Y880" s="6">
        <v>1.4092361111111109</v>
      </c>
      <c r="Z880" s="7">
        <v>2.95068287037037</v>
      </c>
      <c r="AA880" s="6">
        <v>0.32075231481481481</v>
      </c>
      <c r="AB880" s="6">
        <v>0.55660879629629634</v>
      </c>
      <c r="AC880" s="6">
        <v>0.28780092592592588</v>
      </c>
      <c r="AD880" s="6">
        <v>1.6921180555555559</v>
      </c>
      <c r="AE880" s="7">
        <v>1.6831712962962959</v>
      </c>
      <c r="AF880" s="6">
        <v>0.4604050925925926</v>
      </c>
      <c r="AG880" s="6">
        <v>0.78503472222222226</v>
      </c>
      <c r="AH880" s="6">
        <v>1.4206481481481481</v>
      </c>
      <c r="AI880" s="6">
        <v>0.63988425925925929</v>
      </c>
      <c r="AJ880" s="7">
        <v>0.48129629629629628</v>
      </c>
      <c r="AK880" s="6">
        <v>1.4148726851851849</v>
      </c>
      <c r="AL880" s="6">
        <v>1.6970370370370369</v>
      </c>
      <c r="AM880" s="6">
        <v>0.68406250000000002</v>
      </c>
      <c r="AN880" s="6">
        <v>0.27137731481481481</v>
      </c>
      <c r="AO880" s="7">
        <v>0.39392361111111113</v>
      </c>
      <c r="AP880" s="6">
        <v>1.000243055555555</v>
      </c>
      <c r="AQ880" s="6">
        <v>0.50078703703703709</v>
      </c>
      <c r="AR880" s="6">
        <v>0.26108796296296288</v>
      </c>
      <c r="AS880" s="6">
        <v>0.18244212962962961</v>
      </c>
      <c r="AT880" s="7">
        <v>0.73032407407407407</v>
      </c>
      <c r="AU880" s="6">
        <v>0.63248842592592591</v>
      </c>
      <c r="AV880" s="6">
        <v>0.62040509259259258</v>
      </c>
      <c r="AW880" s="6">
        <v>1.678923611111111</v>
      </c>
      <c r="AX880" s="6">
        <v>0.65136574074074072</v>
      </c>
      <c r="AY880" s="7">
        <v>1.002523148148148</v>
      </c>
      <c r="AZ880" s="6">
        <v>0.39156249999999998</v>
      </c>
      <c r="BA880" s="6">
        <v>0.78067129629629628</v>
      </c>
      <c r="BB880" s="6">
        <v>1.1729166666666671</v>
      </c>
      <c r="BC880" s="6">
        <v>1.4057175925925931</v>
      </c>
      <c r="BD880" s="7">
        <v>1.4958796296296299</v>
      </c>
      <c r="BE880" s="6">
        <v>1.4062962962962959</v>
      </c>
      <c r="BF880" s="6">
        <v>0.24562500000000001</v>
      </c>
      <c r="BG880" s="6">
        <v>0.27180555555555558</v>
      </c>
      <c r="BH880" s="6">
        <v>0.53336805555555555</v>
      </c>
      <c r="BI880" s="7">
        <v>0.69346064814814812</v>
      </c>
      <c r="BJ880" s="6">
        <v>0.3273611111111111</v>
      </c>
      <c r="BK880" s="6">
        <v>0.18418981481481481</v>
      </c>
      <c r="BL880" s="6">
        <v>0.1806365740740741</v>
      </c>
      <c r="BM880" s="6">
        <v>0.72709490740740745</v>
      </c>
      <c r="BN880" s="7">
        <v>0.7524305555555556</v>
      </c>
      <c r="BO880" s="6">
        <v>0.32239583333333333</v>
      </c>
      <c r="BP880" s="6">
        <v>1.612638888888889</v>
      </c>
      <c r="BQ880" s="6">
        <v>0.68464120370370374</v>
      </c>
      <c r="BR880" s="6">
        <v>0.2354050925925926</v>
      </c>
      <c r="BS880" s="7">
        <v>1.67380787037037</v>
      </c>
      <c r="BT880" s="6">
        <v>0.63871527777777781</v>
      </c>
      <c r="BU880" s="6">
        <v>1.4068865740740739</v>
      </c>
      <c r="BV880" s="6">
        <v>1.747418981481482</v>
      </c>
      <c r="BW880" s="6">
        <v>1.6119212962962961</v>
      </c>
      <c r="BX880" s="7">
        <v>0.18634259259259259</v>
      </c>
      <c r="BY880" s="6">
        <v>1.691793981481482</v>
      </c>
      <c r="BZ880" s="6">
        <v>0.38372685185185179</v>
      </c>
      <c r="CA880" s="6">
        <v>0.26542824074074067</v>
      </c>
      <c r="CB880" s="6">
        <v>0.160462962962963</v>
      </c>
      <c r="CC880" s="7">
        <v>1.091145833333333</v>
      </c>
      <c r="CD880" s="6">
        <v>0.76094907407407408</v>
      </c>
      <c r="CE880" s="6">
        <v>5.783564814814815E-2</v>
      </c>
      <c r="CF880" s="6">
        <v>0.56546296296296295</v>
      </c>
      <c r="CG880" s="6">
        <v>0.93692129629629628</v>
      </c>
      <c r="CH880" s="7">
        <v>0.63890046296296299</v>
      </c>
      <c r="CI880" s="6">
        <v>0.18131944444444439</v>
      </c>
      <c r="CJ880" s="6">
        <v>0.64075231481481476</v>
      </c>
      <c r="CK880" s="6">
        <v>0.37392361111111111</v>
      </c>
      <c r="CL880" s="6">
        <v>0.4067013888888889</v>
      </c>
      <c r="CM880" s="7">
        <v>0.59591435185185182</v>
      </c>
      <c r="CN880" s="6">
        <v>0.91028935185185189</v>
      </c>
      <c r="CO880" s="6">
        <v>1.405856481481482</v>
      </c>
      <c r="CP880" s="6">
        <v>0.3853935185185185</v>
      </c>
      <c r="CQ880" s="6">
        <v>0.94496527777777772</v>
      </c>
      <c r="CR880" s="7">
        <v>0.19019675925925919</v>
      </c>
      <c r="CS880" s="6">
        <v>0.64148148148148143</v>
      </c>
      <c r="CT880" s="6">
        <v>0.24474537037037039</v>
      </c>
      <c r="CU880" s="6">
        <v>1.012233796296296</v>
      </c>
      <c r="CV880" s="6">
        <v>0.26758101851851851</v>
      </c>
      <c r="CW880" s="7">
        <v>0.44064814814814812</v>
      </c>
      <c r="CX880" s="6">
        <v>0.89940972222222226</v>
      </c>
      <c r="CY880" s="6">
        <v>0.87361111111111112</v>
      </c>
      <c r="CZ880" s="6">
        <v>0.84553240740740743</v>
      </c>
      <c r="DA880" s="6">
        <v>0.18767361111111111</v>
      </c>
      <c r="DB880" s="7">
        <v>1.6745254629629629</v>
      </c>
      <c r="DC880" s="6">
        <v>0.18395833333333331</v>
      </c>
      <c r="DD880" s="6">
        <v>0.1994097222222222</v>
      </c>
      <c r="DE880" s="6">
        <v>0.19239583333333329</v>
      </c>
      <c r="DF880" s="6">
        <v>0.2449884259259259</v>
      </c>
      <c r="DG880" s="7">
        <v>0.73341435185185189</v>
      </c>
      <c r="DH880" s="6">
        <v>0.62049768518518522</v>
      </c>
      <c r="DI880" s="6">
        <v>0.2459375</v>
      </c>
      <c r="DJ880" s="6">
        <v>0.18756944444444451</v>
      </c>
      <c r="DK880" s="6">
        <v>0.64085648148148144</v>
      </c>
      <c r="DL880" s="7">
        <v>1.0028819444444439</v>
      </c>
      <c r="DM880" s="6">
        <v>0.90435185185185185</v>
      </c>
      <c r="DN880" s="6">
        <v>0.18631944444444451</v>
      </c>
      <c r="DO880" s="6">
        <v>0.73570601851851847</v>
      </c>
      <c r="DP880" s="6">
        <v>1.1893287037037039</v>
      </c>
      <c r="DQ880" s="7">
        <v>1.408703703703704</v>
      </c>
      <c r="DR880" s="6">
        <v>0.12418981481481479</v>
      </c>
      <c r="DS880" s="6">
        <v>1.419965277777778</v>
      </c>
      <c r="DT880" s="6">
        <v>1.6837615740740739</v>
      </c>
      <c r="DU880" s="6">
        <v>0.4710185185185185</v>
      </c>
      <c r="DV880" s="7">
        <v>0.64252314814814815</v>
      </c>
      <c r="DW880" s="6">
        <v>0.18604166666666669</v>
      </c>
      <c r="DX880" s="6">
        <v>1.4198842592592591</v>
      </c>
      <c r="DY880" s="6">
        <v>1.4425115740740739</v>
      </c>
      <c r="DZ880" s="6">
        <v>0.24553240740740739</v>
      </c>
      <c r="EA880" s="7">
        <v>0.19840277777777779</v>
      </c>
      <c r="EB880" s="6">
        <v>0.1847685185185185</v>
      </c>
      <c r="EC880" s="6">
        <v>0.2829861111111111</v>
      </c>
      <c r="ED880" s="6">
        <v>0.2103703703703704</v>
      </c>
      <c r="EE880" s="6">
        <v>0.93817129629629625</v>
      </c>
      <c r="EF880" s="7">
        <v>1.387511574074074</v>
      </c>
      <c r="EG880" s="6">
        <v>0.33729166666666671</v>
      </c>
      <c r="EH880" s="6">
        <v>1.6956597222222221</v>
      </c>
      <c r="EI880" s="6">
        <v>0.93093749999999997</v>
      </c>
      <c r="EJ880" s="6">
        <v>0.67622685185185183</v>
      </c>
      <c r="EK880" s="7">
        <v>1.4094097222222219</v>
      </c>
      <c r="EL880" s="6">
        <v>1.5981597222222219</v>
      </c>
      <c r="EM880" s="6">
        <v>0.45627314814814812</v>
      </c>
      <c r="EN880" s="6">
        <v>1.1265624999999999</v>
      </c>
      <c r="EO880" s="6">
        <v>1.085104166666667</v>
      </c>
      <c r="EP880" s="7">
        <v>1.0245023148148149</v>
      </c>
      <c r="EQ880" s="6">
        <v>0.99951388888888892</v>
      </c>
      <c r="ER880" s="6">
        <v>1.6781828703703701</v>
      </c>
      <c r="ES880" s="6">
        <v>1.0873263888888891</v>
      </c>
      <c r="ET880" s="6">
        <v>1.3520254629629631</v>
      </c>
      <c r="EU880" s="7">
        <v>0.67811342592592594</v>
      </c>
      <c r="EV880" s="6">
        <v>0.77158564814814812</v>
      </c>
      <c r="EW880" s="6">
        <v>0.48694444444444451</v>
      </c>
      <c r="EX880" s="6">
        <v>1.011435185185185</v>
      </c>
      <c r="EY880" s="6">
        <v>0.28260416666666671</v>
      </c>
      <c r="EZ880" s="7">
        <v>1.6371412037037041</v>
      </c>
      <c r="FA880" s="6">
        <v>1.4080555555555561</v>
      </c>
      <c r="FB880" s="6">
        <v>0.41337962962962971</v>
      </c>
      <c r="FC880" s="6">
        <v>1.14412037037037</v>
      </c>
      <c r="FD880" s="6">
        <v>0.46954861111111112</v>
      </c>
      <c r="FE880" s="7">
        <v>0.56349537037037034</v>
      </c>
      <c r="FF880" s="6">
        <v>0.33601851851851849</v>
      </c>
      <c r="FG880" s="6">
        <v>0.49980324074074067</v>
      </c>
      <c r="FH880" s="6">
        <v>0.36133101851851851</v>
      </c>
      <c r="FI880" s="6">
        <v>0.53138888888888891</v>
      </c>
      <c r="FJ880" s="7">
        <v>0.11789351851851849</v>
      </c>
      <c r="FK880" s="6">
        <v>0.19719907407407411</v>
      </c>
      <c r="FL880" s="6">
        <v>0.40767361111111111</v>
      </c>
      <c r="FM880" s="6">
        <v>0.48813657407407413</v>
      </c>
      <c r="FN880" s="6">
        <v>0.96677083333333336</v>
      </c>
      <c r="FO880" s="7">
        <v>0.37994212962962959</v>
      </c>
      <c r="FP880" s="6">
        <v>1.7405671296296299</v>
      </c>
      <c r="FQ880" s="6">
        <v>0.17886574074074069</v>
      </c>
      <c r="FR880" s="6">
        <v>1.395405092592592</v>
      </c>
      <c r="FS880" s="6">
        <v>1.3979050925925931</v>
      </c>
      <c r="FT880" s="7">
        <v>1.363425925925926</v>
      </c>
      <c r="FU880" s="6">
        <v>0.38240740740740742</v>
      </c>
      <c r="FV880" s="6">
        <v>0.3621064814814815</v>
      </c>
      <c r="FW880" s="6">
        <v>1.6904629629629631</v>
      </c>
      <c r="FX880" s="6">
        <v>0.2046759259259259</v>
      </c>
      <c r="FY880" s="7">
        <v>1.671701388888889</v>
      </c>
      <c r="FZ880" s="6">
        <v>0.45533564814814809</v>
      </c>
      <c r="GA880" s="6">
        <v>0.85053240740740743</v>
      </c>
      <c r="GB880" s="6">
        <v>0.19270833333333329</v>
      </c>
      <c r="GC880" s="6">
        <v>0.17876157407407409</v>
      </c>
      <c r="GD880" s="7">
        <v>0.30091435185185178</v>
      </c>
      <c r="GE880" s="6">
        <v>1.5779398148148149</v>
      </c>
      <c r="GF880" s="6">
        <v>0.91525462962962967</v>
      </c>
      <c r="GG880" s="6">
        <v>1.440451388888889</v>
      </c>
      <c r="GH880" s="6">
        <v>0.73819444444444449</v>
      </c>
      <c r="GI880" s="7">
        <v>0.54069444444444448</v>
      </c>
      <c r="GJ880" s="6">
        <v>1.014953703703704</v>
      </c>
      <c r="GK880" s="6">
        <v>1.392384259259259</v>
      </c>
      <c r="GL880" s="6">
        <v>0.53708333333333336</v>
      </c>
      <c r="GM880" s="6">
        <v>0.53150462962962963</v>
      </c>
      <c r="GN880" s="7">
        <v>0.2469675925925926</v>
      </c>
      <c r="GO880" s="6">
        <v>0.27797453703703712</v>
      </c>
      <c r="GP880" s="6">
        <v>0.66968749999999999</v>
      </c>
      <c r="GQ880" s="6">
        <v>0.35157407407407409</v>
      </c>
      <c r="GR880" s="6">
        <v>0.99440972222222224</v>
      </c>
      <c r="GS880" s="7">
        <v>1.4090509259259261</v>
      </c>
      <c r="GT880" s="6">
        <v>1.689571759259259</v>
      </c>
      <c r="GU880" s="6">
        <v>0.48585648148148147</v>
      </c>
      <c r="GV880" s="6">
        <v>0.18722222222222221</v>
      </c>
      <c r="GW880" s="6">
        <v>0.71769675925925924</v>
      </c>
      <c r="GX880" s="7">
        <v>0.56915509259259256</v>
      </c>
      <c r="GY880" s="6">
        <v>0.64116898148148149</v>
      </c>
      <c r="GZ880" s="6">
        <v>0.94686342592592587</v>
      </c>
      <c r="HA880" s="6">
        <v>0.91701388888888891</v>
      </c>
      <c r="HB880" s="6">
        <v>1.40162037037037</v>
      </c>
      <c r="HC880" s="7">
        <v>0.185</v>
      </c>
      <c r="HD880" s="6">
        <v>0.82623842592592589</v>
      </c>
      <c r="HE880" s="6">
        <v>1.664768518518519</v>
      </c>
      <c r="HF880" s="6">
        <v>1.4146180555555561</v>
      </c>
      <c r="HG880" s="6">
        <v>0.63290509259259264</v>
      </c>
      <c r="HH880" s="7">
        <v>0.93748842592592596</v>
      </c>
      <c r="HI880" s="6">
        <v>1.4025115740740739</v>
      </c>
      <c r="HJ880" s="6">
        <v>0.21939814814814809</v>
      </c>
      <c r="HK880" s="6">
        <v>1.677488425925926</v>
      </c>
      <c r="HL880" s="6">
        <v>0.2054398148148148</v>
      </c>
      <c r="HM880" s="7">
        <v>1.411215277777778</v>
      </c>
      <c r="HN880" s="6">
        <v>0.72755787037037034</v>
      </c>
      <c r="HO880" s="6">
        <v>0.1849884259259259</v>
      </c>
      <c r="HP880" s="6">
        <v>0.28684027777777782</v>
      </c>
      <c r="HQ880" s="6">
        <v>0.67442129629629632</v>
      </c>
      <c r="HR880" s="7">
        <v>1.699675925925926</v>
      </c>
      <c r="HS880" s="6">
        <v>0.1933333333333333</v>
      </c>
      <c r="HT880" s="6">
        <v>0.43137731481481478</v>
      </c>
      <c r="HU880" s="6">
        <v>0.92407407407407405</v>
      </c>
      <c r="HV880" s="6">
        <v>1.70525462962963</v>
      </c>
      <c r="HW880" s="7">
        <v>0.3207638888888889</v>
      </c>
      <c r="HX880" s="6">
        <v>0.75050925925925926</v>
      </c>
      <c r="HY880" s="6">
        <v>0.68063657407407407</v>
      </c>
      <c r="HZ880" s="6">
        <v>0.28318287037037038</v>
      </c>
      <c r="IA880" s="6">
        <v>0.28664351851851849</v>
      </c>
      <c r="IB880" s="7">
        <v>0.41814814814814821</v>
      </c>
      <c r="IC880" s="6">
        <v>0.51043981481481482</v>
      </c>
      <c r="ID880" s="6">
        <v>1.175972222222222</v>
      </c>
      <c r="IE880" s="6">
        <v>0.91136574074074073</v>
      </c>
      <c r="IF880" s="6">
        <v>1.518668981481482</v>
      </c>
      <c r="IG880" s="7">
        <v>0.90350694444444446</v>
      </c>
      <c r="IH880" s="6">
        <v>0.76533564814814814</v>
      </c>
      <c r="II880" s="6">
        <v>0.69226851851851856</v>
      </c>
      <c r="IJ880" s="6">
        <v>1.002615740740741</v>
      </c>
      <c r="IK880" s="6">
        <v>0.55152777777777773</v>
      </c>
      <c r="IL880" s="7">
        <v>0.39628472222222222</v>
      </c>
      <c r="IM880" s="6">
        <v>0.28670138888888891</v>
      </c>
      <c r="IN880" s="6">
        <v>1.396099537037037</v>
      </c>
      <c r="IO880" s="6">
        <v>0.9390856481481481</v>
      </c>
      <c r="IP880" s="6">
        <v>0.70945601851851847</v>
      </c>
      <c r="IQ880" s="7">
        <v>0.39075231481481482</v>
      </c>
      <c r="IR880" s="6">
        <v>1.4064351851851851</v>
      </c>
      <c r="IS880" s="6">
        <v>1.264861111111111</v>
      </c>
      <c r="IT880" s="6">
        <v>1.671539351851852</v>
      </c>
      <c r="IU880" s="6">
        <v>0.45475694444444442</v>
      </c>
      <c r="IV880" s="7">
        <v>0.68693287037037032</v>
      </c>
      <c r="IW880" s="6">
        <v>0.25240740740740741</v>
      </c>
      <c r="IX880" s="6">
        <v>0.62053240740740745</v>
      </c>
      <c r="IY880" s="6">
        <v>0.45664351851851848</v>
      </c>
      <c r="IZ880" s="6">
        <v>0.6395601851851852</v>
      </c>
      <c r="JA880" s="7">
        <v>0.18902777777777779</v>
      </c>
      <c r="JB880" s="6">
        <v>0.53579861111111116</v>
      </c>
      <c r="JC880" s="6">
        <v>0.1862152777777778</v>
      </c>
      <c r="JD880" s="6">
        <v>0.39626157407407409</v>
      </c>
      <c r="JE880" s="6">
        <v>0.1786574074074074</v>
      </c>
      <c r="JF880" s="7">
        <v>0.19671296296296301</v>
      </c>
      <c r="JH880" s="6">
        <v>0.59575231481481483</v>
      </c>
      <c r="JI880" s="6">
        <v>0.30678240740740742</v>
      </c>
      <c r="JJ880" s="6">
        <v>1.409583333333333</v>
      </c>
      <c r="JK880" s="7">
        <v>0.19089120370370369</v>
      </c>
      <c r="JL880" s="6">
        <v>0.18023148148148149</v>
      </c>
      <c r="JM880" s="6">
        <v>0.75858796296296294</v>
      </c>
      <c r="JN880" s="6">
        <v>0.21990740740740741</v>
      </c>
      <c r="JO880" s="6">
        <v>1.396678240740741</v>
      </c>
      <c r="JP880" s="7">
        <v>0.56692129629629628</v>
      </c>
      <c r="JQ880" s="6">
        <v>0.64848379629629627</v>
      </c>
      <c r="JR880" s="6">
        <v>0.64211805555555557</v>
      </c>
      <c r="JS880" s="6">
        <v>0.90195601851851848</v>
      </c>
      <c r="JT880" s="6">
        <v>0.1855324074074074</v>
      </c>
      <c r="JU880" s="7">
        <v>0.79966435185185181</v>
      </c>
      <c r="JV880" s="6">
        <v>1.361342592592593</v>
      </c>
      <c r="JW880" s="6">
        <v>1.40724537037037</v>
      </c>
      <c r="JX880" s="6">
        <v>0.91953703703703704</v>
      </c>
      <c r="JY880" s="6">
        <v>0.40121527777777782</v>
      </c>
      <c r="JZ880" s="7">
        <v>0.18238425925925919</v>
      </c>
      <c r="KA880" s="6">
        <v>1.6892708333333331</v>
      </c>
      <c r="KB880" s="6">
        <v>0.33234953703703701</v>
      </c>
      <c r="KC880" s="6">
        <v>0.24952546296296299</v>
      </c>
      <c r="KD880" s="6">
        <v>0.18434027777777781</v>
      </c>
      <c r="KE880" s="7">
        <v>0.39116898148148149</v>
      </c>
      <c r="KF880" s="6">
        <v>0.20872685185185191</v>
      </c>
      <c r="KG880" s="6">
        <v>1.0291898148148151</v>
      </c>
      <c r="KH880" s="6">
        <v>1.3810300925925929</v>
      </c>
      <c r="KI880" s="6">
        <v>0.81960648148148152</v>
      </c>
      <c r="KJ880" s="7">
        <v>1.3895717592592589</v>
      </c>
      <c r="KK880" s="6">
        <v>0.12449074074074069</v>
      </c>
      <c r="KL880" s="6">
        <v>1.375104166666667</v>
      </c>
      <c r="KM880" s="6">
        <v>0.18415509259259261</v>
      </c>
      <c r="KN880" s="6">
        <v>1.680277777777778</v>
      </c>
      <c r="KO880" s="7">
        <v>0.68089120370370371</v>
      </c>
      <c r="KP880" s="6">
        <v>0.39041666666666669</v>
      </c>
      <c r="KQ880" s="6">
        <v>0.43887731481481479</v>
      </c>
      <c r="KR880" s="6">
        <v>1.6969444444444439</v>
      </c>
      <c r="KS880" s="6">
        <v>0.24733796296296301</v>
      </c>
      <c r="KT880" s="7">
        <v>1.7097222222222219</v>
      </c>
      <c r="KU880" s="6">
        <v>0.1945138888888889</v>
      </c>
      <c r="KV880" s="6">
        <v>0.23270833333333329</v>
      </c>
      <c r="KW880" s="6">
        <v>0.80150462962962965</v>
      </c>
      <c r="KX880" s="6">
        <v>0.2949074074074074</v>
      </c>
      <c r="KY880" s="7">
        <v>0.44320601851851849</v>
      </c>
      <c r="KZ880" s="6">
        <v>0.68465277777777778</v>
      </c>
      <c r="LA880" s="6">
        <v>1.6850115740740741</v>
      </c>
      <c r="LB880" s="6">
        <v>0.32847222222222222</v>
      </c>
      <c r="LC880" s="6">
        <v>0.94145833333333329</v>
      </c>
      <c r="LD880" s="7">
        <v>1.234282407407407</v>
      </c>
      <c r="LE880" s="6">
        <v>0.18685185185185191</v>
      </c>
      <c r="LF880" s="6">
        <v>0.18509259259259259</v>
      </c>
      <c r="LG880" s="6">
        <v>0.28616898148148151</v>
      </c>
      <c r="LH880" s="6">
        <v>1.410023148148148</v>
      </c>
      <c r="LI880" s="7">
        <v>1.694456018518518</v>
      </c>
      <c r="LJ880" s="6">
        <v>0.47387731481481482</v>
      </c>
      <c r="LK880" s="6">
        <v>0.68715277777777772</v>
      </c>
      <c r="LL880" s="6">
        <v>1.6958796296296299</v>
      </c>
      <c r="LM880" s="6">
        <v>1.396087962962963</v>
      </c>
      <c r="LN880" s="7">
        <v>0.17726851851851849</v>
      </c>
      <c r="LO880" s="6">
        <v>0.18604166666666669</v>
      </c>
      <c r="LP880" s="6">
        <v>1.0003472222222221</v>
      </c>
      <c r="LQ880" s="6">
        <v>0.92424768518518519</v>
      </c>
      <c r="LR880" s="6">
        <v>0.93144675925925924</v>
      </c>
      <c r="LS880" s="7">
        <v>0.65302083333333338</v>
      </c>
      <c r="LT880" s="6">
        <v>0.29700231481481482</v>
      </c>
      <c r="LU880" s="6">
        <v>0.6937268518518519</v>
      </c>
      <c r="LV880" s="6">
        <v>1.4145254629629631</v>
      </c>
      <c r="LW880" s="6">
        <v>0.94322916666666667</v>
      </c>
      <c r="LX880" s="7">
        <v>0.23178240740740741</v>
      </c>
      <c r="LY880" s="6">
        <v>0.2287615740740741</v>
      </c>
      <c r="LZ880" s="6">
        <v>0.45701388888888889</v>
      </c>
      <c r="MA880" s="6">
        <v>0.24899305555555559</v>
      </c>
      <c r="MB880" s="6">
        <v>1.6846874999999999</v>
      </c>
      <c r="MC880" s="7">
        <v>1.5723495370370371</v>
      </c>
      <c r="MD880" s="6">
        <v>0.68590277777777775</v>
      </c>
      <c r="ME880" s="6">
        <v>1.4065393518518521</v>
      </c>
      <c r="MF880" s="6">
        <v>0.74291666666666667</v>
      </c>
      <c r="MG880" s="6">
        <v>0.25015046296296289</v>
      </c>
      <c r="MH880" s="7">
        <v>0.73349537037037038</v>
      </c>
      <c r="MI880" s="6">
        <v>1.4117476851851849</v>
      </c>
      <c r="MJ880" s="6">
        <v>1.409768518518518</v>
      </c>
      <c r="MK880" s="6">
        <v>0.6731018518518519</v>
      </c>
      <c r="ML880" s="6">
        <v>0.3709722222222222</v>
      </c>
      <c r="MM880" s="7">
        <v>0.51482638888888888</v>
      </c>
      <c r="MN880" s="6">
        <v>0.76070601851851849</v>
      </c>
      <c r="MO880" s="6">
        <v>0.24997685185185181</v>
      </c>
      <c r="MP880" s="6">
        <v>1.1509143518518521</v>
      </c>
      <c r="MQ880" s="6">
        <v>1.647025462962963</v>
      </c>
      <c r="MR880" s="7">
        <v>0.25560185185185191</v>
      </c>
      <c r="MS880" s="6">
        <v>1.1683912037037041</v>
      </c>
      <c r="MT880" s="6">
        <v>1.416747685185185</v>
      </c>
      <c r="MU880" s="6">
        <v>1.406354166666667</v>
      </c>
      <c r="MV880" s="6">
        <v>0.39415509259259263</v>
      </c>
      <c r="MW880" s="7">
        <v>1.17400462962963</v>
      </c>
      <c r="MX880" s="6">
        <v>0.8171180555555555</v>
      </c>
      <c r="MY880" s="6">
        <v>0.72885416666666669</v>
      </c>
      <c r="MZ880" s="6">
        <v>1.079224537037037</v>
      </c>
      <c r="NA880" s="6">
        <v>0.68171296296296291</v>
      </c>
      <c r="NB880" s="7">
        <v>0.35390046296296301</v>
      </c>
      <c r="NC880" s="6">
        <v>0.68181712962962959</v>
      </c>
      <c r="ND880" s="6">
        <v>0.18597222222222221</v>
      </c>
      <c r="NE880" s="6">
        <v>1.2505671296296299</v>
      </c>
      <c r="NF880" s="6">
        <v>0.99471064814814814</v>
      </c>
      <c r="NG880" s="7">
        <v>0.46299768518518519</v>
      </c>
      <c r="NH880" s="6">
        <v>0.17363425925925929</v>
      </c>
      <c r="NI880" s="6">
        <v>0.46712962962962962</v>
      </c>
      <c r="NJ880" s="6">
        <v>0.46255787037037038</v>
      </c>
      <c r="NK880" s="6">
        <v>0.55778935185185186</v>
      </c>
      <c r="NL880" s="7">
        <v>0.34688657407407408</v>
      </c>
      <c r="NM880" s="6">
        <v>1.594768518518519</v>
      </c>
      <c r="NN880" s="6">
        <v>0.76899305555555553</v>
      </c>
      <c r="NO880" s="6">
        <v>1.403356481481481</v>
      </c>
      <c r="NP880" s="6">
        <v>0.20093749999999999</v>
      </c>
      <c r="NQ880" s="7">
        <v>0.34589120370370369</v>
      </c>
      <c r="NR880" s="6">
        <v>0.36981481481481482</v>
      </c>
      <c r="NS880" s="6">
        <v>0.39502314814814821</v>
      </c>
      <c r="NT880" s="6">
        <v>1.549386574074074</v>
      </c>
      <c r="NU880" s="6">
        <v>0.17785879629629631</v>
      </c>
      <c r="NV880" s="7">
        <v>0.88541666666666663</v>
      </c>
      <c r="NW880" s="6">
        <v>0.1834722222222222</v>
      </c>
      <c r="NX880" s="6">
        <v>0.32150462962962961</v>
      </c>
      <c r="NY880" s="6">
        <v>0.19468750000000001</v>
      </c>
      <c r="NZ880" s="6">
        <v>0.72530092592592588</v>
      </c>
      <c r="OA880" s="7">
        <v>0.26318287037037041</v>
      </c>
      <c r="OB880" s="6">
        <v>1.4088888888888891</v>
      </c>
      <c r="OC880" s="6">
        <v>1.67994212962963</v>
      </c>
      <c r="OD880" s="6">
        <v>1.386793981481482</v>
      </c>
      <c r="OE880" s="6">
        <v>0.1851967592592593</v>
      </c>
      <c r="OF880" s="7">
        <v>1.3737037037037041</v>
      </c>
      <c r="OG880" s="6">
        <v>0.45324074074074072</v>
      </c>
      <c r="OH880" s="6">
        <v>1.4214930555555561</v>
      </c>
      <c r="OI880" s="6">
        <v>0.93812499999999999</v>
      </c>
      <c r="OJ880" s="6">
        <v>0.47127314814814808</v>
      </c>
      <c r="OK880" s="7">
        <v>1.3909374999999999</v>
      </c>
      <c r="OL880" s="6">
        <v>1.0156481481481481</v>
      </c>
      <c r="OM880" s="6">
        <v>1.623680555555556</v>
      </c>
      <c r="ON880" s="6">
        <v>0.18114583333333331</v>
      </c>
      <c r="OO880" s="6">
        <v>0.39322916666666669</v>
      </c>
      <c r="OP880" s="7">
        <v>0.92835648148148153</v>
      </c>
      <c r="OQ880" s="6">
        <v>0.96299768518518514</v>
      </c>
      <c r="OS880" s="6">
        <v>0.57438657407407412</v>
      </c>
      <c r="OT880" s="6">
        <v>0.72290509259259261</v>
      </c>
      <c r="OU880" s="7">
        <v>0.49511574074074072</v>
      </c>
      <c r="OV880" s="6">
        <v>0.35890046296296302</v>
      </c>
      <c r="OW880" s="6">
        <v>1.4213078703703701</v>
      </c>
      <c r="OX880" s="6">
        <v>1.410717592592593</v>
      </c>
      <c r="OY880" s="6">
        <v>0.5072106481481482</v>
      </c>
      <c r="OZ880" s="7">
        <v>1.260231481481481</v>
      </c>
      <c r="PA880" s="6">
        <v>0.59854166666666664</v>
      </c>
      <c r="PB880" s="6">
        <v>0.34326388888888892</v>
      </c>
      <c r="PC880" s="6">
        <v>1.3386342592592591</v>
      </c>
      <c r="PD880" s="6">
        <v>1.409618055555556</v>
      </c>
      <c r="PE880" s="7">
        <v>0.47337962962962971</v>
      </c>
      <c r="PF880" s="6">
        <v>6.7488425925925924E-2</v>
      </c>
      <c r="PG880" s="6">
        <v>0.36341435185185178</v>
      </c>
      <c r="PH880" s="6">
        <v>1.4103703703703701</v>
      </c>
      <c r="PI880" s="6">
        <v>0.67668981481481483</v>
      </c>
      <c r="PJ880" s="7">
        <v>0.1822685185185185</v>
      </c>
      <c r="PK880" s="6">
        <v>0.67005787037037035</v>
      </c>
      <c r="PL880" s="6">
        <v>0.49341435185185178</v>
      </c>
      <c r="PM880" s="6">
        <v>0.2106712962962963</v>
      </c>
      <c r="PN880" s="6">
        <v>0.18383101851851849</v>
      </c>
      <c r="PO880" s="7">
        <v>0.68111111111111111</v>
      </c>
      <c r="PP880" s="6">
        <v>0.47237268518518521</v>
      </c>
      <c r="PQ880" s="6">
        <v>0.18456018518518519</v>
      </c>
      <c r="PR880" s="6">
        <v>0.42019675925925931</v>
      </c>
      <c r="PS880" s="6">
        <v>0.37204861111111109</v>
      </c>
      <c r="PT880" s="7">
        <v>0.1819675925925926</v>
      </c>
      <c r="PU880" s="6">
        <v>0.63210648148148152</v>
      </c>
      <c r="PV880" s="6">
        <v>0.45905092592592589</v>
      </c>
      <c r="PW880" s="6">
        <v>0.37736111111111109</v>
      </c>
      <c r="PX880" s="6">
        <v>0.54303240740740744</v>
      </c>
      <c r="PY880" s="7">
        <v>0.6880208333333333</v>
      </c>
      <c r="PZ880" s="6">
        <v>0.87854166666666667</v>
      </c>
      <c r="QA880" s="6">
        <v>0.34569444444444453</v>
      </c>
      <c r="QB880" s="6">
        <v>0.48243055555555547</v>
      </c>
      <c r="QC880" s="6">
        <v>0.59703703703703703</v>
      </c>
      <c r="QD880" s="7">
        <v>0.6009606481481482</v>
      </c>
      <c r="QE880" s="6">
        <v>0.68876157407407412</v>
      </c>
      <c r="QF880" s="6">
        <v>0.94603009259259263</v>
      </c>
      <c r="QG880" s="6">
        <v>0.94688657407407406</v>
      </c>
      <c r="QH880" s="6">
        <v>0.73148148148148151</v>
      </c>
      <c r="QI880" s="7">
        <v>1.5190393518518519</v>
      </c>
      <c r="QJ880" s="6">
        <v>0.42222222222222222</v>
      </c>
      <c r="QK880" s="6">
        <v>1.6803009259259261</v>
      </c>
      <c r="QL880" s="6">
        <v>0.35531249999999998</v>
      </c>
      <c r="QM880" s="6">
        <v>0.32430555555555562</v>
      </c>
      <c r="QN880" s="7">
        <v>0.74180555555555561</v>
      </c>
      <c r="QO880" s="6">
        <v>0.176724537037037</v>
      </c>
      <c r="QP880" s="6">
        <v>0.45317129629629632</v>
      </c>
      <c r="QQ880" s="6">
        <v>0.72726851851851848</v>
      </c>
      <c r="QR880" s="6">
        <v>1.6787152777777781</v>
      </c>
      <c r="QS880" s="7">
        <v>0.80464120370370373</v>
      </c>
      <c r="QT880" s="6">
        <v>0.50458333333333338</v>
      </c>
      <c r="QU880" s="6">
        <v>0.33849537037037042</v>
      </c>
      <c r="QV880" s="6">
        <v>0.53710648148148143</v>
      </c>
      <c r="QW880" s="6">
        <v>1.4042476851851851</v>
      </c>
      <c r="QX880" s="7">
        <v>1.361446759259259</v>
      </c>
      <c r="QY880" s="6">
        <v>1.4065509259259259</v>
      </c>
      <c r="QZ880" s="6">
        <v>1.68755787037037</v>
      </c>
      <c r="RA880" s="6">
        <v>0.67719907407407409</v>
      </c>
      <c r="RB880" s="6">
        <v>0.36192129629629632</v>
      </c>
      <c r="RC880" s="7">
        <v>1.415740740740741</v>
      </c>
      <c r="RD880" s="6">
        <v>0.71892361111111114</v>
      </c>
      <c r="RE880" s="6">
        <v>1.4022800925925929</v>
      </c>
      <c r="RF880" s="6">
        <v>1.409097222222222</v>
      </c>
      <c r="RG880" s="6">
        <v>1.2997800925925931</v>
      </c>
      <c r="RH880" s="7">
        <v>0.83292824074074079</v>
      </c>
      <c r="RI880" s="6">
        <v>0.64872685185185186</v>
      </c>
      <c r="RJ880" s="6">
        <v>1.003715277777778</v>
      </c>
      <c r="RK880" s="6">
        <v>1.408668981481481</v>
      </c>
      <c r="RL880" s="6">
        <v>1.696678240740741</v>
      </c>
      <c r="RM880" s="7">
        <v>0.2011574074074074</v>
      </c>
      <c r="RN880" s="6">
        <v>0.2001273148148148</v>
      </c>
      <c r="RO880" s="6">
        <v>1.4409606481481481</v>
      </c>
      <c r="RP880" s="6">
        <v>0.184537037037037</v>
      </c>
      <c r="RQ880" s="6">
        <v>0.30644675925925918</v>
      </c>
      <c r="RR880" s="7">
        <v>0.9110300925925926</v>
      </c>
      <c r="RS880" s="6">
        <v>0.85396990740740741</v>
      </c>
      <c r="RT880" s="6">
        <v>0.95070601851851855</v>
      </c>
      <c r="RU880" s="6">
        <v>1.3844675925925931</v>
      </c>
      <c r="RV880" s="6">
        <v>0.9191435185185185</v>
      </c>
      <c r="RW880" s="7">
        <v>0.62699074074074079</v>
      </c>
      <c r="RX880" s="6">
        <v>0.25810185185185192</v>
      </c>
      <c r="RY880" s="6">
        <v>0.33307870370370368</v>
      </c>
      <c r="RZ880" s="6">
        <v>0.76416666666666666</v>
      </c>
      <c r="SA880" s="6">
        <v>1.2665162037037041</v>
      </c>
      <c r="SB880" s="7">
        <v>0.73107638888888893</v>
      </c>
      <c r="SC880" s="6">
        <v>0.60767361111111107</v>
      </c>
      <c r="SD880" s="6">
        <v>0.27336805555555549</v>
      </c>
      <c r="SE880" s="6">
        <v>1.256666666666667</v>
      </c>
      <c r="SF880" s="6">
        <v>0.93412037037037032</v>
      </c>
      <c r="SG880" s="7">
        <v>0.61098379629629629</v>
      </c>
      <c r="SH880" s="6">
        <v>0.1981134259259259</v>
      </c>
      <c r="SI880" s="6">
        <v>0.18653935185185189</v>
      </c>
      <c r="SJ880" s="6">
        <v>0.68121527777777779</v>
      </c>
      <c r="SK880" s="6">
        <v>0.39436342592592588</v>
      </c>
      <c r="SL880" s="7">
        <v>0.39157407407407407</v>
      </c>
      <c r="SM880" s="6">
        <v>0.664525462962963</v>
      </c>
      <c r="SN880" s="6">
        <v>1.687986111111111</v>
      </c>
      <c r="SO880" s="6">
        <v>0.55582175925925925</v>
      </c>
      <c r="SP880" s="6">
        <v>1.0084259259259261</v>
      </c>
      <c r="SQ880" s="7">
        <v>1.6660416666666671</v>
      </c>
      <c r="SR880" s="6">
        <v>0.28724537037037029</v>
      </c>
      <c r="SS880" s="6">
        <v>1.6726851851851849</v>
      </c>
      <c r="ST880" s="6">
        <v>1.278194444444444</v>
      </c>
      <c r="SU880" s="6">
        <v>1.413310185185185</v>
      </c>
      <c r="SV880" s="7">
        <v>1.0075000000000001</v>
      </c>
      <c r="SW880" s="6">
        <v>0.65703703703703709</v>
      </c>
      <c r="SX880" s="6">
        <v>0.20981481481481479</v>
      </c>
      <c r="SY880" s="6">
        <v>1.4115740740740741</v>
      </c>
      <c r="SZ880" s="6">
        <v>0.37106481481481479</v>
      </c>
      <c r="TA880" s="7">
        <v>1.0081597222222221</v>
      </c>
      <c r="TB880" s="6">
        <v>0.24891203703703699</v>
      </c>
      <c r="TC880" s="6">
        <v>0.79240740740740745</v>
      </c>
      <c r="TD880" s="6">
        <v>0.39776620370370369</v>
      </c>
      <c r="TE880" s="6">
        <v>0.25243055555555549</v>
      </c>
      <c r="TF880" s="7">
        <v>1.4070370370370371</v>
      </c>
      <c r="TG880" s="6">
        <v>0.68299768518518522</v>
      </c>
      <c r="TH880" s="6">
        <v>1.587280092592593</v>
      </c>
      <c r="TI880" s="6">
        <v>0.44989583333333327</v>
      </c>
      <c r="TJ880" s="6">
        <v>0.51253472222222218</v>
      </c>
      <c r="TK880" s="7">
        <v>0.2492013888888889</v>
      </c>
      <c r="TL880" s="6">
        <v>0.2565162037037037</v>
      </c>
      <c r="TM880" s="6">
        <v>0.17809027777777781</v>
      </c>
      <c r="TN880" s="6">
        <v>0.67991898148148144</v>
      </c>
      <c r="TO880" s="6">
        <v>0.68657407407407411</v>
      </c>
      <c r="TP880" s="7">
        <v>0.24019675925925929</v>
      </c>
      <c r="TQ880" s="6">
        <v>1.6540625</v>
      </c>
      <c r="TR880" s="6">
        <v>0.64571759259259254</v>
      </c>
      <c r="TS880" s="6">
        <v>0.91509259259259257</v>
      </c>
      <c r="TT880" s="6">
        <v>1.1494791666666671</v>
      </c>
      <c r="TU880" s="7">
        <v>0.60675925925925922</v>
      </c>
      <c r="TV880" s="6">
        <v>1.701643518518519</v>
      </c>
      <c r="TW880" s="6">
        <v>1.1676967592592591</v>
      </c>
      <c r="TX880" s="6">
        <v>0.18236111111111111</v>
      </c>
      <c r="TY880" s="6">
        <v>0.89854166666666668</v>
      </c>
      <c r="TZ880" s="7">
        <v>0.68126157407407406</v>
      </c>
      <c r="UA880" s="6">
        <v>0.26917824074074082</v>
      </c>
      <c r="UB880" s="6">
        <v>0.36372685185185177</v>
      </c>
      <c r="UC880" s="6">
        <v>1.7427430555555561</v>
      </c>
      <c r="UD880" s="6">
        <v>0.24692129629629631</v>
      </c>
      <c r="UE880" s="7">
        <v>0.81435185185185188</v>
      </c>
      <c r="UF880" s="6">
        <v>0.53960648148148149</v>
      </c>
      <c r="UG880" s="6">
        <v>1.3973726851851851</v>
      </c>
      <c r="UH880" s="6">
        <v>0.17525462962962959</v>
      </c>
      <c r="UI880" s="6">
        <v>1.6144675925925931</v>
      </c>
      <c r="UJ880" s="7">
        <v>0.20143518518518519</v>
      </c>
      <c r="UK880" s="6">
        <v>1.4097337962962959</v>
      </c>
      <c r="UL880" s="6">
        <v>1.151805555555556</v>
      </c>
      <c r="UM880" s="6">
        <v>0.67236111111111108</v>
      </c>
      <c r="UN880" s="6">
        <v>0.73653935185185182</v>
      </c>
      <c r="UO880" s="7">
        <v>0.7358217592592593</v>
      </c>
      <c r="UP880" s="6">
        <v>0.25699074074074069</v>
      </c>
      <c r="UQ880" s="6">
        <v>0.94057870370370367</v>
      </c>
      <c r="UR880" s="6">
        <v>0.94603009259259263</v>
      </c>
      <c r="US880" s="6">
        <v>0.93024305555555553</v>
      </c>
      <c r="UT880" s="7">
        <v>0.33634259259259258</v>
      </c>
      <c r="UU880" s="6">
        <v>0.2002777777777778</v>
      </c>
      <c r="UV880" s="6">
        <v>0.74113425925925924</v>
      </c>
      <c r="UW880" s="6">
        <v>0.78722222222222227</v>
      </c>
      <c r="UX880" s="6">
        <v>0.20518518518518519</v>
      </c>
      <c r="UY880" s="7">
        <v>1.26875</v>
      </c>
      <c r="UZ880" s="6">
        <v>1.676400462962963</v>
      </c>
      <c r="VA880" s="6">
        <v>0.43300925925925932</v>
      </c>
      <c r="VB880" s="6">
        <v>0.63915509259259262</v>
      </c>
      <c r="VC880" s="6">
        <v>0.64878472222222228</v>
      </c>
      <c r="VD880" s="7">
        <v>0.64784722222222224</v>
      </c>
      <c r="VE880" s="6">
        <v>0.96671296296296294</v>
      </c>
      <c r="VF880" s="6">
        <v>0.92982638888888891</v>
      </c>
      <c r="VG880" s="6">
        <v>0.33884259259259258</v>
      </c>
      <c r="VH880" s="6">
        <v>0.90315972222222218</v>
      </c>
      <c r="VI880" s="7">
        <v>1.412384259259259</v>
      </c>
      <c r="VJ880" s="6">
        <v>1.3201736111111111</v>
      </c>
      <c r="VK880" s="6">
        <v>0.72534722222222225</v>
      </c>
      <c r="VL880" s="6">
        <v>0.71484953703703702</v>
      </c>
      <c r="VM880" s="6">
        <v>1.6409143518518521</v>
      </c>
      <c r="VN880" s="7">
        <v>0.65271990740740737</v>
      </c>
      <c r="VO880" s="6">
        <v>1.4081365740740741</v>
      </c>
      <c r="VP880" s="6">
        <v>1.4102083333333331</v>
      </c>
      <c r="VQ880" s="6">
        <v>0.63597222222222227</v>
      </c>
      <c r="VR880" s="6">
        <v>0.78883101851851856</v>
      </c>
      <c r="VS880" s="7">
        <v>1.386574074074074</v>
      </c>
      <c r="VT880" s="6">
        <v>0.178587962962963</v>
      </c>
      <c r="VU880" s="6">
        <v>0.55709490740740741</v>
      </c>
      <c r="VV880" s="6">
        <v>0.39530092592592592</v>
      </c>
      <c r="VW880" s="6">
        <v>0.17913194444444441</v>
      </c>
      <c r="VX880" s="7">
        <v>1.681030092592593</v>
      </c>
      <c r="VY880" s="6">
        <v>0.3250925925925926</v>
      </c>
      <c r="VZ880" s="6">
        <v>0.47368055555555549</v>
      </c>
      <c r="WA880" s="6">
        <v>1.269340277777778</v>
      </c>
      <c r="WB880" s="6">
        <v>1.3978009259259261</v>
      </c>
      <c r="WC880" s="7">
        <v>1.421168981481481</v>
      </c>
      <c r="WD880" s="6">
        <v>1.711423611111111</v>
      </c>
      <c r="WE880" s="6">
        <v>0.39281250000000001</v>
      </c>
      <c r="WF880" s="6">
        <v>0.25236111111111109</v>
      </c>
      <c r="WG880" s="6">
        <v>0.45370370370370372</v>
      </c>
      <c r="WH880" s="7">
        <v>1.3634606481481479</v>
      </c>
      <c r="WI880" s="6">
        <v>0.24402777777777779</v>
      </c>
      <c r="WJ880" s="6">
        <v>0.81688657407407406</v>
      </c>
      <c r="WK880" s="6">
        <v>0.19596064814814809</v>
      </c>
      <c r="WL880" s="6">
        <v>0.18457175925925931</v>
      </c>
      <c r="WM880" s="7">
        <v>0.20248842592592589</v>
      </c>
      <c r="WN880" s="6">
        <v>0.74045138888888884</v>
      </c>
      <c r="WO880" s="6">
        <v>0.18122685185185189</v>
      </c>
      <c r="WP880" s="6">
        <v>0.1834722222222222</v>
      </c>
      <c r="WQ880" s="6">
        <v>0.17876157407407409</v>
      </c>
      <c r="WR880" s="7">
        <v>0.25748842592592591</v>
      </c>
      <c r="WS880" s="6">
        <v>1.4169675925925931</v>
      </c>
      <c r="WT880" s="6">
        <v>0.38864583333333341</v>
      </c>
      <c r="WU880" s="6">
        <v>0.23969907407407409</v>
      </c>
      <c r="WV880" s="6">
        <v>0.12333333333333329</v>
      </c>
      <c r="WW880" s="7">
        <v>0.32932870370370371</v>
      </c>
      <c r="WX880" s="6">
        <v>0.40633101851851849</v>
      </c>
      <c r="WY880" s="6">
        <v>0.40329861111111109</v>
      </c>
      <c r="WZ880" s="6">
        <v>0.79615740740740737</v>
      </c>
      <c r="XA880" s="6">
        <v>0.17966435185185181</v>
      </c>
      <c r="XB880" s="7">
        <v>0.55888888888888888</v>
      </c>
      <c r="XC880" s="6">
        <v>0.17846064814814819</v>
      </c>
      <c r="XD880" s="6">
        <v>0.53498842592592588</v>
      </c>
      <c r="XE880" s="6">
        <v>1.386099537037037</v>
      </c>
      <c r="XF880" s="6">
        <v>0.55368055555555551</v>
      </c>
      <c r="XG880" s="7">
        <v>0.9350694444444444</v>
      </c>
      <c r="XH880" s="6">
        <v>0.41563657407407412</v>
      </c>
      <c r="XI880" s="6">
        <v>0.90204861111111112</v>
      </c>
      <c r="XJ880" s="6">
        <v>0.68873842592592593</v>
      </c>
      <c r="XK880" s="6">
        <v>0.1879513888888889</v>
      </c>
      <c r="XL880" s="7">
        <v>1.4068287037037039</v>
      </c>
      <c r="XM880" s="6">
        <v>0.18957175925925929</v>
      </c>
      <c r="XN880" s="6">
        <v>1.7131481481481481</v>
      </c>
      <c r="XO880" s="6">
        <v>0.29094907407407411</v>
      </c>
      <c r="XP880" s="6">
        <v>0.49204861111111109</v>
      </c>
      <c r="XQ880" s="7">
        <v>0.38015046296296301</v>
      </c>
      <c r="XR880" s="6">
        <v>0.38605324074074082</v>
      </c>
      <c r="XS880" s="6">
        <v>1.683993055555556</v>
      </c>
      <c r="XT880" s="6">
        <v>0.76894675925925926</v>
      </c>
      <c r="XU880" s="6">
        <v>1.3893171296296301</v>
      </c>
      <c r="XV880" s="7">
        <v>0.7518055555555555</v>
      </c>
      <c r="XW880" s="6">
        <v>1.2639004629629631</v>
      </c>
      <c r="XX880" s="6">
        <v>0.78907407407407404</v>
      </c>
      <c r="XY880" s="6">
        <v>0.61728009259259264</v>
      </c>
      <c r="XZ880" s="6">
        <v>1.684375</v>
      </c>
      <c r="YA880" s="7">
        <v>0.63596064814814812</v>
      </c>
      <c r="YB880" s="6">
        <v>1.395266203703704</v>
      </c>
      <c r="YC880" s="6">
        <v>1.407939814814815</v>
      </c>
      <c r="YD880" s="6">
        <v>1.249502314814815</v>
      </c>
      <c r="YE880" s="6">
        <v>0.37996527777777778</v>
      </c>
      <c r="YF880" s="7">
        <v>0.78730324074074076</v>
      </c>
      <c r="YG880" s="6">
        <v>0.47613425925925928</v>
      </c>
      <c r="YH880" s="6">
        <v>0.60921296296296301</v>
      </c>
      <c r="YI880" s="6">
        <v>0.43184027777777778</v>
      </c>
      <c r="YJ880" s="6">
        <v>1.4487847222222221</v>
      </c>
      <c r="YK880" s="7">
        <v>0.1837384259259259</v>
      </c>
      <c r="YL880" s="6">
        <v>0.39276620370370369</v>
      </c>
      <c r="YM880" s="6">
        <v>0.81496527777777783</v>
      </c>
      <c r="YN880" s="6">
        <v>0.88437500000000002</v>
      </c>
      <c r="YO880" s="6">
        <v>0.72752314814814811</v>
      </c>
      <c r="YP880" s="7">
        <v>1.347627314814815</v>
      </c>
      <c r="YQ880" s="6">
        <v>0.84244212962962961</v>
      </c>
      <c r="YR880" s="6">
        <v>1.3547106481481479</v>
      </c>
      <c r="YS880" s="6">
        <v>1.434456018518518</v>
      </c>
      <c r="YT880" s="6">
        <v>1.6878587962962961</v>
      </c>
      <c r="YU880" s="7">
        <v>1.385439814814815</v>
      </c>
      <c r="YV880" s="6">
        <v>1.409293981481482</v>
      </c>
      <c r="YW880" s="6">
        <v>0.17841435185185189</v>
      </c>
      <c r="YX880" s="6">
        <v>1.0014583333333329</v>
      </c>
      <c r="YY880" s="6">
        <v>0.20004629629629631</v>
      </c>
      <c r="YZ880" s="7">
        <v>0.17333333333333331</v>
      </c>
      <c r="ZA880" s="6">
        <v>0.72552083333333328</v>
      </c>
      <c r="ZB880" s="6">
        <v>1.4176504629629629</v>
      </c>
      <c r="ZC880" s="6">
        <v>1.5218981481481479</v>
      </c>
      <c r="ZD880" s="6">
        <v>0.17724537037037039</v>
      </c>
      <c r="ZE880" s="7">
        <v>0.17640046296296299</v>
      </c>
      <c r="ZF880" s="6">
        <v>0.21993055555555549</v>
      </c>
      <c r="ZG880" s="6">
        <v>0.25718750000000001</v>
      </c>
      <c r="ZI880" s="6">
        <v>0.72592592592592597</v>
      </c>
      <c r="ZJ880" s="7">
        <v>0.92681712962962959</v>
      </c>
      <c r="ZK880" s="6">
        <v>0.75487268518518513</v>
      </c>
      <c r="ZL880" s="6">
        <v>1.1738773148148149</v>
      </c>
      <c r="ZM880" s="6">
        <v>0.41515046296296299</v>
      </c>
      <c r="ZN880" s="6">
        <v>1.3976504629629629</v>
      </c>
      <c r="ZO880" s="7">
        <v>0.1846527777777778</v>
      </c>
      <c r="ZP880" s="6">
        <v>1.7218981481481479</v>
      </c>
      <c r="ZQ880" s="6">
        <v>0.7718518518518519</v>
      </c>
      <c r="ZR880" s="6">
        <v>0.89615740740740746</v>
      </c>
      <c r="ZS880" s="6">
        <v>0.1948611111111111</v>
      </c>
      <c r="ZT880" s="7">
        <v>1.1577546296296299</v>
      </c>
      <c r="ZU880" s="6">
        <v>1.4056828703703701</v>
      </c>
      <c r="ZV880" s="6">
        <v>0.79122685185185182</v>
      </c>
      <c r="ZW880" s="6">
        <v>0.8493518518518518</v>
      </c>
      <c r="ZX880" s="6">
        <v>0.18480324074074081</v>
      </c>
      <c r="ZY880" s="7">
        <v>1.687071759259259</v>
      </c>
      <c r="ZZ880" s="6">
        <v>0.20152777777777781</v>
      </c>
      <c r="AAA880" s="6">
        <v>1.4059490740740741</v>
      </c>
      <c r="AAB880" s="6">
        <v>0.18721064814814811</v>
      </c>
      <c r="AAC880" s="6">
        <v>0.6781018518518519</v>
      </c>
      <c r="AAD880" s="7">
        <v>0.92075231481481479</v>
      </c>
      <c r="AAE880" s="6">
        <v>1.671226851851852</v>
      </c>
      <c r="AAF880" s="6">
        <v>0.64870370370370367</v>
      </c>
      <c r="AAG880" s="6">
        <v>1.2627546296296299</v>
      </c>
      <c r="AAH880" s="6">
        <v>0.81884259259259262</v>
      </c>
      <c r="AAI880" s="7">
        <v>1.397233796296296</v>
      </c>
      <c r="AAJ880" s="6">
        <v>0.91516203703703702</v>
      </c>
      <c r="AAK880" s="6">
        <v>0.30877314814814821</v>
      </c>
      <c r="AAL880" s="6">
        <v>0.75804398148148144</v>
      </c>
      <c r="AAM880" s="6">
        <v>0.91094907407407411</v>
      </c>
      <c r="AAN880" s="7">
        <v>0.75421296296296292</v>
      </c>
      <c r="AAO880" s="6">
        <v>0.85717592592592595</v>
      </c>
      <c r="AAP880" s="6">
        <v>0.34851851851851851</v>
      </c>
      <c r="AAQ880" s="6">
        <v>1.529907407407407</v>
      </c>
      <c r="AAR880" s="6">
        <v>1.6042013888888891</v>
      </c>
      <c r="AAS880" s="7">
        <v>0.32306712962962958</v>
      </c>
      <c r="AAT880" s="6">
        <v>0.40732638888888889</v>
      </c>
      <c r="AAU880" s="6">
        <v>0.40947916666666673</v>
      </c>
      <c r="AAV880" s="6">
        <v>1.371828703703704</v>
      </c>
      <c r="AAW880" s="6">
        <v>0.21740740740740741</v>
      </c>
      <c r="AAX880" s="7">
        <v>1.244525462962963</v>
      </c>
      <c r="AAY880" s="6">
        <v>1.005555555555556</v>
      </c>
      <c r="AAZ880" s="6">
        <v>0.18497685185185189</v>
      </c>
      <c r="ABA880" s="6">
        <v>0.18096064814814811</v>
      </c>
      <c r="ABB880" s="6">
        <v>0.2472685185185185</v>
      </c>
      <c r="ABC880" s="7">
        <v>0.42922453703703711</v>
      </c>
      <c r="ABD880" s="6">
        <v>0.44768518518518519</v>
      </c>
      <c r="ABE880" s="6">
        <v>1.6973032407407409</v>
      </c>
      <c r="ABF880" s="6">
        <v>1.3995601851851851</v>
      </c>
      <c r="ABG880" s="6">
        <v>1.405821759259259</v>
      </c>
      <c r="ABH880" s="7">
        <v>0.95347222222222228</v>
      </c>
      <c r="ABI880" s="6">
        <v>0.17405092592592589</v>
      </c>
      <c r="ABJ880" s="6">
        <v>1.7488888888888889</v>
      </c>
      <c r="ABK880" s="6">
        <v>0.28914351851851849</v>
      </c>
      <c r="ABL880" s="6">
        <v>1.385590277777778</v>
      </c>
      <c r="ABM880" s="7">
        <v>1.6790624999999999</v>
      </c>
      <c r="ABN880" s="6">
        <v>1.4124074074074069</v>
      </c>
      <c r="ABO880" s="6">
        <v>1.6891203703703701</v>
      </c>
      <c r="ABP880" s="6">
        <v>1.5962384259259259</v>
      </c>
      <c r="ABQ880" s="6">
        <v>1.6782986111111109</v>
      </c>
      <c r="ABR880" s="7">
        <v>0.27621527777777782</v>
      </c>
      <c r="ABS880" s="6">
        <v>0.24754629629629629</v>
      </c>
      <c r="ABT880" s="6">
        <v>1.3959027777777779</v>
      </c>
      <c r="ABU880" s="6">
        <v>0.67289351851851853</v>
      </c>
      <c r="ABV880" s="6">
        <v>1.5275578703703701</v>
      </c>
      <c r="ABW880" s="7">
        <v>0.34407407407407409</v>
      </c>
      <c r="ABX880" s="6">
        <v>1.694710648148148</v>
      </c>
      <c r="ABY880" s="6">
        <v>0.18434027777777781</v>
      </c>
      <c r="ABZ880" s="6">
        <v>1.0253125000000001</v>
      </c>
      <c r="ACA880" s="6">
        <v>1.3940509259259259</v>
      </c>
      <c r="ACB880" s="7">
        <v>0.84829861111111116</v>
      </c>
      <c r="ACC880" s="6">
        <v>0.40130787037037041</v>
      </c>
      <c r="ACD880" s="6">
        <v>6.8888888888888888E-2</v>
      </c>
      <c r="ACE880" s="6">
        <v>0.58953703703703708</v>
      </c>
      <c r="ACF880" s="6">
        <v>0.30928240740740742</v>
      </c>
      <c r="ACG880" s="7">
        <v>0.51978009259259261</v>
      </c>
      <c r="ACH880" s="6">
        <v>0.39951388888888889</v>
      </c>
      <c r="ACI880" s="6">
        <v>1.684108796296296</v>
      </c>
      <c r="ACJ880" s="6">
        <v>0.25577546296296289</v>
      </c>
      <c r="ACK880" s="6">
        <v>0.43072916666666672</v>
      </c>
      <c r="ACL880" s="7">
        <v>0.69836805555555559</v>
      </c>
      <c r="ACM880" s="6">
        <v>1.407511574074074</v>
      </c>
      <c r="ACN880" s="6">
        <v>1.6882407407407409</v>
      </c>
      <c r="ACO880" s="6">
        <v>0.30122685185185177</v>
      </c>
      <c r="ACP880" s="6">
        <v>0.61925925925925929</v>
      </c>
      <c r="ACQ880" s="7">
        <v>0.88730324074074074</v>
      </c>
      <c r="ACR880" s="6">
        <v>0.76653935185185185</v>
      </c>
      <c r="ACS880" s="6">
        <v>1.401331018518519</v>
      </c>
      <c r="ACT880" s="6">
        <v>0.67105324074074069</v>
      </c>
      <c r="ACU880" s="6">
        <v>0.29781249999999998</v>
      </c>
      <c r="ACV880" s="7">
        <v>1.69537037037037</v>
      </c>
      <c r="ACW880" s="6">
        <v>0.30855324074074081</v>
      </c>
      <c r="ACX880" s="6">
        <v>0.48324074074074069</v>
      </c>
      <c r="ACY880" s="6">
        <v>0.30181712962962959</v>
      </c>
      <c r="ACZ880" s="6">
        <v>0.67901620370370375</v>
      </c>
      <c r="ADA880" s="7">
        <v>1.338726851851852</v>
      </c>
      <c r="ADB880" s="6">
        <v>0.57961805555555557</v>
      </c>
      <c r="ADC880" s="6">
        <v>0.62881944444444449</v>
      </c>
      <c r="ADD880" s="6">
        <v>0.48788194444444438</v>
      </c>
      <c r="ADE880" s="6">
        <v>1.639930555555555</v>
      </c>
      <c r="ADF880" s="7">
        <v>0.71637731481481481</v>
      </c>
      <c r="ADG880" s="6">
        <v>1.6461689814814811</v>
      </c>
      <c r="ADH880" s="6">
        <v>1.2704513888888891</v>
      </c>
      <c r="ADI880" s="6">
        <v>1.675648148148148</v>
      </c>
      <c r="ADJ880" s="6">
        <v>0.77076388888888892</v>
      </c>
      <c r="ADK880" s="7">
        <v>0.83862268518518523</v>
      </c>
      <c r="ADL880" s="6">
        <v>1.3939467592592589</v>
      </c>
      <c r="ADM880" s="6">
        <v>1.4058680555555561</v>
      </c>
      <c r="ADN880" s="6">
        <v>1.3616782407407411</v>
      </c>
      <c r="ADO880" s="6">
        <v>1.696574074074074</v>
      </c>
      <c r="ADP880" s="7">
        <v>1.383958333333333</v>
      </c>
      <c r="ADQ880" s="6">
        <v>1.6703240740740739</v>
      </c>
      <c r="ADR880" s="6">
        <v>1.681712962962963</v>
      </c>
      <c r="ADS880" s="6">
        <v>1.5623495370370371</v>
      </c>
      <c r="ADT880" s="6">
        <v>1.37744212962963</v>
      </c>
      <c r="ADU880" s="7">
        <v>0.80432870370370368</v>
      </c>
      <c r="ADV880" s="6">
        <v>1.694375</v>
      </c>
      <c r="ADW880" s="6">
        <v>1.704884259259259</v>
      </c>
      <c r="ADX880" s="6">
        <v>1.6766203703703699</v>
      </c>
      <c r="ADY880" s="6">
        <v>1.150856481481481</v>
      </c>
      <c r="ADZ880" s="7">
        <v>1.2680902777777781</v>
      </c>
      <c r="AEA880" s="6">
        <v>0.61685185185185187</v>
      </c>
      <c r="AEB880" s="6">
        <v>0.77244212962962966</v>
      </c>
      <c r="AEC880" s="6">
        <v>1.4109027777777781</v>
      </c>
      <c r="AED880" s="6">
        <v>1.4771875000000001</v>
      </c>
      <c r="AEE880" s="7">
        <v>1.6753009259259259</v>
      </c>
      <c r="AEF880" s="6">
        <v>1.435972222222222</v>
      </c>
      <c r="AEG880" s="6">
        <v>1.673796296296296</v>
      </c>
      <c r="AEH880" s="6">
        <v>1.010671296296296</v>
      </c>
      <c r="AEI880" s="6">
        <v>1.5376851851851849</v>
      </c>
      <c r="AEJ880" s="7">
        <v>1.413206018518518</v>
      </c>
      <c r="AEK880" s="6">
        <v>1.7340625000000001</v>
      </c>
      <c r="AEL880" s="6">
        <v>1.362048611111111</v>
      </c>
      <c r="AEM880" s="6">
        <v>0.88331018518518523</v>
      </c>
      <c r="AEN880" s="6">
        <v>0.61409722222222218</v>
      </c>
      <c r="AEO880" s="7">
        <v>0.39461805555555562</v>
      </c>
      <c r="AEP880" s="6">
        <v>9.8819444444444446E-2</v>
      </c>
      <c r="AEQ880" s="6">
        <v>1.159247685185185</v>
      </c>
      <c r="AER880" s="6">
        <v>0.10510416666666671</v>
      </c>
      <c r="AES880" s="6">
        <v>1.677604166666667</v>
      </c>
      <c r="AET880" s="7">
        <v>0.60824074074074075</v>
      </c>
      <c r="AEU880" s="6">
        <v>0.44989583333333327</v>
      </c>
      <c r="AEV880" s="6">
        <v>0.1849652777777778</v>
      </c>
      <c r="AEW880" s="6">
        <v>0.30379629629629629</v>
      </c>
      <c r="AEX880" s="6">
        <v>1.6879629629629631</v>
      </c>
      <c r="AEY880" s="7">
        <v>0.6428356481481482</v>
      </c>
      <c r="AEZ880" s="6">
        <v>0.26306712962962958</v>
      </c>
      <c r="AFA880" s="6">
        <v>1.435578703703704</v>
      </c>
      <c r="AFB880" s="6">
        <v>0.68687500000000001</v>
      </c>
      <c r="AFC880" s="6">
        <v>0.72888888888888892</v>
      </c>
      <c r="AFD880" s="7">
        <v>0.39173611111111112</v>
      </c>
      <c r="AFE880" s="6">
        <v>0.61427083333333332</v>
      </c>
      <c r="AFF880" s="6">
        <v>0.46509259259259261</v>
      </c>
      <c r="AFG880" s="6">
        <v>0.24707175925925931</v>
      </c>
      <c r="AFH880" s="6">
        <v>0.34418981481481481</v>
      </c>
      <c r="AFI880" s="7">
        <v>1.4088425925925929</v>
      </c>
      <c r="AFJ880" s="6">
        <v>1.695208333333333</v>
      </c>
      <c r="AFK880" s="6">
        <v>1.2670949074074069</v>
      </c>
      <c r="AFL880" s="6">
        <v>0.25581018518518522</v>
      </c>
      <c r="AFM880" s="6">
        <v>1.700439814814815</v>
      </c>
      <c r="AFN880" s="7">
        <v>0.40207175925925931</v>
      </c>
      <c r="AFO880" s="6">
        <v>0.22202546296296299</v>
      </c>
      <c r="AFP880" s="6">
        <v>1.4083912037037041</v>
      </c>
      <c r="AFQ880" s="6">
        <v>0.54891203703703706</v>
      </c>
      <c r="AFR880" s="6">
        <v>0.29399305555555549</v>
      </c>
      <c r="AFS880" s="7">
        <v>1.5926851851851851</v>
      </c>
      <c r="AFT880" s="6">
        <v>1.4669444444444439</v>
      </c>
      <c r="AFU880" s="6">
        <v>1.458414351851852</v>
      </c>
      <c r="AFV880" s="6">
        <v>0.71937499999999999</v>
      </c>
      <c r="AFW880" s="6">
        <v>0.82548611111111114</v>
      </c>
      <c r="AFX880" s="7">
        <v>1.392326388888889</v>
      </c>
      <c r="AFY880" s="6">
        <v>0.68938657407407411</v>
      </c>
      <c r="AFZ880" s="6">
        <v>0.63473379629629634</v>
      </c>
      <c r="AGA880" s="6">
        <v>0.17981481481481479</v>
      </c>
      <c r="AGB880" s="6">
        <v>0.42096064814814821</v>
      </c>
      <c r="AGC880" s="7">
        <v>1.681215277777778</v>
      </c>
      <c r="AGD880" s="6">
        <v>0.30488425925925933</v>
      </c>
      <c r="AGE880" s="6">
        <v>0.46958333333333341</v>
      </c>
      <c r="AGF880" s="6">
        <v>0.85562499999999997</v>
      </c>
      <c r="AGG880" s="6">
        <v>0.1825347222222222</v>
      </c>
      <c r="AGH880" s="7">
        <v>0.1912152777777778</v>
      </c>
      <c r="AGI880" s="6">
        <v>0.30625000000000002</v>
      </c>
      <c r="AGJ880" s="6">
        <v>0.79699074074074072</v>
      </c>
      <c r="AGK880" s="6">
        <v>1.6641898148148151</v>
      </c>
      <c r="AGL880" s="6">
        <v>0.63651620370370365</v>
      </c>
      <c r="AGM880" s="7">
        <v>0.2025925925925926</v>
      </c>
      <c r="AGN880" s="6">
        <v>0.40277777777777779</v>
      </c>
      <c r="AGO880" s="6">
        <v>0.72701388888888885</v>
      </c>
      <c r="AGP880" s="6">
        <v>0.55296296296296299</v>
      </c>
      <c r="AGQ880" s="6">
        <v>0.18081018518518521</v>
      </c>
      <c r="AGR880" s="7">
        <v>1.6795370370370371</v>
      </c>
      <c r="AGS880" s="6">
        <v>0.926875</v>
      </c>
      <c r="AGT880" s="6">
        <v>1.3883217592592589</v>
      </c>
      <c r="AGU880" s="6">
        <v>1.182361111111111</v>
      </c>
      <c r="AGW880" s="7">
        <v>1.691006944444444</v>
      </c>
      <c r="AGX880" s="6">
        <v>0.77379629629629632</v>
      </c>
      <c r="AGY880" s="6">
        <v>0.92070601851851852</v>
      </c>
      <c r="AGZ880" s="6">
        <v>0.94248842592592597</v>
      </c>
      <c r="AHA880" s="6">
        <v>0.84379629629629627</v>
      </c>
      <c r="AHB880" s="7">
        <v>0.23584490740740741</v>
      </c>
      <c r="AHC880" s="6">
        <v>0.27883101851851849</v>
      </c>
      <c r="AHD880" s="6">
        <v>1.2713773148148151</v>
      </c>
      <c r="AHE880" s="6">
        <v>1.392106481481481</v>
      </c>
      <c r="AHF880" s="6">
        <v>1.1546990740740739</v>
      </c>
      <c r="AHG880" s="7">
        <v>1.1544675925925929</v>
      </c>
      <c r="AHH880" s="6">
        <v>0.73607638888888893</v>
      </c>
      <c r="AHI880" s="6">
        <v>0.39468750000000002</v>
      </c>
      <c r="AHJ880" s="6">
        <v>0.7333912037037037</v>
      </c>
      <c r="AHK880" s="6">
        <v>0.17891203703703701</v>
      </c>
      <c r="AHL880" s="7">
        <v>0.94990740740740742</v>
      </c>
      <c r="AHM880" s="6">
        <v>0.79251157407407402</v>
      </c>
      <c r="AHN880" s="6">
        <v>0.72145833333333331</v>
      </c>
      <c r="AHO880" s="6">
        <v>0.99615740740740744</v>
      </c>
      <c r="AHP880" s="6">
        <v>1.4395601851851849</v>
      </c>
      <c r="AHQ880" s="7">
        <v>1.612650462962963</v>
      </c>
      <c r="AHR880" s="6">
        <v>0.37549768518518523</v>
      </c>
      <c r="AHS880" s="6">
        <v>0.78144675925925922</v>
      </c>
      <c r="AHT880" s="6">
        <v>0.2465509259259259</v>
      </c>
      <c r="AHU880" s="6">
        <v>0.20891203703703701</v>
      </c>
      <c r="AHV880" s="7">
        <v>0.63828703703703704</v>
      </c>
      <c r="AHW880" s="6">
        <v>1.412488425925926</v>
      </c>
      <c r="AHX880" s="6">
        <v>0.83740740740740738</v>
      </c>
      <c r="AHY880" s="6">
        <v>0.23648148148148149</v>
      </c>
      <c r="AHZ880" s="6">
        <v>1.654895833333333</v>
      </c>
      <c r="AIA880" s="7">
        <v>0.19638888888888889</v>
      </c>
      <c r="AIB880" s="6">
        <v>0.30440972222222218</v>
      </c>
      <c r="AIC880" s="6">
        <v>0.11687500000000001</v>
      </c>
      <c r="AID880" s="6">
        <v>1.078217592592593</v>
      </c>
      <c r="AIE880" s="6">
        <v>1.5422569444444441</v>
      </c>
      <c r="AIF880" s="7">
        <v>0.74364583333333334</v>
      </c>
      <c r="AIG880" s="6">
        <v>1.6302199074074071</v>
      </c>
      <c r="AIH880" s="6">
        <v>0.59472222222222226</v>
      </c>
      <c r="AII880" s="6">
        <v>1.409259259259259</v>
      </c>
      <c r="AIJ880" s="6">
        <v>1.3281597222222219</v>
      </c>
      <c r="AIK880" s="7">
        <v>0.67024305555555552</v>
      </c>
      <c r="AIL880" s="6">
        <v>0.1822685185185185</v>
      </c>
      <c r="AIM880" s="6">
        <v>1.6870486111111109</v>
      </c>
      <c r="AIN880" s="6">
        <v>0.17951388888888889</v>
      </c>
      <c r="AIO880" s="6">
        <v>1.3973263888888889</v>
      </c>
      <c r="AIP880" s="7">
        <v>4.4664351851851851E-2</v>
      </c>
      <c r="AIQ880" s="6">
        <v>1.715856481481481</v>
      </c>
      <c r="AIR880" s="6">
        <v>0.71001157407407411</v>
      </c>
      <c r="AIS880" s="6">
        <v>1.4382175925925931</v>
      </c>
      <c r="AIT880" s="6">
        <v>1.7018287037037041</v>
      </c>
      <c r="AIU880" s="7">
        <v>1.607789351851852</v>
      </c>
      <c r="AIV880" s="6">
        <v>1.45537037037037</v>
      </c>
      <c r="AIW880" s="6">
        <v>0.78050925925925929</v>
      </c>
      <c r="AIX880" s="6">
        <v>1.4234953703703701</v>
      </c>
      <c r="AIY880" s="6">
        <v>0.21982638888888889</v>
      </c>
      <c r="AIZ880" s="7">
        <v>0.40802083333333328</v>
      </c>
      <c r="AJA880" s="6">
        <v>1.546284722222222</v>
      </c>
      <c r="AJB880" s="6">
        <v>1.3831944444444439</v>
      </c>
      <c r="AJC880" s="6">
        <v>0.71884259259259264</v>
      </c>
      <c r="AJD880" s="6">
        <v>0.1792708333333333</v>
      </c>
      <c r="AJE880" s="7">
        <v>0.29173611111111108</v>
      </c>
      <c r="AJF880" s="6">
        <v>1.6851157407407411</v>
      </c>
      <c r="AJG880" s="6">
        <v>0.23896990740740739</v>
      </c>
      <c r="AJH880" s="6">
        <v>0.70020833333333332</v>
      </c>
      <c r="AJI880" s="6">
        <v>0.2999074074074074</v>
      </c>
      <c r="AJJ880" s="7">
        <v>0.22027777777777779</v>
      </c>
      <c r="AJK880" s="6">
        <v>0.17658564814814809</v>
      </c>
      <c r="AJL880" s="6">
        <v>0.27016203703703712</v>
      </c>
      <c r="AJM880" s="6">
        <v>0.18991898148148151</v>
      </c>
      <c r="AJN880" s="6">
        <v>0.3064351851851852</v>
      </c>
      <c r="AJO880" s="7">
        <v>0.52567129629629628</v>
      </c>
      <c r="AJP880" s="6">
        <v>1.6588425925925929</v>
      </c>
      <c r="AJQ880" s="6">
        <v>0.40844907407407399</v>
      </c>
      <c r="AJR880" s="6">
        <v>0.42436342592592591</v>
      </c>
      <c r="AJS880" s="6">
        <v>0.43054398148148149</v>
      </c>
      <c r="AJT880" s="7">
        <v>0.17868055555555559</v>
      </c>
      <c r="AJU880" s="6">
        <v>0.89512731481481478</v>
      </c>
      <c r="AJV880" s="6">
        <v>0.1082638888888889</v>
      </c>
      <c r="AJW880" s="6">
        <v>0.42961805555555549</v>
      </c>
      <c r="AJX880" s="6">
        <v>0.29952546296296301</v>
      </c>
      <c r="AJY880" s="7">
        <v>0.64090277777777782</v>
      </c>
      <c r="AJZ880" s="6">
        <v>1.4046064814814809</v>
      </c>
      <c r="AKA880" s="6">
        <v>0.55399305555555556</v>
      </c>
      <c r="AKB880" s="6">
        <v>0.76877314814814812</v>
      </c>
      <c r="AKC880" s="6">
        <v>0.19313657407407411</v>
      </c>
      <c r="AKD880" s="7">
        <v>0.2039583333333333</v>
      </c>
      <c r="AKE880" s="6">
        <v>1.270150462962963</v>
      </c>
      <c r="AKF880" s="6">
        <v>0.36348379629629629</v>
      </c>
      <c r="AKG880" s="6">
        <v>0.40012731481481478</v>
      </c>
      <c r="AKH880" s="6">
        <v>0.17984953703703699</v>
      </c>
      <c r="AKI880" s="7">
        <v>0.1821875</v>
      </c>
      <c r="AKJ880" s="6">
        <v>0.88910879629629624</v>
      </c>
      <c r="AKK880" s="6">
        <v>1.696342592592593</v>
      </c>
      <c r="AKL880" s="6">
        <v>1.2753125000000001</v>
      </c>
      <c r="AKM880" s="6">
        <v>0.28215277777777781</v>
      </c>
      <c r="AKN880" s="7">
        <v>0.99835648148148148</v>
      </c>
      <c r="AKO880" s="6">
        <v>1.4128125</v>
      </c>
      <c r="AKP880" s="6">
        <v>0.93406250000000002</v>
      </c>
      <c r="AKQ880" s="6">
        <v>0.2509837962962963</v>
      </c>
      <c r="AKR880" s="6">
        <v>0.3956365740740741</v>
      </c>
      <c r="AKS880" s="7">
        <v>0.26217592592592592</v>
      </c>
      <c r="AKT880" s="6">
        <v>0.17604166666666671</v>
      </c>
      <c r="AKU880" s="6">
        <v>1.4082523148148149</v>
      </c>
      <c r="AKV880" s="6">
        <v>0.73812500000000003</v>
      </c>
      <c r="AKW880" s="6">
        <v>0.74832175925925926</v>
      </c>
      <c r="AKX880" s="7">
        <v>0.44960648148148152</v>
      </c>
      <c r="AKY880" s="6">
        <v>0.21478009259259259</v>
      </c>
      <c r="AKZ880" s="6">
        <v>0.43930555555555562</v>
      </c>
      <c r="ALA880" s="6">
        <v>0.45344907407407409</v>
      </c>
      <c r="ALB880" s="6">
        <v>0.62754629629629632</v>
      </c>
      <c r="ALC880" s="7">
        <v>1.710659722222222</v>
      </c>
      <c r="ALD880" s="6">
        <v>0.21401620370370369</v>
      </c>
      <c r="ALE880" s="6">
        <v>0.67781250000000004</v>
      </c>
      <c r="ALF880" s="6">
        <v>0.35545138888888889</v>
      </c>
      <c r="ALG880" s="6">
        <v>1.576643518518519</v>
      </c>
      <c r="ALH880" s="7">
        <v>0.17700231481481479</v>
      </c>
      <c r="ALI880" s="6">
        <v>1.4077893518518521</v>
      </c>
      <c r="ALJ880" s="6">
        <v>0.17641203703703701</v>
      </c>
      <c r="ALK880" s="6">
        <v>1.7037615740740739</v>
      </c>
      <c r="ALL880" s="6">
        <v>1.3844675925925931</v>
      </c>
      <c r="ALM880" s="7">
        <v>1.245868055555555</v>
      </c>
    </row>
    <row r="881" spans="1:1001" x14ac:dyDescent="0.45">
      <c r="A881" s="2" t="s">
        <v>880</v>
      </c>
      <c r="B881" s="7">
        <v>1.1315625</v>
      </c>
      <c r="C881" s="7">
        <v>0.92428240740740741</v>
      </c>
      <c r="D881" s="7">
        <v>1.4071875</v>
      </c>
      <c r="E881" s="7">
        <v>1.748634259259259</v>
      </c>
      <c r="F881" s="7">
        <v>0.60133101851851856</v>
      </c>
      <c r="G881" s="7">
        <v>1.6444328703703699</v>
      </c>
      <c r="H881" s="7">
        <v>1.525891203703704</v>
      </c>
      <c r="I881" s="7">
        <v>0.17420138888888889</v>
      </c>
      <c r="J881" s="7">
        <v>0.95171296296296293</v>
      </c>
      <c r="K881" s="7">
        <v>1.629259259259259</v>
      </c>
      <c r="L881" s="7">
        <v>1.2527430555555561</v>
      </c>
      <c r="M881" s="7">
        <v>0.9080555555555555</v>
      </c>
      <c r="N881" s="7">
        <v>0.85214120370370372</v>
      </c>
      <c r="O881" s="7">
        <v>1.223113425925926</v>
      </c>
      <c r="P881" s="7">
        <v>0.86979166666666663</v>
      </c>
      <c r="Q881" s="7">
        <v>1.9065972222222221</v>
      </c>
      <c r="R881" s="7">
        <v>1.1935763888888891</v>
      </c>
      <c r="S881" s="7">
        <v>1.634502314814815</v>
      </c>
      <c r="T881" s="7">
        <v>0.12565972222222219</v>
      </c>
      <c r="U881" s="7">
        <v>1.5356597222222219</v>
      </c>
      <c r="V881" s="7">
        <v>1.009409722222222</v>
      </c>
      <c r="W881" s="7">
        <v>1.0810416666666669</v>
      </c>
      <c r="X881" s="7">
        <v>1.524699074074074</v>
      </c>
      <c r="Y881" s="7">
        <v>0.86392361111111116</v>
      </c>
      <c r="Z881" s="7">
        <v>1.8299305555555561</v>
      </c>
      <c r="AA881" s="7">
        <v>1.2768981481481481</v>
      </c>
      <c r="AB881" s="7">
        <v>1.0944791666666669</v>
      </c>
      <c r="AC881" s="7">
        <v>1.346423611111111</v>
      </c>
      <c r="AD881" s="7">
        <v>0.56307870370370372</v>
      </c>
      <c r="AE881" s="7">
        <v>0.59535879629629629</v>
      </c>
      <c r="AF881" s="7">
        <v>1.605694444444445</v>
      </c>
      <c r="AG881" s="7">
        <v>1.7403819444444439</v>
      </c>
      <c r="AH881" s="7">
        <v>0.83072916666666663</v>
      </c>
      <c r="AI881" s="7">
        <v>0.93385416666666665</v>
      </c>
      <c r="AJ881" s="7">
        <v>1.1060532407407411</v>
      </c>
      <c r="AK881" s="7">
        <v>0.85445601851851849</v>
      </c>
      <c r="AL881" s="7">
        <v>0.5597685185185185</v>
      </c>
      <c r="AM881" s="7">
        <v>1.1678819444444439</v>
      </c>
      <c r="AN881" s="7">
        <v>1.6278125000000001</v>
      </c>
      <c r="AO881" s="7">
        <v>1.1852662037037041</v>
      </c>
      <c r="AP881" s="7">
        <v>0.76188657407407412</v>
      </c>
      <c r="AQ881" s="7">
        <v>1.499143518518518</v>
      </c>
      <c r="AR881" s="7">
        <v>1.619953703703704</v>
      </c>
      <c r="AS881" s="7">
        <v>1.658159722222222</v>
      </c>
      <c r="AT881" s="7">
        <v>1.22755787037037</v>
      </c>
      <c r="AU881" s="7">
        <v>1.575717592592593</v>
      </c>
      <c r="AV881" s="7">
        <v>1.5276157407407409</v>
      </c>
      <c r="AW881" s="7">
        <v>1.300925925925926E-2</v>
      </c>
      <c r="AX881" s="7">
        <v>1.4647453703703699</v>
      </c>
      <c r="AY881" s="7">
        <v>0.76787037037037043</v>
      </c>
      <c r="AZ881" s="7">
        <v>1.1884490740740741</v>
      </c>
      <c r="BA881" s="7">
        <v>1.2540856481481479</v>
      </c>
      <c r="BB881" s="7">
        <v>0.90278935185185183</v>
      </c>
      <c r="BC881" s="7">
        <v>0.85938657407407404</v>
      </c>
      <c r="BD881" s="7">
        <v>0.7666898148148148</v>
      </c>
      <c r="BE881" s="7">
        <v>0.85841435185185189</v>
      </c>
      <c r="BF881" s="7">
        <v>1.6310300925925929</v>
      </c>
      <c r="BG881" s="7">
        <v>1.777708333333333</v>
      </c>
      <c r="BH881" s="7">
        <v>1.359606481481481</v>
      </c>
      <c r="BI881" s="7">
        <v>1.2917245370370369</v>
      </c>
      <c r="BJ881" s="7">
        <v>1.297569444444445</v>
      </c>
      <c r="BK881" s="7">
        <v>1.6598958333333329</v>
      </c>
      <c r="BL881" s="7">
        <v>1.656354166666667</v>
      </c>
      <c r="BM881" s="7">
        <v>1.22431712962963</v>
      </c>
      <c r="BN881" s="7">
        <v>1.2657523148148151</v>
      </c>
      <c r="BO881" s="7">
        <v>1.340636574074074</v>
      </c>
      <c r="BP881" s="7">
        <v>0.12199074074074071</v>
      </c>
      <c r="BQ881" s="7">
        <v>1.1698148148148151</v>
      </c>
      <c r="BR881" s="7">
        <v>1.6533796296296299</v>
      </c>
      <c r="BS881" s="7">
        <v>3.2962962962962958E-2</v>
      </c>
      <c r="BT881" s="7">
        <v>0.99927083333333333</v>
      </c>
      <c r="BU881" s="7">
        <v>0.85512731481481485</v>
      </c>
      <c r="BV881" s="7">
        <v>0.1042708333333333</v>
      </c>
      <c r="BW881" s="7">
        <v>0.24098379629629629</v>
      </c>
      <c r="BX881" s="7">
        <v>1.6620601851851851</v>
      </c>
      <c r="BY881" s="7">
        <v>0.59482638888888884</v>
      </c>
      <c r="BZ881" s="7">
        <v>1.1886342592592589</v>
      </c>
      <c r="CA881" s="7">
        <v>1.6218634259259259</v>
      </c>
      <c r="CB881" s="7">
        <v>1.636168981481481</v>
      </c>
      <c r="CC881" s="7">
        <v>0.55403935185185182</v>
      </c>
      <c r="CD881" s="7">
        <v>1.399305555555556</v>
      </c>
      <c r="CE881" s="7">
        <v>1.53337962962963</v>
      </c>
      <c r="CF881" s="7">
        <v>1.4164583333333329</v>
      </c>
      <c r="CG881" s="7">
        <v>0.6645833333333333</v>
      </c>
      <c r="CH881" s="7">
        <v>0.91778935185185184</v>
      </c>
      <c r="CI881" s="7">
        <v>1.6570370370370371</v>
      </c>
      <c r="CJ881" s="7">
        <v>0.92776620370370366</v>
      </c>
      <c r="CK881" s="7">
        <v>1.2942129629629631</v>
      </c>
      <c r="CL881" s="7">
        <v>1.17650462962963</v>
      </c>
      <c r="CM881" s="7">
        <v>1.133310185185185</v>
      </c>
      <c r="CN881" s="7">
        <v>1.878101851851852</v>
      </c>
      <c r="CO881" s="7">
        <v>0.27408564814814818</v>
      </c>
      <c r="CP881" s="7">
        <v>1.190347222222222</v>
      </c>
      <c r="CQ881" s="7">
        <v>1.859537037037037</v>
      </c>
      <c r="CR881" s="7">
        <v>1.665914351851852</v>
      </c>
      <c r="CS881" s="7">
        <v>1.239756944444445</v>
      </c>
      <c r="CT881" s="7">
        <v>1.756898148148148</v>
      </c>
      <c r="CU881" s="7">
        <v>0.75788194444444446</v>
      </c>
      <c r="CV881" s="7">
        <v>1.635914351851852</v>
      </c>
      <c r="CW881" s="7">
        <v>1.3509374999999999</v>
      </c>
      <c r="CX881" s="7">
        <v>1.8672222222222219</v>
      </c>
      <c r="CY881" s="7">
        <v>1.7801273148148149</v>
      </c>
      <c r="CZ881" s="7">
        <v>1.755787037037037</v>
      </c>
      <c r="DA881" s="7">
        <v>1.663391203703704</v>
      </c>
      <c r="DB881" s="7">
        <v>0.60042824074074075</v>
      </c>
      <c r="DC881" s="7">
        <v>1.6596643518518519</v>
      </c>
      <c r="DD881" s="7">
        <v>1.6751157407407411</v>
      </c>
      <c r="DE881" s="7">
        <v>1.696666666666667</v>
      </c>
      <c r="DF881" s="7">
        <v>1.7508912037037041</v>
      </c>
      <c r="DG881" s="7">
        <v>1.2222337962962959</v>
      </c>
      <c r="DH881" s="7">
        <v>1.5318171296296299</v>
      </c>
      <c r="DI881" s="7">
        <v>1.754606481481481</v>
      </c>
      <c r="DJ881" s="7">
        <v>1.6632754629629629</v>
      </c>
      <c r="DK881" s="7">
        <v>0.91831018518518515</v>
      </c>
      <c r="DL881" s="7">
        <v>0.75445601851851851</v>
      </c>
      <c r="DM881" s="7">
        <v>1.4015740740740741</v>
      </c>
      <c r="DN881" s="7">
        <v>1.6620254629629629</v>
      </c>
      <c r="DO881" s="7">
        <v>1.2329282407407409</v>
      </c>
      <c r="DP881" s="7">
        <v>0.90931712962962963</v>
      </c>
      <c r="DQ881" s="7">
        <v>0.85893518518518519</v>
      </c>
      <c r="DR881" s="7">
        <v>1.5133564814814811</v>
      </c>
      <c r="DS881" s="7">
        <v>0.83888888888888891</v>
      </c>
      <c r="DT881" s="7">
        <v>2.3854166666666669E-2</v>
      </c>
      <c r="DU881" s="7">
        <v>1.5691898148148149</v>
      </c>
      <c r="DV881" s="7">
        <v>0.93300925925925926</v>
      </c>
      <c r="DW881" s="7">
        <v>1.6617476851851849</v>
      </c>
      <c r="DX881" s="7">
        <v>0.25832175925925932</v>
      </c>
      <c r="DY881" s="7">
        <v>0.84523148148148153</v>
      </c>
      <c r="DZ881" s="7">
        <v>1.7596875000000001</v>
      </c>
      <c r="EA881" s="7">
        <v>1.668877314814815</v>
      </c>
      <c r="EB881" s="7">
        <v>1.6604745370370371</v>
      </c>
      <c r="EC881" s="7">
        <v>1.358368055555556</v>
      </c>
      <c r="ED881" s="7">
        <v>1.403645833333333</v>
      </c>
      <c r="EE881" s="7">
        <v>1.850532407407407</v>
      </c>
      <c r="EF881" s="7">
        <v>0.89774305555555556</v>
      </c>
      <c r="EG881" s="7">
        <v>1.260243055555555</v>
      </c>
      <c r="EH881" s="7">
        <v>0.56186342592592597</v>
      </c>
      <c r="EI881" s="7">
        <v>1.8987499999999999</v>
      </c>
      <c r="EJ881" s="7">
        <v>1.1847569444444439</v>
      </c>
      <c r="EK881" s="7">
        <v>0.85118055555555561</v>
      </c>
      <c r="EL881" s="7">
        <v>0.54120370370370374</v>
      </c>
      <c r="EM881" s="7">
        <v>1.609467592592593</v>
      </c>
      <c r="EN881" s="7">
        <v>0.95331018518518518</v>
      </c>
      <c r="EO881" s="7">
        <v>0.99269675925925926</v>
      </c>
      <c r="EP881" s="7">
        <v>0.60863425925925929</v>
      </c>
      <c r="EQ881" s="7">
        <v>0.78475694444444444</v>
      </c>
      <c r="ER881" s="7">
        <v>0.60659722222222223</v>
      </c>
      <c r="ES881" s="7">
        <v>0.99938657407407405</v>
      </c>
      <c r="ET881" s="7">
        <v>0.89295138888888892</v>
      </c>
      <c r="EU881" s="7">
        <v>1.1769907407407409</v>
      </c>
      <c r="EV881" s="7">
        <v>1.2393171296296299</v>
      </c>
      <c r="EW881" s="7">
        <v>1.117627314814815</v>
      </c>
      <c r="EX881" s="7">
        <v>0.77348379629629627</v>
      </c>
      <c r="EY881" s="7">
        <v>1.6245486111111109</v>
      </c>
      <c r="EZ881" s="7">
        <v>0.61818287037037034</v>
      </c>
      <c r="FA881" s="7">
        <v>0.85629629629629633</v>
      </c>
      <c r="FB881" s="7">
        <v>1.2116550925925931</v>
      </c>
      <c r="FC881" s="7">
        <v>0.93057870370370366</v>
      </c>
      <c r="FD881" s="7">
        <v>1.5956365740740741</v>
      </c>
      <c r="FE881" s="7">
        <v>1.6941898148148149</v>
      </c>
      <c r="FF881" s="7">
        <v>1.416030092592593</v>
      </c>
      <c r="FG881" s="7">
        <v>1.5689236111111109</v>
      </c>
      <c r="FH881" s="7">
        <v>1.5554861111111109</v>
      </c>
      <c r="FI881" s="7">
        <v>1.442708333333333</v>
      </c>
      <c r="FJ881" s="7">
        <v>1.5218287037037039</v>
      </c>
      <c r="FK881" s="7">
        <v>1.6678587962962961</v>
      </c>
      <c r="FL881" s="7">
        <v>1.6587384259259259</v>
      </c>
      <c r="FM881" s="7">
        <v>1.272511574074074</v>
      </c>
      <c r="FN881" s="7">
        <v>0.68934027777777773</v>
      </c>
      <c r="FO881" s="7">
        <v>1.1928472222222219</v>
      </c>
      <c r="FP881" s="7">
        <v>0.49755787037037041</v>
      </c>
      <c r="FQ881" s="7">
        <v>1.711631944444445</v>
      </c>
      <c r="FR881" s="7">
        <v>0.85984953703703704</v>
      </c>
      <c r="FS881" s="7">
        <v>0.86234953703703698</v>
      </c>
      <c r="FT881" s="7">
        <v>0.92773148148148143</v>
      </c>
      <c r="FU881" s="7">
        <v>1.1907986111111111</v>
      </c>
      <c r="FV881" s="7">
        <v>1.3104629629629629</v>
      </c>
      <c r="FW881" s="7">
        <v>0.56304398148148149</v>
      </c>
      <c r="FX881" s="7">
        <v>1.682210648148148</v>
      </c>
      <c r="FY881" s="7">
        <v>4.3622685185185188E-2</v>
      </c>
      <c r="FZ881" s="7">
        <v>1.359814814814815</v>
      </c>
      <c r="GA881" s="7">
        <v>1.7544907407407411</v>
      </c>
      <c r="GB881" s="7">
        <v>1.385069444444444</v>
      </c>
      <c r="GC881" s="7">
        <v>1.6544791666666669</v>
      </c>
      <c r="GD881" s="7">
        <v>1.37255787037037</v>
      </c>
      <c r="GE881" s="7">
        <v>0.69278935185185186</v>
      </c>
      <c r="GF881" s="7">
        <v>1.883078703703704</v>
      </c>
      <c r="GG881" s="7">
        <v>0.25234953703703711</v>
      </c>
      <c r="GH881" s="7">
        <v>1.2354166666666671</v>
      </c>
      <c r="GI881" s="7">
        <v>1.3734606481481479</v>
      </c>
      <c r="GJ881" s="7">
        <v>0.81331018518518516</v>
      </c>
      <c r="GK881" s="7">
        <v>0.85246527777777781</v>
      </c>
      <c r="GL881" s="7">
        <v>1.6170486111111111</v>
      </c>
      <c r="GM881" s="7">
        <v>1.2054513888888889</v>
      </c>
      <c r="GN881" s="7">
        <v>1.615671296296296</v>
      </c>
      <c r="GO881" s="7">
        <v>1.363738425925926</v>
      </c>
      <c r="GP881" s="7">
        <v>1.493935185185185</v>
      </c>
      <c r="GQ881" s="7">
        <v>1.2768402777777781</v>
      </c>
      <c r="GR881" s="7">
        <v>0.7600231481481482</v>
      </c>
      <c r="GS881" s="7">
        <v>0.85405092592592591</v>
      </c>
      <c r="GT881" s="7">
        <v>0.58659722222222221</v>
      </c>
      <c r="GU881" s="7">
        <v>1.5679282407407411</v>
      </c>
      <c r="GV881" s="7">
        <v>1.6629282407407411</v>
      </c>
      <c r="GW881" s="7">
        <v>1.214918981481482</v>
      </c>
      <c r="GX881" s="7">
        <v>1.3297800925925931</v>
      </c>
      <c r="GY881" s="7">
        <v>0.91741898148148149</v>
      </c>
      <c r="GZ881" s="7">
        <v>1.9146759259259261</v>
      </c>
      <c r="HA881" s="7">
        <v>1.884826388888889</v>
      </c>
      <c r="HB881" s="7">
        <v>0.86541666666666661</v>
      </c>
      <c r="HC881" s="7">
        <v>1.660706018518519</v>
      </c>
      <c r="HD881" s="7">
        <v>1.3234606481481479</v>
      </c>
      <c r="HE881" s="7">
        <v>0.17846064814814819</v>
      </c>
      <c r="HF881" s="7">
        <v>0.86836805555555552</v>
      </c>
      <c r="HG881" s="7">
        <v>0.9972685185185185</v>
      </c>
      <c r="HH881" s="7">
        <v>1.9053009259259259</v>
      </c>
      <c r="HI881" s="7">
        <v>0.86181712962962964</v>
      </c>
      <c r="HJ881" s="7">
        <v>1.725300925925926</v>
      </c>
      <c r="HK881" s="7">
        <v>0.63268518518518524</v>
      </c>
      <c r="HL881" s="7">
        <v>1.404837962962963</v>
      </c>
      <c r="HM881" s="7">
        <v>0.85945601851851849</v>
      </c>
      <c r="HN881" s="7">
        <v>1.2247916666666669</v>
      </c>
      <c r="HO881" s="7">
        <v>1.660706018518519</v>
      </c>
      <c r="HP881" s="7">
        <v>1.639953703703704</v>
      </c>
      <c r="HQ881" s="7">
        <v>1.180891203703704</v>
      </c>
      <c r="HR881" s="7">
        <v>0.60614583333333338</v>
      </c>
      <c r="HS881" s="7">
        <v>1.669039351851852</v>
      </c>
      <c r="HT881" s="7">
        <v>1.1539236111111111</v>
      </c>
      <c r="HU881" s="7">
        <v>1.891886574074074</v>
      </c>
      <c r="HV881" s="7">
        <v>0.55179398148148151</v>
      </c>
      <c r="HW881" s="7">
        <v>1.335162037037037</v>
      </c>
      <c r="HX881" s="7">
        <v>1.7425578703703699</v>
      </c>
      <c r="HY881" s="7">
        <v>1.180081018518518</v>
      </c>
      <c r="HZ881" s="7">
        <v>1.3718402777777781</v>
      </c>
      <c r="IA881" s="7">
        <v>1.3677199074074069</v>
      </c>
      <c r="IB881" s="7">
        <v>1.209849537037037</v>
      </c>
      <c r="IC881" s="7">
        <v>1.421770833333333</v>
      </c>
      <c r="ID881" s="7">
        <v>0.89834490740740736</v>
      </c>
      <c r="IE881" s="7">
        <v>1.8791782407407409</v>
      </c>
      <c r="IF881" s="7">
        <v>0.74649305555555556</v>
      </c>
      <c r="IG881" s="7">
        <v>1.871319444444445</v>
      </c>
      <c r="IH881" s="7">
        <v>1.753946759259259</v>
      </c>
      <c r="II881" s="7">
        <v>1.186238425925926</v>
      </c>
      <c r="IJ881" s="7">
        <v>0.76377314814814812</v>
      </c>
      <c r="IK881" s="7">
        <v>1.0914814814814811</v>
      </c>
      <c r="IL881" s="7">
        <v>1.189791666666667</v>
      </c>
      <c r="IM881" s="7">
        <v>1.376516203703704</v>
      </c>
      <c r="IN881" s="7">
        <v>0.86055555555555552</v>
      </c>
      <c r="IO881" s="7">
        <v>1.906909722222222</v>
      </c>
      <c r="IP881" s="7">
        <v>1.490335648148148</v>
      </c>
      <c r="IQ881" s="7">
        <v>1.1904745370370371</v>
      </c>
      <c r="IR881" s="7">
        <v>0.85427083333333331</v>
      </c>
      <c r="IS881" s="7">
        <v>0.50142361111111111</v>
      </c>
      <c r="IT881" s="7">
        <v>0.60145833333333332</v>
      </c>
      <c r="IU881" s="7">
        <v>1.1240972222222221</v>
      </c>
      <c r="IV881" s="7">
        <v>0.96302083333333333</v>
      </c>
      <c r="IW881" s="7">
        <v>1.633969907407407</v>
      </c>
      <c r="IX881" s="7">
        <v>1.531851851851852</v>
      </c>
      <c r="IY881" s="7">
        <v>1.596539351851852</v>
      </c>
      <c r="IZ881" s="7">
        <v>0.9347685185185185</v>
      </c>
      <c r="JA881" s="7">
        <v>1.664733796296296</v>
      </c>
      <c r="JB881" s="7">
        <v>1.4471180555555561</v>
      </c>
      <c r="JC881" s="7">
        <v>1.66193287037037</v>
      </c>
      <c r="JD881" s="7">
        <v>1.663391203703704</v>
      </c>
      <c r="JE881" s="7">
        <v>1.6543634259259259</v>
      </c>
      <c r="JF881" s="7">
        <v>1.701793981481482</v>
      </c>
      <c r="JG881" s="5" t="s">
        <v>1001</v>
      </c>
      <c r="JH881" s="7">
        <v>1.1284027777777781</v>
      </c>
      <c r="JI881" s="7">
        <v>1.3289236111111109</v>
      </c>
      <c r="JJ881" s="7">
        <v>0.85103009259259255</v>
      </c>
      <c r="JK881" s="7">
        <v>1.6665972222222221</v>
      </c>
      <c r="JL881" s="7">
        <v>1.6559490740740741</v>
      </c>
      <c r="JM881" s="7">
        <v>1.4687731481481481</v>
      </c>
      <c r="JN881" s="7">
        <v>1.725798611111111</v>
      </c>
      <c r="JO881" s="7">
        <v>0.86079861111111111</v>
      </c>
      <c r="JP881" s="7">
        <v>0.98424768518518524</v>
      </c>
      <c r="JQ881" s="7">
        <v>0.92447916666666663</v>
      </c>
      <c r="JR881" s="7">
        <v>0.92215277777777782</v>
      </c>
      <c r="JS881" s="7">
        <v>1.3991782407407409</v>
      </c>
      <c r="JT881" s="7">
        <v>1.6612499999999999</v>
      </c>
      <c r="JU881" s="7">
        <v>1.186342592592593</v>
      </c>
      <c r="JV881" s="7">
        <v>0.92815972222222221</v>
      </c>
      <c r="JW881" s="7">
        <v>0.85692129629629632</v>
      </c>
      <c r="JX881" s="7">
        <v>1.090798611111111</v>
      </c>
      <c r="JY881" s="7">
        <v>1.182523148148148</v>
      </c>
      <c r="JZ881" s="7">
        <v>1.658090277777778</v>
      </c>
      <c r="KA881" s="7">
        <v>0.56836805555555558</v>
      </c>
      <c r="KB881" s="7">
        <v>1.24681712962963</v>
      </c>
      <c r="KC881" s="7">
        <v>1.618217592592593</v>
      </c>
      <c r="KD881" s="7">
        <v>1.6600578703703699</v>
      </c>
      <c r="KE881" s="7">
        <v>1.185081018518519</v>
      </c>
      <c r="KF881" s="7">
        <v>1.370868055555555</v>
      </c>
      <c r="KG881" s="7">
        <v>0.93512731481481481</v>
      </c>
      <c r="KH881" s="7">
        <v>0.90553240740740737</v>
      </c>
      <c r="KI881" s="7">
        <v>1.151296296296296</v>
      </c>
      <c r="KJ881" s="7">
        <v>0.6968981481481481</v>
      </c>
      <c r="KK881" s="7">
        <v>1.4560069444444439</v>
      </c>
      <c r="KL881" s="7">
        <v>0.90327546296296302</v>
      </c>
      <c r="KM881" s="7">
        <v>1.393402777777778</v>
      </c>
      <c r="KN881" s="7">
        <v>0.20402777777777781</v>
      </c>
      <c r="KO881" s="7">
        <v>1.1707523148148149</v>
      </c>
      <c r="KP881" s="7">
        <v>1.1909722222222221</v>
      </c>
      <c r="KQ881" s="7">
        <v>1.300983796296296</v>
      </c>
      <c r="KR881" s="7">
        <v>5.3796296296296293E-2</v>
      </c>
      <c r="KS881" s="7">
        <v>1.7601967592592589</v>
      </c>
      <c r="KT881" s="7">
        <v>0.56552083333333336</v>
      </c>
      <c r="KU881" s="7">
        <v>1.6702199074074069</v>
      </c>
      <c r="KV881" s="7">
        <v>1.7385995370370371</v>
      </c>
      <c r="KW881" s="7">
        <v>0.80063657407407407</v>
      </c>
      <c r="KX881" s="7">
        <v>1.370462962962963</v>
      </c>
      <c r="KY881" s="7">
        <v>1.606689814814815</v>
      </c>
      <c r="KZ881" s="7">
        <v>1.293090277777778</v>
      </c>
      <c r="LA881" s="7">
        <v>1.196759259259259E-2</v>
      </c>
      <c r="LB881" s="7">
        <v>1.269664351851852</v>
      </c>
      <c r="LC881" s="7">
        <v>1.909282407407408</v>
      </c>
      <c r="LD881" s="7">
        <v>0.8664236111111111</v>
      </c>
      <c r="LE881" s="7">
        <v>1.6625578703703701</v>
      </c>
      <c r="LF881" s="7">
        <v>1.660798611111111</v>
      </c>
      <c r="LG881" s="7">
        <v>1.3467245370370371</v>
      </c>
      <c r="LH881" s="7">
        <v>0.85123842592592591</v>
      </c>
      <c r="LI881" s="7">
        <v>0.562962962962963</v>
      </c>
      <c r="LJ881" s="7">
        <v>1.2664236111111109</v>
      </c>
      <c r="LK881" s="7">
        <v>1.1849074074074071</v>
      </c>
      <c r="LL881" s="7">
        <v>0.56913194444444448</v>
      </c>
      <c r="LM881" s="7">
        <v>0.85131944444444441</v>
      </c>
      <c r="LN881" s="7">
        <v>1.652974537037037</v>
      </c>
      <c r="LO881" s="7">
        <v>1.6617592592592589</v>
      </c>
      <c r="LP881" s="7">
        <v>0.72346064814814814</v>
      </c>
      <c r="LQ881" s="7">
        <v>1.8920717592592591</v>
      </c>
      <c r="LR881" s="7">
        <v>1.8460185185185189</v>
      </c>
      <c r="LS881" s="7">
        <v>1.296782407407407</v>
      </c>
      <c r="LT881" s="7">
        <v>1.287534722222222</v>
      </c>
      <c r="LU881" s="7">
        <v>1.158831018518518</v>
      </c>
      <c r="LV881" s="7">
        <v>0.86665509259259255</v>
      </c>
      <c r="LW881" s="7">
        <v>1.911053240740741</v>
      </c>
      <c r="LX881" s="7">
        <v>1.7459374999999999</v>
      </c>
      <c r="LY881" s="7">
        <v>1.7429166666666669</v>
      </c>
      <c r="LZ881" s="7">
        <v>1.368333333333333</v>
      </c>
      <c r="MA881" s="7">
        <v>1.5920138888888891</v>
      </c>
      <c r="MB881" s="7">
        <v>0.6168865740740741</v>
      </c>
      <c r="MC881" s="7">
        <v>0.69103009259259263</v>
      </c>
      <c r="MD881" s="7">
        <v>1.192893518518519</v>
      </c>
      <c r="ME881" s="7">
        <v>0.86202546296296301</v>
      </c>
      <c r="MF881" s="7">
        <v>1.6634374999999999</v>
      </c>
      <c r="MG881" s="7">
        <v>1.6077314814814809</v>
      </c>
      <c r="MH881" s="7">
        <v>1.2307175925925931</v>
      </c>
      <c r="MI881" s="7">
        <v>0.86261574074074077</v>
      </c>
      <c r="MJ881" s="7">
        <v>0.85152777777777777</v>
      </c>
      <c r="MK881" s="7">
        <v>1.1865393518518521</v>
      </c>
      <c r="ML881" s="7">
        <v>1.2074537037037041</v>
      </c>
      <c r="MM881" s="7">
        <v>1.5602314814814811</v>
      </c>
      <c r="MN881" s="7">
        <v>1.241018518518519</v>
      </c>
      <c r="MO881" s="7">
        <v>1.606203703703704</v>
      </c>
      <c r="MP881" s="7">
        <v>0.93274305555555559</v>
      </c>
      <c r="MQ881" s="7">
        <v>0.64899305555555553</v>
      </c>
      <c r="MR881" s="7">
        <v>1.6317361111111111</v>
      </c>
      <c r="MS881" s="7">
        <v>0.90336805555555555</v>
      </c>
      <c r="MT881" s="7">
        <v>0.8423032407407407</v>
      </c>
      <c r="MU881" s="7">
        <v>0.86245370370370367</v>
      </c>
      <c r="MV881" s="7">
        <v>1.189351851851852</v>
      </c>
      <c r="MW881" s="7">
        <v>0.90239583333333329</v>
      </c>
      <c r="MX881" s="7">
        <v>0.81032407407407403</v>
      </c>
      <c r="MY881" s="7">
        <v>0.91333333333333333</v>
      </c>
      <c r="MZ881" s="7">
        <v>0.69194444444444447</v>
      </c>
      <c r="NA881" s="7">
        <v>1.172361111111111</v>
      </c>
      <c r="NB881" s="7">
        <v>1.2763078703703701</v>
      </c>
      <c r="NC881" s="7">
        <v>1.1739236111111111</v>
      </c>
      <c r="ND881" s="7">
        <v>1.6616782407407411</v>
      </c>
      <c r="NE881" s="7">
        <v>0.44700231481481478</v>
      </c>
      <c r="NF881" s="7">
        <v>0.73660879629629628</v>
      </c>
      <c r="NG881" s="7">
        <v>1.11255787037037</v>
      </c>
      <c r="NH881" s="7">
        <v>1.6493402777777779</v>
      </c>
      <c r="NI881" s="7">
        <v>1.554444444444445</v>
      </c>
      <c r="NJ881" s="7">
        <v>1.6429513888888889</v>
      </c>
      <c r="NK881" s="7">
        <v>1.5561458333333329</v>
      </c>
      <c r="NL881" s="7">
        <v>1.2724884259259259</v>
      </c>
      <c r="NM881" s="7">
        <v>0.12247685185185191</v>
      </c>
      <c r="NN881" s="7">
        <v>1.3872106481481481</v>
      </c>
      <c r="NO881" s="7">
        <v>0.85576388888888888</v>
      </c>
      <c r="NP881" s="7">
        <v>1.6893865740740741</v>
      </c>
      <c r="NQ881" s="7">
        <v>1.310902777777778</v>
      </c>
      <c r="NR881" s="7">
        <v>1.201701388888889</v>
      </c>
      <c r="NS881" s="7">
        <v>1.662152777777778</v>
      </c>
      <c r="NT881" s="7">
        <v>0.71116898148148144</v>
      </c>
      <c r="NU881" s="7">
        <v>1.653564814814815</v>
      </c>
      <c r="NV881" s="7">
        <v>1.382638888888889</v>
      </c>
      <c r="NW881" s="7">
        <v>1.6116087962962959</v>
      </c>
      <c r="NX881" s="7">
        <v>1.5526388888888889</v>
      </c>
      <c r="NY881" s="7">
        <v>1.701053240740741</v>
      </c>
      <c r="NZ881" s="7">
        <v>1.3709259259259261</v>
      </c>
      <c r="OA881" s="7">
        <v>1.7734027777777781</v>
      </c>
      <c r="OB881" s="7">
        <v>0.85215277777777776</v>
      </c>
      <c r="OC881" s="7">
        <v>0.60782407407407413</v>
      </c>
      <c r="OD881" s="7">
        <v>0.87716435185185182</v>
      </c>
      <c r="OE881" s="7">
        <v>1.6609027777777781</v>
      </c>
      <c r="OF881" s="7">
        <v>0.69673611111111111</v>
      </c>
      <c r="OG881" s="7">
        <v>1.364571759259259</v>
      </c>
      <c r="OH881" s="7">
        <v>0.83302083333333332</v>
      </c>
      <c r="OI881" s="7">
        <v>1.9059490740740741</v>
      </c>
      <c r="OJ881" s="7">
        <v>1.553344907407407</v>
      </c>
      <c r="OK881" s="7">
        <v>0.85486111111111107</v>
      </c>
      <c r="OL881" s="7">
        <v>0.77687499999999998</v>
      </c>
      <c r="OM881" s="7">
        <v>0.13302083333333331</v>
      </c>
      <c r="ON881" s="7">
        <v>1.656851851851852</v>
      </c>
      <c r="OO881" s="7">
        <v>1.1845833333333331</v>
      </c>
      <c r="OP881" s="7">
        <v>1.8961689814814811</v>
      </c>
      <c r="OQ881" s="7">
        <v>1.9308101851851851</v>
      </c>
      <c r="OR881" s="5" t="s">
        <v>1001</v>
      </c>
      <c r="OS881" s="7">
        <v>1.423287037037037</v>
      </c>
      <c r="OT881" s="7">
        <v>1.2201388888888891</v>
      </c>
      <c r="OU881" s="7">
        <v>1.564085648148148</v>
      </c>
      <c r="OV881" s="7">
        <v>1.381608796296296</v>
      </c>
      <c r="OW881" s="7">
        <v>0.87077546296296293</v>
      </c>
      <c r="OX881" s="7">
        <v>0.85037037037037033</v>
      </c>
      <c r="OY881" s="7">
        <v>1.418530092592593</v>
      </c>
      <c r="OZ881" s="7">
        <v>0.41287037037037039</v>
      </c>
      <c r="PA881" s="7">
        <v>1.123657407407407</v>
      </c>
      <c r="PB881" s="7">
        <v>1.2656481481481481</v>
      </c>
      <c r="PC881" s="7">
        <v>0.89361111111111113</v>
      </c>
      <c r="PD881" s="7">
        <v>0.8495138888888889</v>
      </c>
      <c r="PE881" s="7">
        <v>1.139293981481482</v>
      </c>
      <c r="PF881" s="7">
        <v>1.5442129629629631</v>
      </c>
      <c r="PG881" s="7">
        <v>1.3738657407407411</v>
      </c>
      <c r="PH881" s="7">
        <v>0.87041666666666662</v>
      </c>
      <c r="PI881" s="7">
        <v>1.1778009259259259</v>
      </c>
      <c r="PJ881" s="7">
        <v>1.6579745370370369</v>
      </c>
      <c r="PK881" s="7">
        <v>1.3083217592592591</v>
      </c>
      <c r="PL881" s="7">
        <v>1.3576620370370369</v>
      </c>
      <c r="PM881" s="7">
        <v>1.6813310185185191</v>
      </c>
      <c r="PN881" s="7">
        <v>1.6595486111111111</v>
      </c>
      <c r="PO881" s="7">
        <v>1.6718518518518519</v>
      </c>
      <c r="PP881" s="7">
        <v>1.6379745370370371</v>
      </c>
      <c r="PQ881" s="7">
        <v>1.6602662037037039</v>
      </c>
      <c r="PR881" s="7">
        <v>1.134016203703704</v>
      </c>
      <c r="PS881" s="7">
        <v>1.297314814814815</v>
      </c>
      <c r="PT881" s="7">
        <v>1.657673611111111</v>
      </c>
      <c r="PU881" s="7">
        <v>1.543425925925926</v>
      </c>
      <c r="PV881" s="7">
        <v>1.45755787037037</v>
      </c>
      <c r="PW881" s="7">
        <v>1.195069444444445</v>
      </c>
      <c r="PX881" s="7">
        <v>1.3344675925925931</v>
      </c>
      <c r="PY881" s="7">
        <v>1.224594907407407</v>
      </c>
      <c r="PZ881" s="7">
        <v>1.846354166666667</v>
      </c>
      <c r="QA881" s="7">
        <v>1.285196759259259</v>
      </c>
      <c r="QB881" s="7">
        <v>1.5644907407407409</v>
      </c>
      <c r="QC881" s="7">
        <v>1.115775462962963</v>
      </c>
      <c r="QD881" s="7">
        <v>1.1146875000000001</v>
      </c>
      <c r="QE881" s="7">
        <v>1.169780092592593</v>
      </c>
      <c r="QF881" s="7">
        <v>1.913842592592593</v>
      </c>
      <c r="QG881" s="7">
        <v>1.9146990740740739</v>
      </c>
      <c r="QH881" s="7">
        <v>1.3297569444444439</v>
      </c>
      <c r="QI881" s="7">
        <v>0.1761921296296296</v>
      </c>
      <c r="QJ881" s="7">
        <v>1.167604166666667</v>
      </c>
      <c r="QK881" s="7">
        <v>1.771990740740741E-2</v>
      </c>
      <c r="QL881" s="7">
        <v>1.281261574074074</v>
      </c>
      <c r="QM881" s="7">
        <v>1.3345370370370371</v>
      </c>
      <c r="QN881" s="7">
        <v>1.2273495370370371</v>
      </c>
      <c r="QO881" s="7">
        <v>1.6524305555555561</v>
      </c>
      <c r="QP881" s="7">
        <v>1.4460995370370371</v>
      </c>
      <c r="QQ881" s="7">
        <v>1.224490740740741</v>
      </c>
      <c r="QR881" s="7">
        <v>3.7881944444444447E-2</v>
      </c>
      <c r="QS881" s="7">
        <v>1.747824074074074</v>
      </c>
      <c r="QT881" s="7">
        <v>1.449918981481481</v>
      </c>
      <c r="QU881" s="7">
        <v>1.253761574074074</v>
      </c>
      <c r="QV881" s="7">
        <v>1.021157407407407</v>
      </c>
      <c r="QW881" s="7">
        <v>0.86019675925925931</v>
      </c>
      <c r="QX881" s="7">
        <v>0.92609953703703707</v>
      </c>
      <c r="QY881" s="7">
        <v>0.85616898148148146</v>
      </c>
      <c r="QZ881" s="7">
        <v>2.3796296296296301E-2</v>
      </c>
      <c r="RA881" s="7">
        <v>1.2754745370370371</v>
      </c>
      <c r="RB881" s="7">
        <v>1.2269675925925929</v>
      </c>
      <c r="RC881" s="7">
        <v>0.87274305555555554</v>
      </c>
      <c r="RD881" s="7">
        <v>1.304791666666667</v>
      </c>
      <c r="RE881" s="7">
        <v>0.8757638888888889</v>
      </c>
      <c r="RF881" s="7">
        <v>0.87348379629629624</v>
      </c>
      <c r="RG881" s="7">
        <v>0.79754629629629625</v>
      </c>
      <c r="RH881" s="7">
        <v>1.7590393518518519</v>
      </c>
      <c r="RI881" s="7">
        <v>0.94297453703703704</v>
      </c>
      <c r="RJ881" s="7">
        <v>0.76526620370370368</v>
      </c>
      <c r="RK881" s="7">
        <v>0.85690972222222217</v>
      </c>
      <c r="RL881" s="7">
        <v>7.4884259259259262E-3</v>
      </c>
      <c r="RM881" s="7">
        <v>1.6768749999999999</v>
      </c>
      <c r="RN881" s="7">
        <v>1.3785879629629629</v>
      </c>
      <c r="RO881" s="7">
        <v>0.83596064814814819</v>
      </c>
      <c r="RP881" s="7">
        <v>1.6353009259259259</v>
      </c>
      <c r="RQ881" s="7">
        <v>1.3250578703703699</v>
      </c>
      <c r="RR881" s="7">
        <v>1.369282407407407</v>
      </c>
      <c r="RS881" s="7">
        <v>1.7579282407407411</v>
      </c>
      <c r="RT881" s="7">
        <v>1.06224537037037</v>
      </c>
      <c r="RU881" s="7">
        <v>0.68599537037037039</v>
      </c>
      <c r="RV881" s="7">
        <v>1.886956018518519</v>
      </c>
      <c r="RW881" s="7">
        <v>1.112546296296296</v>
      </c>
      <c r="RX881" s="7">
        <v>1.7683217592592591</v>
      </c>
      <c r="RY881" s="7">
        <v>1.2714004629629629</v>
      </c>
      <c r="RZ881" s="7">
        <v>1.1596875</v>
      </c>
      <c r="SA881" s="7">
        <v>0.47144675925925927</v>
      </c>
      <c r="SB881" s="7">
        <v>1.2282986111111109</v>
      </c>
      <c r="SC881" s="7">
        <v>1.134837962962963</v>
      </c>
      <c r="SD881" s="7">
        <v>1.6092476851851849</v>
      </c>
      <c r="SE881" s="7">
        <v>0.50914351851851847</v>
      </c>
      <c r="SF881" s="7">
        <v>1.858020833333333</v>
      </c>
      <c r="SG881" s="7">
        <v>1.123912037037037</v>
      </c>
      <c r="SH881" s="7">
        <v>1.673819444444445</v>
      </c>
      <c r="SI881" s="7">
        <v>1.6622453703703699</v>
      </c>
      <c r="SJ881" s="7">
        <v>1.181944444444444</v>
      </c>
      <c r="SK881" s="7">
        <v>1.3440624999999999</v>
      </c>
      <c r="SL881" s="7">
        <v>1.342719907407407</v>
      </c>
      <c r="SM881" s="7">
        <v>0.96875</v>
      </c>
      <c r="SN881" s="7">
        <v>0.56085648148148148</v>
      </c>
      <c r="SO881" s="7">
        <v>1.3142129629629631</v>
      </c>
      <c r="SP881" s="7">
        <v>0.76958333333333329</v>
      </c>
      <c r="SQ881" s="7">
        <v>0.609837962962963</v>
      </c>
      <c r="SR881" s="7">
        <v>1.3620949074074069</v>
      </c>
      <c r="SS881" s="7">
        <v>0.58481481481481479</v>
      </c>
      <c r="ST881" s="7">
        <v>0.44968750000000002</v>
      </c>
      <c r="SU881" s="7">
        <v>0.85508101851851848</v>
      </c>
      <c r="SV881" s="7">
        <v>0.7437731481481481</v>
      </c>
      <c r="SW881" s="7">
        <v>1.2321643518518519</v>
      </c>
      <c r="SX881" s="7">
        <v>1.370706018518518</v>
      </c>
      <c r="SY881" s="7">
        <v>0.84703703703703703</v>
      </c>
      <c r="SZ881" s="7">
        <v>1.2963310185185191</v>
      </c>
      <c r="TA881" s="7">
        <v>0.73127314814814814</v>
      </c>
      <c r="TB881" s="7">
        <v>1.759131944444444</v>
      </c>
      <c r="TC881" s="7">
        <v>1.0530439814814809</v>
      </c>
      <c r="TD881" s="7">
        <v>1.545439814814815</v>
      </c>
      <c r="TE881" s="7">
        <v>1.7649074074074069</v>
      </c>
      <c r="TF881" s="7">
        <v>0.85211805555555553</v>
      </c>
      <c r="TG881" s="7">
        <v>1.5726851851851851</v>
      </c>
      <c r="TH881" s="7">
        <v>0.67228009259259258</v>
      </c>
      <c r="TI881" s="7">
        <v>1.1110879629629631</v>
      </c>
      <c r="TJ881" s="7">
        <v>1.4238541666666671</v>
      </c>
      <c r="TK881" s="7">
        <v>1.7620601851851849</v>
      </c>
      <c r="TL881" s="7">
        <v>1.777106481481481</v>
      </c>
      <c r="TM881" s="7">
        <v>1.65380787037037</v>
      </c>
      <c r="TN881" s="7">
        <v>1.0601273148148149</v>
      </c>
      <c r="TO881" s="7">
        <v>1.1676504629629629</v>
      </c>
      <c r="TP881" s="7">
        <v>1.3751851851851851</v>
      </c>
      <c r="TQ881" s="7">
        <v>0.60329861111111116</v>
      </c>
      <c r="TR881" s="7">
        <v>0.91604166666666664</v>
      </c>
      <c r="TS881" s="7">
        <v>1.882916666666667</v>
      </c>
      <c r="TT881" s="7">
        <v>0.94145833333333329</v>
      </c>
      <c r="TU881" s="7">
        <v>1.5180902777777781</v>
      </c>
      <c r="TV881" s="7">
        <v>5.8483796296296298E-2</v>
      </c>
      <c r="TW881" s="7">
        <v>0.90755787037037039</v>
      </c>
      <c r="TX881" s="7">
        <v>1.6580671296296301</v>
      </c>
      <c r="TY881" s="7">
        <v>1.3957754629629631</v>
      </c>
      <c r="TZ881" s="7">
        <v>1.1918402777777779</v>
      </c>
      <c r="UA881" s="7">
        <v>1.6256250000000001</v>
      </c>
      <c r="UB881" s="7">
        <v>1.3691898148148149</v>
      </c>
      <c r="UC881" s="7">
        <v>0.33771990740740743</v>
      </c>
      <c r="UD881" s="7">
        <v>1.761076388888889</v>
      </c>
      <c r="UE881" s="7">
        <v>1.794930555555555</v>
      </c>
      <c r="UF881" s="7">
        <v>1.349108796296296</v>
      </c>
      <c r="UG881" s="7">
        <v>0.87575231481481486</v>
      </c>
      <c r="UH881" s="7">
        <v>1.4016898148148149</v>
      </c>
      <c r="UI881" s="7">
        <v>0.64552083333333332</v>
      </c>
      <c r="UJ881" s="7">
        <v>1.692037037037037</v>
      </c>
      <c r="UK881" s="7">
        <v>0.26627314814814818</v>
      </c>
      <c r="UL881" s="7">
        <v>0.92736111111111108</v>
      </c>
      <c r="UM881" s="7">
        <v>1.182118055555555</v>
      </c>
      <c r="UN881" s="7">
        <v>1.3348032407407411</v>
      </c>
      <c r="UO881" s="7">
        <v>1.334097222222222</v>
      </c>
      <c r="UP881" s="7">
        <v>1.767210648148148</v>
      </c>
      <c r="UQ881" s="7">
        <v>1.9083912037037041</v>
      </c>
      <c r="UR881" s="7">
        <v>1.9138541666666671</v>
      </c>
      <c r="US881" s="7">
        <v>1.8980671296296301</v>
      </c>
      <c r="UT881" s="7">
        <v>1.3199537037037039</v>
      </c>
      <c r="UU881" s="7">
        <v>1.696840277777778</v>
      </c>
      <c r="UV881" s="7">
        <v>1.1270023148148149</v>
      </c>
      <c r="UW881" s="7">
        <v>1.1929282407407411</v>
      </c>
      <c r="UX881" s="7">
        <v>1.682719907407408</v>
      </c>
      <c r="UY881" s="7">
        <v>0.49356481481481479</v>
      </c>
      <c r="UZ881" s="7">
        <v>0.61922453703703706</v>
      </c>
      <c r="VA881" s="7">
        <v>1.1401504629629631</v>
      </c>
      <c r="VB881" s="7">
        <v>0.92112268518518514</v>
      </c>
      <c r="VC881" s="7">
        <v>0.9202893518518519</v>
      </c>
      <c r="VD881" s="7">
        <v>0.91787037037037034</v>
      </c>
      <c r="VE881" s="7">
        <v>0.71615740740740741</v>
      </c>
      <c r="VF881" s="7">
        <v>1.8976388888888891</v>
      </c>
      <c r="VG881" s="7">
        <v>1.238321759259259</v>
      </c>
      <c r="VH881" s="7">
        <v>1.400393518518519</v>
      </c>
      <c r="VI881" s="7">
        <v>0.87151620370370375</v>
      </c>
      <c r="VJ881" s="7">
        <v>0.36913194444444453</v>
      </c>
      <c r="VK881" s="7">
        <v>1.222581018518518</v>
      </c>
      <c r="VL881" s="7">
        <v>1.42380787037037</v>
      </c>
      <c r="VM881" s="7">
        <v>0.61550925925925926</v>
      </c>
      <c r="VN881" s="7">
        <v>1.257222222222222</v>
      </c>
      <c r="VO881" s="7">
        <v>0.85508101851851848</v>
      </c>
      <c r="VP881" s="7">
        <v>0.85287037037037039</v>
      </c>
      <c r="VQ881" s="7">
        <v>1.4257638888888891</v>
      </c>
      <c r="VR881" s="7">
        <v>1.1946296296296299</v>
      </c>
      <c r="VS881" s="7">
        <v>0.8588541666666667</v>
      </c>
      <c r="VT881" s="7">
        <v>1.654293981481481</v>
      </c>
      <c r="VU881" s="7">
        <v>1.6987384259259259</v>
      </c>
      <c r="VV881" s="7">
        <v>1.186666666666667</v>
      </c>
      <c r="VW881" s="7">
        <v>1.654837962962963</v>
      </c>
      <c r="VX881" s="7">
        <v>0.62884259259259256</v>
      </c>
      <c r="VY881" s="7">
        <v>1.281238425925926</v>
      </c>
      <c r="VZ881" s="7">
        <v>1.385</v>
      </c>
      <c r="WA881" s="7">
        <v>0.49366898148148147</v>
      </c>
      <c r="WB881" s="7">
        <v>0.87951388888888893</v>
      </c>
      <c r="WC881" s="7">
        <v>0.26481481481481478</v>
      </c>
      <c r="WD881" s="7">
        <v>0.57601851851851849</v>
      </c>
      <c r="WE881" s="7">
        <v>1.1942013888888889</v>
      </c>
      <c r="WF881" s="7">
        <v>1.7730671296296301</v>
      </c>
      <c r="WG881" s="7">
        <v>1.3650231481481481</v>
      </c>
      <c r="WH881" s="7">
        <v>0.92637731481481478</v>
      </c>
      <c r="WI881" s="7">
        <v>1.749930555555556</v>
      </c>
      <c r="WJ881" s="7">
        <v>1.27125</v>
      </c>
      <c r="WK881" s="7">
        <v>1.697384259259259</v>
      </c>
      <c r="WL881" s="7">
        <v>1.660289351851852</v>
      </c>
      <c r="WM881" s="7">
        <v>1.6887847222222221</v>
      </c>
      <c r="WN881" s="7">
        <v>1.338715277777778</v>
      </c>
      <c r="WO881" s="7">
        <v>1.6569328703703701</v>
      </c>
      <c r="WP881" s="7">
        <v>1.6591782407407409</v>
      </c>
      <c r="WQ881" s="7">
        <v>1.6544791666666669</v>
      </c>
      <c r="WR881" s="7">
        <v>1.3751157407407411</v>
      </c>
      <c r="WS881" s="7">
        <v>0.87078703703703708</v>
      </c>
      <c r="WT881" s="7">
        <v>1.6557754629629631</v>
      </c>
      <c r="WU881" s="7">
        <v>1.7538541666666669</v>
      </c>
      <c r="WV881" s="7">
        <v>1.5184490740740739</v>
      </c>
      <c r="WW881" s="7">
        <v>1.263020833333333</v>
      </c>
      <c r="WX881" s="7">
        <v>1.6580671296296301</v>
      </c>
      <c r="WY881" s="7">
        <v>1.1731018518518519</v>
      </c>
      <c r="WZ881" s="7">
        <v>1.2034722222222221</v>
      </c>
      <c r="XA881" s="7">
        <v>1.6553703703703699</v>
      </c>
      <c r="XB881" s="7">
        <v>1.6891666666666669</v>
      </c>
      <c r="XC881" s="7">
        <v>1.7112268518518521</v>
      </c>
      <c r="XD881" s="7">
        <v>1.018738425925926</v>
      </c>
      <c r="XE881" s="7">
        <v>0.68542824074074071</v>
      </c>
      <c r="XF881" s="7">
        <v>1.312407407407407</v>
      </c>
      <c r="XG881" s="7">
        <v>1.902893518518519</v>
      </c>
      <c r="XH881" s="7">
        <v>1.1854398148148151</v>
      </c>
      <c r="XI881" s="7">
        <v>1.8123032407407409</v>
      </c>
      <c r="XJ881" s="7">
        <v>1.166018518518519</v>
      </c>
      <c r="XK881" s="7">
        <v>1.6636574074074071</v>
      </c>
      <c r="XL881" s="7">
        <v>0.8537731481481482</v>
      </c>
      <c r="XM881" s="7">
        <v>1.6652893518518519</v>
      </c>
      <c r="XN881" s="7">
        <v>0.59121527777777783</v>
      </c>
      <c r="XO881" s="7">
        <v>1.3655671296296299</v>
      </c>
      <c r="XP881" s="7">
        <v>1.262256944444444</v>
      </c>
      <c r="XQ881" s="7">
        <v>1.1947569444444439</v>
      </c>
      <c r="XR881" s="7">
        <v>1.1898032407407411</v>
      </c>
      <c r="XS881" s="7">
        <v>0.59666666666666668</v>
      </c>
      <c r="XT881" s="7">
        <v>1.6850000000000001</v>
      </c>
      <c r="XU881" s="7">
        <v>0.89407407407407402</v>
      </c>
      <c r="XV881" s="7">
        <v>1.1267361111111109</v>
      </c>
      <c r="XW881" s="7">
        <v>0.46271990740740743</v>
      </c>
      <c r="XX881" s="7">
        <v>1.1864583333333329</v>
      </c>
      <c r="XY881" s="7">
        <v>1.1274652777777781</v>
      </c>
      <c r="XZ881" s="7">
        <v>2.627314814814815E-2</v>
      </c>
      <c r="YA881" s="7">
        <v>0.99462962962962964</v>
      </c>
      <c r="YB881" s="7">
        <v>0.85953703703703699</v>
      </c>
      <c r="YC881" s="7">
        <v>0.86473379629629632</v>
      </c>
      <c r="YD881" s="7">
        <v>0.5180555555555556</v>
      </c>
      <c r="YE881" s="7">
        <v>1.1953125</v>
      </c>
      <c r="YF881" s="7">
        <v>1.739166666666667</v>
      </c>
      <c r="YG881" s="7">
        <v>1.1045254629629631</v>
      </c>
      <c r="YH881" s="7">
        <v>1.1234375000000001</v>
      </c>
      <c r="YI881" s="7">
        <v>1.31375</v>
      </c>
      <c r="YJ881" s="7">
        <v>0.85150462962962958</v>
      </c>
      <c r="YK881" s="7">
        <v>1.659456018518519</v>
      </c>
      <c r="YL881" s="7">
        <v>1.183020833333333</v>
      </c>
      <c r="YM881" s="7">
        <v>1.7956481481481481</v>
      </c>
      <c r="YN881" s="7">
        <v>1.8521875000000001</v>
      </c>
      <c r="YO881" s="7">
        <v>1.719571759259259</v>
      </c>
      <c r="YP881" s="7">
        <v>0.89833333333333332</v>
      </c>
      <c r="YQ881" s="7">
        <v>1.746400462962963</v>
      </c>
      <c r="YR881" s="7">
        <v>0.88814814814814813</v>
      </c>
      <c r="YS881" s="7">
        <v>0.83221064814814816</v>
      </c>
      <c r="YT881" s="7">
        <v>0.62913194444444442</v>
      </c>
      <c r="YU881" s="7">
        <v>0.69335648148148143</v>
      </c>
      <c r="YV881" s="7">
        <v>0.85525462962962961</v>
      </c>
      <c r="YW881" s="7">
        <v>1.65412037037037</v>
      </c>
      <c r="YX881" s="7">
        <v>0.77880787037037036</v>
      </c>
      <c r="YY881" s="7">
        <v>1.385324074074074</v>
      </c>
      <c r="YZ881" s="7">
        <v>1.649039351851852</v>
      </c>
      <c r="ZA881" s="7">
        <v>1.2227430555555561</v>
      </c>
      <c r="ZB881" s="7">
        <v>0.84745370370370365</v>
      </c>
      <c r="ZC881" s="7">
        <v>0.17673611111111109</v>
      </c>
      <c r="ZD881" s="7">
        <v>1.652962962962963</v>
      </c>
      <c r="ZE881" s="7">
        <v>1.652118055555555</v>
      </c>
      <c r="ZF881" s="7">
        <v>1.7258217592592591</v>
      </c>
      <c r="ZG881" s="7">
        <v>1.769664351851852</v>
      </c>
      <c r="ZH881" s="5" t="s">
        <v>1001</v>
      </c>
      <c r="ZI881" s="7">
        <v>1.2231597222222219</v>
      </c>
      <c r="ZJ881" s="7">
        <v>1.8946412037037039</v>
      </c>
      <c r="ZK881" s="7">
        <v>1.4650578703703701</v>
      </c>
      <c r="ZL881" s="7">
        <v>0.89806712962962965</v>
      </c>
      <c r="ZM881" s="7">
        <v>1.1849537037037039</v>
      </c>
      <c r="ZN881" s="7">
        <v>0.86686342592592591</v>
      </c>
      <c r="ZO881" s="7">
        <v>1.660358796296296</v>
      </c>
      <c r="ZP881" s="7">
        <v>0.59399305555555559</v>
      </c>
      <c r="ZQ881" s="7">
        <v>1.252430555555555</v>
      </c>
      <c r="ZR881" s="7">
        <v>1.393391203703704</v>
      </c>
      <c r="ZS881" s="7">
        <v>1.6650231481481479</v>
      </c>
      <c r="ZT881" s="7">
        <v>0.91405092592592596</v>
      </c>
      <c r="ZU881" s="7">
        <v>0.85498842592592594</v>
      </c>
      <c r="ZV881" s="7">
        <v>1.735208333333333</v>
      </c>
      <c r="ZW881" s="7">
        <v>1.7533101851851851</v>
      </c>
      <c r="ZX881" s="7">
        <v>1.660520833333333</v>
      </c>
      <c r="ZY881" s="7">
        <v>0.59197916666666661</v>
      </c>
      <c r="ZZ881" s="7">
        <v>1.4592013888888891</v>
      </c>
      <c r="AAA881" s="7">
        <v>0.86616898148148147</v>
      </c>
      <c r="AAB881" s="7">
        <v>1.662916666666667</v>
      </c>
      <c r="AAC881" s="7">
        <v>1.1915162037037039</v>
      </c>
      <c r="AAD881" s="7">
        <v>1.8885648148148151</v>
      </c>
      <c r="AAE881" s="7">
        <v>0.60613425925925923</v>
      </c>
      <c r="AAF881" s="7">
        <v>0.91233796296296299</v>
      </c>
      <c r="AAG881" s="7">
        <v>0.41021990740740738</v>
      </c>
      <c r="AAH881" s="7">
        <v>1.758576388888889</v>
      </c>
      <c r="AAI881" s="7">
        <v>0.86167824074074073</v>
      </c>
      <c r="AAJ881" s="7">
        <v>1.882986111111111</v>
      </c>
      <c r="AAK881" s="7">
        <v>1.3741898148148151</v>
      </c>
      <c r="AAL881" s="7">
        <v>1.268310185185185</v>
      </c>
      <c r="AAM881" s="7">
        <v>1.8212037037037041</v>
      </c>
      <c r="AAN881" s="7">
        <v>1.7462500000000001</v>
      </c>
      <c r="AAO881" s="7">
        <v>1.825520833333333</v>
      </c>
      <c r="AAP881" s="7">
        <v>1.284699074074074</v>
      </c>
      <c r="AAQ881" s="7">
        <v>0.73539351851851853</v>
      </c>
      <c r="AAR881" s="7">
        <v>0.1141319444444444</v>
      </c>
      <c r="AAS881" s="7">
        <v>1.8332870370370371</v>
      </c>
      <c r="AAT881" s="7">
        <v>1.658263888888889</v>
      </c>
      <c r="AAU881" s="7">
        <v>1.659780092592593</v>
      </c>
      <c r="AAV881" s="7">
        <v>0.91527777777777775</v>
      </c>
      <c r="AAW881" s="7">
        <v>1.723298611111111</v>
      </c>
      <c r="AAX881" s="7">
        <v>0.52115740740740746</v>
      </c>
      <c r="AAY881" s="7">
        <v>0.84049768518518519</v>
      </c>
      <c r="AAZ881" s="7">
        <v>1.660694444444444</v>
      </c>
      <c r="ABA881" s="7">
        <v>1.656666666666667</v>
      </c>
      <c r="ABB881" s="7">
        <v>1.7531597222222219</v>
      </c>
      <c r="ABC881" s="7">
        <v>1.1579166666666669</v>
      </c>
      <c r="ABD881" s="7">
        <v>1.6135300925925931</v>
      </c>
      <c r="ABE881" s="7">
        <v>0.56526620370370373</v>
      </c>
      <c r="ABF881" s="7">
        <v>0.85607638888888893</v>
      </c>
      <c r="ABG881" s="7">
        <v>0.87019675925925921</v>
      </c>
      <c r="ABH881" s="7">
        <v>0.71901620370370367</v>
      </c>
      <c r="ABI881" s="7">
        <v>1.6248032407407409</v>
      </c>
      <c r="ABJ881" s="7">
        <v>0.4377314814814815</v>
      </c>
      <c r="ABK881" s="7">
        <v>1.3634606481481479</v>
      </c>
      <c r="ABL881" s="7">
        <v>0.85928240740740736</v>
      </c>
      <c r="ABM881" s="7">
        <v>3.8738425925925933E-2</v>
      </c>
      <c r="ABN881" s="7">
        <v>0.85467592592592589</v>
      </c>
      <c r="ABO881" s="7">
        <v>0.62266203703703704</v>
      </c>
      <c r="ABP881" s="7">
        <v>0.51822916666666663</v>
      </c>
      <c r="ABQ881" s="7">
        <v>2.3923611111111111E-2</v>
      </c>
      <c r="ABR881" s="7">
        <v>1.627118055555556</v>
      </c>
      <c r="ABS881" s="7">
        <v>1.7600231481481481</v>
      </c>
      <c r="ABT881" s="7">
        <v>0.85280092592592593</v>
      </c>
      <c r="ABU881" s="7">
        <v>1.1862731481481481</v>
      </c>
      <c r="ABV881" s="7">
        <v>0.1658101851851852</v>
      </c>
      <c r="ABW881" s="7">
        <v>1.605428240740741</v>
      </c>
      <c r="ABX881" s="7">
        <v>0.58877314814814818</v>
      </c>
      <c r="ABY881" s="7">
        <v>1.6600462962962961</v>
      </c>
      <c r="ABZ881" s="7">
        <v>0.94060185185185186</v>
      </c>
      <c r="ACA881" s="7">
        <v>0.85966435185185186</v>
      </c>
      <c r="ACB881" s="7">
        <v>1.7585416666666669</v>
      </c>
      <c r="ACC881" s="7">
        <v>1.5275231481481479</v>
      </c>
      <c r="ACD881" s="7">
        <v>1.539652777777778</v>
      </c>
      <c r="ACE881" s="7">
        <v>0.98592592592592587</v>
      </c>
      <c r="ACF881" s="7">
        <v>1.3791203703703701</v>
      </c>
      <c r="ACG881" s="7">
        <v>1.580798611111111</v>
      </c>
      <c r="ACH881" s="7">
        <v>1.153958333333333</v>
      </c>
      <c r="ACI881" s="7">
        <v>0.56797453703703704</v>
      </c>
      <c r="ACJ881" s="7">
        <v>1.613356481481482</v>
      </c>
      <c r="ACK881" s="7">
        <v>1.6190625000000001</v>
      </c>
      <c r="ACL881" s="7">
        <v>1.2783680555555561</v>
      </c>
      <c r="ACM881" s="7">
        <v>0.85517361111111112</v>
      </c>
      <c r="ACN881" s="7">
        <v>0.56682870370370375</v>
      </c>
      <c r="ACO881" s="7">
        <v>1.375104166666667</v>
      </c>
      <c r="ACP881" s="7">
        <v>1.530578703703704</v>
      </c>
      <c r="ACQ881" s="7">
        <v>0.99932870370370375</v>
      </c>
      <c r="ACR881" s="7">
        <v>1.2481712962962961</v>
      </c>
      <c r="ACS881" s="7">
        <v>0.85902777777777772</v>
      </c>
      <c r="ACT881" s="7">
        <v>1.189016203703704</v>
      </c>
      <c r="ACU881" s="7">
        <v>1.379375</v>
      </c>
      <c r="ACV881" s="7">
        <v>0.55679398148148151</v>
      </c>
      <c r="ACW881" s="7">
        <v>1.3352546296296299</v>
      </c>
      <c r="ACX881" s="7">
        <v>1.2739583333333331</v>
      </c>
      <c r="ACY881" s="7">
        <v>1.3760763888888889</v>
      </c>
      <c r="ACZ881" s="7">
        <v>0.88223379629629628</v>
      </c>
      <c r="ADA881" s="7">
        <v>0.66788194444444449</v>
      </c>
      <c r="ADB881" s="7">
        <v>1.0754050925925931</v>
      </c>
      <c r="ADC881" s="7">
        <v>0.92333333333333334</v>
      </c>
      <c r="ADD881" s="7">
        <v>1.2661805555555561</v>
      </c>
      <c r="ADE881" s="7">
        <v>0.15363425925925919</v>
      </c>
      <c r="ADF881" s="7">
        <v>1.0219791666666671</v>
      </c>
      <c r="ADG881" s="7">
        <v>0.6723958333333333</v>
      </c>
      <c r="ADH881" s="7">
        <v>0.48866898148148152</v>
      </c>
      <c r="ADI881" s="7">
        <v>4.1562500000000002E-2</v>
      </c>
      <c r="ADJ881" s="7">
        <v>1.175590277777778</v>
      </c>
      <c r="ADK881" s="7">
        <v>1.2585995370370371</v>
      </c>
      <c r="ADL881" s="7">
        <v>0.85188657407407409</v>
      </c>
      <c r="ADM881" s="7">
        <v>0.87682870370370369</v>
      </c>
      <c r="ADN881" s="7">
        <v>0.92409722222222224</v>
      </c>
      <c r="ADO881" s="7">
        <v>0.60304398148148153</v>
      </c>
      <c r="ADP881" s="7">
        <v>0.8743171296296296</v>
      </c>
      <c r="ADQ881" s="7">
        <v>0.62624999999999997</v>
      </c>
      <c r="ADR881" s="7">
        <v>0.60328703703703701</v>
      </c>
      <c r="ADS881" s="7">
        <v>0.77159722222222227</v>
      </c>
      <c r="ADT881" s="7">
        <v>0.90414351851851849</v>
      </c>
      <c r="ADU881" s="7">
        <v>1.2785879629629631</v>
      </c>
      <c r="ADV881" s="7">
        <v>0.61628472222222219</v>
      </c>
      <c r="ADW881" s="7">
        <v>0.59634259259259259</v>
      </c>
      <c r="ADX881" s="7">
        <v>0.59645833333333331</v>
      </c>
      <c r="ADY881" s="7">
        <v>0.95666666666666667</v>
      </c>
      <c r="ADZ881" s="7">
        <v>0.49821759259259257</v>
      </c>
      <c r="AEA881" s="7">
        <v>1.5281712962962959</v>
      </c>
      <c r="AEB881" s="7">
        <v>1.752835648148148</v>
      </c>
      <c r="AEC881" s="7">
        <v>0.86581018518518515</v>
      </c>
      <c r="AED881" s="7">
        <v>0.85539351851851853</v>
      </c>
      <c r="AEE881" s="7">
        <v>0.62695601851851857</v>
      </c>
      <c r="AEF881" s="7">
        <v>0.8255555555555556</v>
      </c>
      <c r="AEG881" s="7">
        <v>0.65148148148148144</v>
      </c>
      <c r="AEH881" s="7">
        <v>0.91928240740740741</v>
      </c>
      <c r="AEI881" s="7">
        <v>0.79562500000000003</v>
      </c>
      <c r="AEJ881" s="7">
        <v>0.84527777777777779</v>
      </c>
      <c r="AEK881" s="7">
        <v>0.59157407407407403</v>
      </c>
      <c r="AEL881" s="7">
        <v>0.92655092592592592</v>
      </c>
      <c r="AEM881" s="7">
        <v>1.791666666666667</v>
      </c>
      <c r="AEN881" s="7">
        <v>1.6758796296296301</v>
      </c>
      <c r="AEO881" s="7">
        <v>1.185972222222222</v>
      </c>
      <c r="AEP881" s="7">
        <v>1.635659722222222</v>
      </c>
      <c r="AEQ881" s="7">
        <v>0.91756944444444444</v>
      </c>
      <c r="AER881" s="7">
        <v>1.5808217592592591</v>
      </c>
      <c r="AES881" s="7">
        <v>2.9675925925925929E-2</v>
      </c>
      <c r="AET881" s="7">
        <v>1.121122685185185</v>
      </c>
      <c r="AEU881" s="7">
        <v>1.126689814814815</v>
      </c>
      <c r="AEV881" s="7">
        <v>1.660671296296296</v>
      </c>
      <c r="AEW881" s="7">
        <v>1.373298611111111</v>
      </c>
      <c r="AEX881" s="7">
        <v>3.951388888888889E-2</v>
      </c>
      <c r="AEY881" s="7">
        <v>1.241099537037037</v>
      </c>
      <c r="AEZ881" s="7">
        <v>1.622592592592593</v>
      </c>
      <c r="AFA881" s="7">
        <v>0.83829861111111115</v>
      </c>
      <c r="AFB881" s="7">
        <v>0.99457175925925922</v>
      </c>
      <c r="AFC881" s="7">
        <v>0.94153935185185189</v>
      </c>
      <c r="AFD881" s="7">
        <v>1.190069444444444</v>
      </c>
      <c r="AFE881" s="7">
        <v>1.5255902777777779</v>
      </c>
      <c r="AFF881" s="7">
        <v>1.376412037037037</v>
      </c>
      <c r="AFG881" s="7">
        <v>1.76</v>
      </c>
      <c r="AFH881" s="7">
        <v>1.235868055555555</v>
      </c>
      <c r="AFI881" s="7">
        <v>0.8515625</v>
      </c>
      <c r="AFJ881" s="7">
        <v>1.4004629629629631E-2</v>
      </c>
      <c r="AFK881" s="7">
        <v>0.50003472222222223</v>
      </c>
      <c r="AFL881" s="7">
        <v>1.7682870370370369</v>
      </c>
      <c r="AFM881" s="7">
        <v>0.60909722222222218</v>
      </c>
      <c r="AFN881" s="7">
        <v>1.6502662037037039</v>
      </c>
      <c r="AFO881" s="7">
        <v>1.6924999999999999</v>
      </c>
      <c r="AFP881" s="7">
        <v>0.85709490740740746</v>
      </c>
      <c r="AFQ881" s="7">
        <v>1.359039351851852</v>
      </c>
      <c r="AFR881" s="7">
        <v>1.3733333333333331</v>
      </c>
      <c r="AFS881" s="7">
        <v>0.51832175925925927</v>
      </c>
      <c r="AFT881" s="7">
        <v>0.22653935185185181</v>
      </c>
      <c r="AFU881" s="7">
        <v>0.23284722222222221</v>
      </c>
      <c r="AFV881" s="7">
        <v>1.2165972222222221</v>
      </c>
      <c r="AFW881" s="7">
        <v>1.7294444444444439</v>
      </c>
      <c r="AFX881" s="7">
        <v>0.69474537037037032</v>
      </c>
      <c r="AFY881" s="7">
        <v>1.285543981481482</v>
      </c>
      <c r="AFZ881" s="7">
        <v>1.2509606481481479</v>
      </c>
      <c r="AGA881" s="7">
        <v>1.7125810185185191</v>
      </c>
      <c r="AGB881" s="7">
        <v>1.2134953703703699</v>
      </c>
      <c r="AGC881" s="7">
        <v>0.20526620370370369</v>
      </c>
      <c r="AGD881" s="7">
        <v>1.346527777777778</v>
      </c>
      <c r="AGE881" s="7">
        <v>1.262118055555556</v>
      </c>
      <c r="AGF881" s="7">
        <v>1.7595833333333331</v>
      </c>
      <c r="AGG881" s="7">
        <v>1.6582407407407409</v>
      </c>
      <c r="AGH881" s="7">
        <v>1.666921296296296</v>
      </c>
      <c r="AGI881" s="7">
        <v>1.377615740740741</v>
      </c>
      <c r="AGJ881" s="7">
        <v>1.175393518518518</v>
      </c>
      <c r="AGK881" s="7">
        <v>0.59394675925925922</v>
      </c>
      <c r="AGL881" s="7">
        <v>1.542430555555556</v>
      </c>
      <c r="AGM881" s="7">
        <v>1.6782986111111109</v>
      </c>
      <c r="AGN881" s="7">
        <v>1.6509722222222221</v>
      </c>
      <c r="AGO881" s="7">
        <v>1.2242361111111111</v>
      </c>
      <c r="AGP881" s="7">
        <v>1.677604166666667</v>
      </c>
      <c r="AGQ881" s="7">
        <v>1.656516203703704</v>
      </c>
      <c r="AGR881" s="7">
        <v>0.62854166666666667</v>
      </c>
      <c r="AGS881" s="7">
        <v>1.8946875000000001</v>
      </c>
      <c r="AGT881" s="7">
        <v>0.68494212962962964</v>
      </c>
      <c r="AGU881" s="7">
        <v>0.89061342592592596</v>
      </c>
      <c r="AGV881" s="7">
        <v>1.576805555555556</v>
      </c>
      <c r="AGW881" s="5" t="s">
        <v>1001</v>
      </c>
      <c r="AGX881" s="7">
        <v>1.5652083333333331</v>
      </c>
      <c r="AGY881" s="7">
        <v>1.888518518518518</v>
      </c>
      <c r="AGZ881" s="7">
        <v>1.9103125000000001</v>
      </c>
      <c r="AHA881" s="7">
        <v>1.7497106481481479</v>
      </c>
      <c r="AHB881" s="7">
        <v>1.7417361111111109</v>
      </c>
      <c r="AHC881" s="7">
        <v>1.366423611111111</v>
      </c>
      <c r="AHD881" s="7">
        <v>0.49368055555555562</v>
      </c>
      <c r="AHE881" s="7">
        <v>0.8821296296296296</v>
      </c>
      <c r="AHF881" s="7">
        <v>0.92305555555555552</v>
      </c>
      <c r="AHG881" s="7">
        <v>0.92214120370370367</v>
      </c>
      <c r="AHH881" s="7">
        <v>1.221585648148148</v>
      </c>
      <c r="AHI881" s="7">
        <v>1.2537499999999999</v>
      </c>
      <c r="AHJ881" s="7">
        <v>1.230613425925926</v>
      </c>
      <c r="AHK881" s="7">
        <v>1.6546180555555561</v>
      </c>
      <c r="AHL881" s="7">
        <v>1.917731481481481</v>
      </c>
      <c r="AHM881" s="7">
        <v>1.705208333333333</v>
      </c>
      <c r="AHN881" s="7">
        <v>1.21869212962963</v>
      </c>
      <c r="AHO881" s="7">
        <v>0.75468749999999996</v>
      </c>
      <c r="AHP881" s="7">
        <v>0.84418981481481481</v>
      </c>
      <c r="AHQ881" s="7">
        <v>0.1239351851851852</v>
      </c>
      <c r="AHR881" s="7">
        <v>1.198865740740741</v>
      </c>
      <c r="AHS881" s="7">
        <v>1.7734837962962959</v>
      </c>
      <c r="AHT881" s="7">
        <v>1.3363425925925929</v>
      </c>
      <c r="AHU881" s="7">
        <v>1.6846180555555561</v>
      </c>
      <c r="AHV881" s="7">
        <v>1.092488425925926</v>
      </c>
      <c r="AHW881" s="7">
        <v>0.85432870370370373</v>
      </c>
      <c r="AHX881" s="7">
        <v>1.741365740740741</v>
      </c>
      <c r="AHY881" s="7">
        <v>1.632905092592593</v>
      </c>
      <c r="AHZ881" s="7">
        <v>0.6065625</v>
      </c>
      <c r="AIA881" s="7">
        <v>1.672106481481481</v>
      </c>
      <c r="AIB881" s="7">
        <v>1.378622685185185</v>
      </c>
      <c r="AIC881" s="7">
        <v>1.649641203703704</v>
      </c>
      <c r="AID881" s="7">
        <v>0.99597222222222226</v>
      </c>
      <c r="AIE881" s="7">
        <v>0.72363425925925928</v>
      </c>
      <c r="AIF881" s="7">
        <v>1.20880787037037</v>
      </c>
      <c r="AIG881" s="7">
        <v>0.62656250000000002</v>
      </c>
      <c r="AIH881" s="7">
        <v>1.3868171296296301</v>
      </c>
      <c r="AII881" s="7">
        <v>0.86644675925925929</v>
      </c>
      <c r="AIJ881" s="7">
        <v>0.35140046296296301</v>
      </c>
      <c r="AIK881" s="7">
        <v>1.223541666666667</v>
      </c>
      <c r="AIL881" s="7">
        <v>1.6579861111111109</v>
      </c>
      <c r="AIM881" s="7">
        <v>0.61499999999999999</v>
      </c>
      <c r="AIN881" s="7">
        <v>1.655219907407407</v>
      </c>
      <c r="AIO881" s="7">
        <v>0.86056712962962967</v>
      </c>
      <c r="AIP881" s="7">
        <v>1.5918634259259259</v>
      </c>
      <c r="AIQ881" s="7">
        <v>0.55767361111111113</v>
      </c>
      <c r="AIR881" s="7">
        <v>1.581736111111111</v>
      </c>
      <c r="AIS881" s="7">
        <v>0.81907407407407407</v>
      </c>
      <c r="AIT881" s="7">
        <v>0.57643518518518522</v>
      </c>
      <c r="AIU881" s="7">
        <v>0.10510416666666671</v>
      </c>
      <c r="AIV881" s="7">
        <v>0.85168981481481476</v>
      </c>
      <c r="AIW881" s="7">
        <v>1.277731481481482</v>
      </c>
      <c r="AIX881" s="7">
        <v>0.82377314814814817</v>
      </c>
      <c r="AIY881" s="7">
        <v>1.6903009259259261</v>
      </c>
      <c r="AIZ881" s="7">
        <v>1.660509259259259</v>
      </c>
      <c r="AJA881" s="7">
        <v>0.71733796296296293</v>
      </c>
      <c r="AJB881" s="7">
        <v>0.9018518518518519</v>
      </c>
      <c r="AJC881" s="7">
        <v>1.2067824074074069</v>
      </c>
      <c r="AJD881" s="7">
        <v>1.654988425925926</v>
      </c>
      <c r="AJE881" s="7">
        <v>1.6493981481481479</v>
      </c>
      <c r="AJF881" s="7">
        <v>0.5879861111111111</v>
      </c>
      <c r="AJG881" s="7">
        <v>1.753125</v>
      </c>
      <c r="AJH881" s="7">
        <v>1.5689236111111109</v>
      </c>
      <c r="AJI881" s="7">
        <v>1.3787384259259261</v>
      </c>
      <c r="AJJ881" s="7">
        <v>1.726168981481482</v>
      </c>
      <c r="AJK881" s="7">
        <v>1.6522916666666669</v>
      </c>
      <c r="AJL881" s="7">
        <v>1.627615740740741</v>
      </c>
      <c r="AJM881" s="7">
        <v>1.6880555555555561</v>
      </c>
      <c r="AJN881" s="7">
        <v>1.3670601851851849</v>
      </c>
      <c r="AJO881" s="7">
        <v>1.0755902777777779</v>
      </c>
      <c r="AJP881" s="7">
        <v>0.66267361111111112</v>
      </c>
      <c r="AJQ881" s="7">
        <v>1.177997685185185</v>
      </c>
      <c r="AJR881" s="7">
        <v>1.1465393518518521</v>
      </c>
      <c r="AJS881" s="7">
        <v>1.139259259259259</v>
      </c>
      <c r="AJT881" s="7">
        <v>1.654386574074074</v>
      </c>
      <c r="AJU881" s="7">
        <v>1.8629513888888889</v>
      </c>
      <c r="AJV881" s="7">
        <v>1.6410300925925929</v>
      </c>
      <c r="AJW881" s="7">
        <v>1.1408101851851851</v>
      </c>
      <c r="AJX881" s="7">
        <v>1.375092592592593</v>
      </c>
      <c r="AJY881" s="7">
        <v>0.9190625</v>
      </c>
      <c r="AJZ881" s="7">
        <v>0.8586921296296296</v>
      </c>
      <c r="AKA881" s="7">
        <v>1.0873842592592591</v>
      </c>
      <c r="AKB881" s="7">
        <v>1.3878124999999999</v>
      </c>
      <c r="AKC881" s="7">
        <v>1.7025115740740739</v>
      </c>
      <c r="AKD881" s="7">
        <v>1.688831018518518</v>
      </c>
      <c r="AKE881" s="7">
        <v>0.49752314814814808</v>
      </c>
      <c r="AKF881" s="7">
        <v>1.2293865740740739</v>
      </c>
      <c r="AKG881" s="7">
        <v>1.547800925925926</v>
      </c>
      <c r="AKH881" s="7">
        <v>1.6555671296296299</v>
      </c>
      <c r="AKI881" s="7">
        <v>1.6578935185185191</v>
      </c>
      <c r="AKJ881" s="7">
        <v>1.856921296296296</v>
      </c>
      <c r="AKK881" s="7">
        <v>0.55832175925925931</v>
      </c>
      <c r="AKL881" s="7">
        <v>0.49637731481481479</v>
      </c>
      <c r="AKM881" s="7">
        <v>1.361805555555555</v>
      </c>
      <c r="AKN881" s="7">
        <v>0.75822916666666662</v>
      </c>
      <c r="AKO881" s="7">
        <v>0.86307870370370365</v>
      </c>
      <c r="AKP881" s="7">
        <v>1.901875</v>
      </c>
      <c r="AKQ881" s="7">
        <v>1.756875</v>
      </c>
      <c r="AKR881" s="7">
        <v>1.1904629629629631</v>
      </c>
      <c r="AKS881" s="7">
        <v>1.619050925925926</v>
      </c>
      <c r="AKT881" s="7">
        <v>1.6517476851851851</v>
      </c>
      <c r="AKU881" s="7">
        <v>0.85760416666666661</v>
      </c>
      <c r="AKV881" s="7">
        <v>1.080729166666667</v>
      </c>
      <c r="AKW881" s="7">
        <v>1.1446180555555561</v>
      </c>
      <c r="AKX881" s="7">
        <v>1.615219907407407</v>
      </c>
      <c r="AKY881" s="7">
        <v>1.665543981481481</v>
      </c>
      <c r="AKZ881" s="7">
        <v>1.615694444444445</v>
      </c>
      <c r="ALA881" s="7">
        <v>1.535520833333333</v>
      </c>
      <c r="ALB881" s="7">
        <v>0.92912037037037032</v>
      </c>
      <c r="ALC881" s="7">
        <v>0.5434606481481481</v>
      </c>
      <c r="ALD881" s="7">
        <v>1.7242361111111111</v>
      </c>
      <c r="ALE881" s="7">
        <v>1.1952893518518519</v>
      </c>
      <c r="ALF881" s="7">
        <v>1.2763425925925931</v>
      </c>
      <c r="ALG881" s="7">
        <v>0.12475694444444441</v>
      </c>
      <c r="ALH881" s="7">
        <v>1.652708333333333</v>
      </c>
      <c r="ALI881" s="7">
        <v>0.86826388888888884</v>
      </c>
      <c r="ALJ881" s="7">
        <v>1.433472222222222</v>
      </c>
      <c r="ALK881" s="7">
        <v>0.53629629629629627</v>
      </c>
      <c r="ALL881" s="7">
        <v>0.86895833333333339</v>
      </c>
      <c r="ALM881" s="7">
        <v>0.8954050925925926</v>
      </c>
    </row>
    <row r="882" spans="1:1001" x14ac:dyDescent="0.45">
      <c r="A882" s="1" t="s">
        <v>881</v>
      </c>
      <c r="B882" s="6">
        <v>0.4211111111111111</v>
      </c>
      <c r="C882" s="6">
        <v>0.85091435185185182</v>
      </c>
      <c r="D882" s="6">
        <v>0.61380787037037032</v>
      </c>
      <c r="E882" s="6">
        <v>0.20633101851851851</v>
      </c>
      <c r="F882" s="7">
        <v>1.385439814814815</v>
      </c>
      <c r="G882" s="6">
        <v>0.76061342592592596</v>
      </c>
      <c r="H882" s="6">
        <v>8.5972222222222228E-2</v>
      </c>
      <c r="I882" s="6">
        <v>1.5452662037037039</v>
      </c>
      <c r="J882" s="6">
        <v>0.71584490740740736</v>
      </c>
      <c r="K882" s="7">
        <v>0.50486111111111109</v>
      </c>
      <c r="L882" s="6">
        <v>0.3371527777777778</v>
      </c>
      <c r="M882" s="6">
        <v>0.86505787037037041</v>
      </c>
      <c r="N882" s="6">
        <v>1.113657407407407</v>
      </c>
      <c r="O882" s="6">
        <v>0.42719907407407409</v>
      </c>
      <c r="P882" s="7">
        <v>1.1141087962962959</v>
      </c>
      <c r="Q882" s="6">
        <v>0.36430555555555549</v>
      </c>
      <c r="R882" s="6">
        <v>0.38385416666666672</v>
      </c>
      <c r="S882" s="6">
        <v>0.63603009259259258</v>
      </c>
      <c r="T882" s="6">
        <v>1.5010648148148149</v>
      </c>
      <c r="U882" s="7">
        <v>0.2286111111111111</v>
      </c>
      <c r="V882" s="6">
        <v>0.57928240740740744</v>
      </c>
      <c r="W882" s="6">
        <v>0.71105324074074072</v>
      </c>
      <c r="X882" s="6">
        <v>0.73438657407407404</v>
      </c>
      <c r="Y882" s="6">
        <v>1.110555555555556</v>
      </c>
      <c r="Z882" s="7">
        <v>2.9503124999999999</v>
      </c>
      <c r="AA882" s="6">
        <v>0.47812500000000002</v>
      </c>
      <c r="AB882" s="6">
        <v>0.69638888888888884</v>
      </c>
      <c r="AC882" s="6">
        <v>0.57818287037037042</v>
      </c>
      <c r="AD882" s="6">
        <v>1.405983796296296</v>
      </c>
      <c r="AE882" s="7">
        <v>1.384490740740741</v>
      </c>
      <c r="AF882" s="6">
        <v>0.36319444444444438</v>
      </c>
      <c r="AG882" s="6">
        <v>0.1980902777777778</v>
      </c>
      <c r="AH882" s="6">
        <v>1.121956018518518</v>
      </c>
      <c r="AI882" s="6">
        <v>0.79488425925925921</v>
      </c>
      <c r="AJ882" s="7">
        <v>0.63628472222222221</v>
      </c>
      <c r="AK882" s="6">
        <v>1.11619212962963</v>
      </c>
      <c r="AL882" s="6">
        <v>1.4026736111111111</v>
      </c>
      <c r="AM882" s="6">
        <v>0.38537037037037042</v>
      </c>
      <c r="AN882" s="6">
        <v>0.50872685185185185</v>
      </c>
      <c r="AO882" s="7">
        <v>0.54891203703703706</v>
      </c>
      <c r="AP882" s="6">
        <v>0.79724537037037035</v>
      </c>
      <c r="AQ882" s="6">
        <v>0.36041666666666672</v>
      </c>
      <c r="AR882" s="6">
        <v>0.52039351851851856</v>
      </c>
      <c r="AS882" s="6">
        <v>0.67609953703703707</v>
      </c>
      <c r="AT882" s="7">
        <v>0.43164351851851851</v>
      </c>
      <c r="AU882" s="6">
        <v>0.24645833333333331</v>
      </c>
      <c r="AV882" s="6">
        <v>0.2056712962962963</v>
      </c>
      <c r="AW882" s="6">
        <v>1.567106481481481</v>
      </c>
      <c r="AX882" s="6">
        <v>0.1587962962962963</v>
      </c>
      <c r="AY882" s="7">
        <v>0.78946759259259258</v>
      </c>
      <c r="AZ882" s="6">
        <v>0.54656249999999995</v>
      </c>
      <c r="BA882" s="6">
        <v>0.48197916666666668</v>
      </c>
      <c r="BB882" s="6">
        <v>0.87422453703703706</v>
      </c>
      <c r="BC882" s="6">
        <v>1.107025462962963</v>
      </c>
      <c r="BD882" s="7">
        <v>1.1971990740740741</v>
      </c>
      <c r="BE882" s="6">
        <v>1.1076041666666669</v>
      </c>
      <c r="BF882" s="6">
        <v>0.54280092592592588</v>
      </c>
      <c r="BG882" s="6">
        <v>0.80206018518518518</v>
      </c>
      <c r="BH882" s="6">
        <v>0.39283564814814809</v>
      </c>
      <c r="BI882" s="7">
        <v>0.32738425925925918</v>
      </c>
      <c r="BJ882" s="6">
        <v>0.54577546296296298</v>
      </c>
      <c r="BK882" s="6">
        <v>0.67230324074074077</v>
      </c>
      <c r="BL882" s="6">
        <v>0.67429398148148145</v>
      </c>
      <c r="BM882" s="6">
        <v>0.42841435185185178</v>
      </c>
      <c r="BN882" s="7">
        <v>0.43118055555555562</v>
      </c>
      <c r="BO882" s="6">
        <v>0.51472222222222219</v>
      </c>
      <c r="BP882" s="6">
        <v>1.497395833333333</v>
      </c>
      <c r="BQ882" s="6">
        <v>0.38596064814814812</v>
      </c>
      <c r="BR882" s="6">
        <v>0.56130787037037033</v>
      </c>
      <c r="BS882" s="7">
        <v>1.561990740740741</v>
      </c>
      <c r="BT882" s="6">
        <v>0.76307870370370368</v>
      </c>
      <c r="BU882" s="6">
        <v>1.108194444444444</v>
      </c>
      <c r="BV882" s="6">
        <v>1.635601851851852</v>
      </c>
      <c r="BW882" s="6">
        <v>1.4966782407407411</v>
      </c>
      <c r="BX882" s="7">
        <v>0.68</v>
      </c>
      <c r="BY882" s="6">
        <v>1.3931134259259259</v>
      </c>
      <c r="BZ882" s="6">
        <v>0.53872685185185187</v>
      </c>
      <c r="CA882" s="6">
        <v>0.5143981481481481</v>
      </c>
      <c r="CB882" s="6">
        <v>0.64112268518518523</v>
      </c>
      <c r="CC882" s="7">
        <v>1.0346527777777781</v>
      </c>
      <c r="CD882" s="6">
        <v>0.2278472222222222</v>
      </c>
      <c r="CE882" s="6">
        <v>0.72525462962962961</v>
      </c>
      <c r="CF882" s="6">
        <v>0.21912037037037041</v>
      </c>
      <c r="CG882" s="6">
        <v>1.091909722222222</v>
      </c>
      <c r="CH882" s="7">
        <v>0.79390046296296302</v>
      </c>
      <c r="CI882" s="6">
        <v>0.67653935185185188</v>
      </c>
      <c r="CJ882" s="6">
        <v>0.79574074074074075</v>
      </c>
      <c r="CK882" s="6">
        <v>0.4579050925925926</v>
      </c>
      <c r="CL882" s="6">
        <v>0.54488425925925921</v>
      </c>
      <c r="CM882" s="7">
        <v>0.67519675925925926</v>
      </c>
      <c r="CN882" s="6">
        <v>0.33581018518518518</v>
      </c>
      <c r="CO882" s="6">
        <v>1.2906134259259261</v>
      </c>
      <c r="CP882" s="6">
        <v>0.54039351851851847</v>
      </c>
      <c r="CQ882" s="6">
        <v>0.30093750000000002</v>
      </c>
      <c r="CR882" s="7">
        <v>0.68222222222222217</v>
      </c>
      <c r="CS882" s="6">
        <v>0.32194444444444442</v>
      </c>
      <c r="CT882" s="6">
        <v>0.78126157407407404</v>
      </c>
      <c r="CU882" s="6">
        <v>0.81332175925925931</v>
      </c>
      <c r="CV882" s="6">
        <v>0.51909722222222221</v>
      </c>
      <c r="CW882" s="7">
        <v>0.34881944444444452</v>
      </c>
      <c r="CX882" s="6">
        <v>0.32491898148148152</v>
      </c>
      <c r="CY882" s="6">
        <v>0.22145833333333331</v>
      </c>
      <c r="CZ882" s="6">
        <v>0.19718749999999999</v>
      </c>
      <c r="DA882" s="6">
        <v>0.68133101851851852</v>
      </c>
      <c r="DB882" s="7">
        <v>1.375833333333333</v>
      </c>
      <c r="DC882" s="6">
        <v>0.67760416666666667</v>
      </c>
      <c r="DD882" s="6">
        <v>0.69946759259259261</v>
      </c>
      <c r="DE882" s="6">
        <v>0.72103009259259254</v>
      </c>
      <c r="DF882" s="6">
        <v>0.7752430555555555</v>
      </c>
      <c r="DG882" s="7">
        <v>0.4939351851851852</v>
      </c>
      <c r="DH882" s="6">
        <v>0.21406249999999999</v>
      </c>
      <c r="DI882" s="6">
        <v>0.77895833333333331</v>
      </c>
      <c r="DJ882" s="6">
        <v>0.67989583333333337</v>
      </c>
      <c r="DK882" s="6">
        <v>0.79585648148148147</v>
      </c>
      <c r="DL882" s="7">
        <v>0.80372685185185189</v>
      </c>
      <c r="DM882" s="6">
        <v>0.6056597222222222</v>
      </c>
      <c r="DN882" s="6">
        <v>0.67996527777777782</v>
      </c>
      <c r="DO882" s="6">
        <v>0.43701388888888892</v>
      </c>
      <c r="DP882" s="6">
        <v>0.89063657407407404</v>
      </c>
      <c r="DQ882" s="7">
        <v>1.1100115740740739</v>
      </c>
      <c r="DR882" s="6">
        <v>0.72305555555555556</v>
      </c>
      <c r="DS882" s="6">
        <v>1.121284722222222</v>
      </c>
      <c r="DT882" s="6">
        <v>1.5719444444444439</v>
      </c>
      <c r="DU882" s="6">
        <v>0.38868055555555547</v>
      </c>
      <c r="DV882" s="7">
        <v>0.79751157407407403</v>
      </c>
      <c r="DW882" s="6">
        <v>0.6796875</v>
      </c>
      <c r="DX882" s="6">
        <v>1.3046412037037041</v>
      </c>
      <c r="DY882" s="6">
        <v>1.143831018518519</v>
      </c>
      <c r="DZ882" s="6">
        <v>0.78403935185185181</v>
      </c>
      <c r="EA882" s="7">
        <v>0.61613425925925924</v>
      </c>
      <c r="EB882" s="6">
        <v>0.67841435185185184</v>
      </c>
      <c r="EC882" s="6">
        <v>0.58753472222222225</v>
      </c>
      <c r="ED882" s="6">
        <v>0.59892361111111114</v>
      </c>
      <c r="EE882" s="6">
        <v>0.29194444444444451</v>
      </c>
      <c r="EF882" s="7">
        <v>1.088831018518519</v>
      </c>
      <c r="EG882" s="6">
        <v>0.4707986111111111</v>
      </c>
      <c r="EH882" s="6">
        <v>1.404768518518519</v>
      </c>
      <c r="EI882" s="6">
        <v>0.35644675925925928</v>
      </c>
      <c r="EJ882" s="6">
        <v>0.37754629629629632</v>
      </c>
      <c r="EK882" s="7">
        <v>1.110729166666667</v>
      </c>
      <c r="EL882" s="6">
        <v>1.3899074074074069</v>
      </c>
      <c r="EM882" s="6">
        <v>0.35906250000000001</v>
      </c>
      <c r="EN882" s="6">
        <v>0.82788194444444441</v>
      </c>
      <c r="EO882" s="6">
        <v>0.78642361111111114</v>
      </c>
      <c r="EP882" s="7">
        <v>0.94918981481481479</v>
      </c>
      <c r="EQ882" s="6">
        <v>0.76833333333333331</v>
      </c>
      <c r="ER882" s="6">
        <v>1.3795023148148149</v>
      </c>
      <c r="ES882" s="6">
        <v>0.78864583333333338</v>
      </c>
      <c r="ET882" s="6">
        <v>1.053333333333333</v>
      </c>
      <c r="EU882" s="7">
        <v>0.37942129629629628</v>
      </c>
      <c r="EV882" s="6">
        <v>0.47290509259259261</v>
      </c>
      <c r="EW882" s="6">
        <v>0.64193287037037039</v>
      </c>
      <c r="EX882" s="6">
        <v>0.77954861111111107</v>
      </c>
      <c r="EY882" s="6">
        <v>0.51271990740740736</v>
      </c>
      <c r="EZ882" s="7">
        <v>1.338449074074074</v>
      </c>
      <c r="FA882" s="6">
        <v>1.109375</v>
      </c>
      <c r="FB882" s="6">
        <v>0.5133564814814815</v>
      </c>
      <c r="FC882" s="6">
        <v>0.84543981481481478</v>
      </c>
      <c r="FD882" s="6">
        <v>0.37796296296296289</v>
      </c>
      <c r="FE882" s="7">
        <v>0.2593287037037037</v>
      </c>
      <c r="FF882" s="6">
        <v>0.49216435185185192</v>
      </c>
      <c r="FG882" s="6">
        <v>0.33751157407407412</v>
      </c>
      <c r="FH882" s="6">
        <v>0.48266203703703697</v>
      </c>
      <c r="FI882" s="6">
        <v>0.29408564814814808</v>
      </c>
      <c r="FJ882" s="7">
        <v>0.73151620370370374</v>
      </c>
      <c r="FK882" s="6">
        <v>0.61967592592592591</v>
      </c>
      <c r="FL882" s="6">
        <v>0.42797453703703697</v>
      </c>
      <c r="FM882" s="6">
        <v>0.5224537037037037</v>
      </c>
      <c r="FN882" s="6">
        <v>0.86267361111111107</v>
      </c>
      <c r="FO882" s="7">
        <v>0.53493055555555558</v>
      </c>
      <c r="FP882" s="6">
        <v>1.4745601851851851</v>
      </c>
      <c r="FQ882" s="6">
        <v>0.74537037037037035</v>
      </c>
      <c r="FR882" s="6">
        <v>1.0967129629629631</v>
      </c>
      <c r="FS882" s="6">
        <v>1.099212962962963</v>
      </c>
      <c r="FT882" s="7">
        <v>1.0647337962962959</v>
      </c>
      <c r="FU882" s="6">
        <v>0.53739583333333329</v>
      </c>
      <c r="FV882" s="6">
        <v>0.48305555555555563</v>
      </c>
      <c r="FW882" s="6">
        <v>1.4059490740740741</v>
      </c>
      <c r="FX882" s="6">
        <v>0.70656249999999998</v>
      </c>
      <c r="FY882" s="7">
        <v>1.559884259259259</v>
      </c>
      <c r="FZ882" s="6">
        <v>0.36018518518518522</v>
      </c>
      <c r="GA882" s="6">
        <v>0.1958101851851852</v>
      </c>
      <c r="GB882" s="6">
        <v>0.59476851851851853</v>
      </c>
      <c r="GC882" s="6">
        <v>0.67569444444444449</v>
      </c>
      <c r="GD882" s="7">
        <v>0.61462962962962964</v>
      </c>
      <c r="GE882" s="6">
        <v>1.2792476851851851</v>
      </c>
      <c r="GF882" s="6">
        <v>0.34077546296296302</v>
      </c>
      <c r="GG882" s="6">
        <v>1.361215277777778</v>
      </c>
      <c r="GH882" s="6">
        <v>0.43950231481481478</v>
      </c>
      <c r="GI882" s="7">
        <v>0.38158564814814822</v>
      </c>
      <c r="GJ882" s="6">
        <v>0.73893518518518519</v>
      </c>
      <c r="GK882" s="6">
        <v>1.0937037037037041</v>
      </c>
      <c r="GL882" s="6">
        <v>0.27083333333333331</v>
      </c>
      <c r="GM882" s="6">
        <v>0.60172453703703699</v>
      </c>
      <c r="GN882" s="7">
        <v>0.53384259259259259</v>
      </c>
      <c r="GO882" s="6">
        <v>0.53927083333333337</v>
      </c>
      <c r="GP882" s="6">
        <v>0.1300810185185185</v>
      </c>
      <c r="GQ882" s="6">
        <v>0.43541666666666667</v>
      </c>
      <c r="GR882" s="6">
        <v>0.79774305555555558</v>
      </c>
      <c r="GS882" s="7">
        <v>1.11037037037037</v>
      </c>
      <c r="GT882" s="6">
        <v>1.39087962962963</v>
      </c>
      <c r="GU882" s="6">
        <v>0.35473379629629631</v>
      </c>
      <c r="GV882" s="6">
        <v>0.68086805555555552</v>
      </c>
      <c r="GW882" s="6">
        <v>0.41900462962962959</v>
      </c>
      <c r="GX882" s="7">
        <v>0.41450231481481481</v>
      </c>
      <c r="GY882" s="6">
        <v>0.79615740740740737</v>
      </c>
      <c r="GZ882" s="6">
        <v>0.37238425925925928</v>
      </c>
      <c r="HA882" s="6">
        <v>0.34252314814814822</v>
      </c>
      <c r="HB882" s="6">
        <v>1.1029398148148151</v>
      </c>
      <c r="HC882" s="7">
        <v>0.67864583333333328</v>
      </c>
      <c r="HD882" s="6">
        <v>0.52755787037037039</v>
      </c>
      <c r="HE882" s="6">
        <v>1.5495254629629629</v>
      </c>
      <c r="HF882" s="6">
        <v>1.1159375</v>
      </c>
      <c r="HG882" s="6">
        <v>0.76659722222222226</v>
      </c>
      <c r="HH882" s="7">
        <v>0.36300925925925931</v>
      </c>
      <c r="HI882" s="6">
        <v>1.1038310185185189</v>
      </c>
      <c r="HJ882" s="6">
        <v>0.74965277777777772</v>
      </c>
      <c r="HK882" s="6">
        <v>1.3788078703703699</v>
      </c>
      <c r="HL882" s="6">
        <v>0.61453703703703699</v>
      </c>
      <c r="HM882" s="7">
        <v>1.1125231481481479</v>
      </c>
      <c r="HN882" s="6">
        <v>0.42887731481481478</v>
      </c>
      <c r="HO882" s="6">
        <v>0.67864583333333328</v>
      </c>
      <c r="HP882" s="6">
        <v>0.49381944444444442</v>
      </c>
      <c r="HQ882" s="6">
        <v>0.37572916666666673</v>
      </c>
      <c r="HR882" s="7">
        <v>1.4009953703703699</v>
      </c>
      <c r="HS882" s="6">
        <v>0.6958333333333333</v>
      </c>
      <c r="HT882" s="6">
        <v>0.58636574074074077</v>
      </c>
      <c r="HU882" s="6">
        <v>0.3495949074074074</v>
      </c>
      <c r="HV882" s="6">
        <v>1.410011574074074</v>
      </c>
      <c r="HW882" s="7">
        <v>0.50924768518518515</v>
      </c>
      <c r="HX882" s="6">
        <v>0.20020833333333329</v>
      </c>
      <c r="HY882" s="6">
        <v>0.38195601851851851</v>
      </c>
      <c r="HZ882" s="6">
        <v>0.58773148148148147</v>
      </c>
      <c r="IA882" s="6">
        <v>0.59119212962962964</v>
      </c>
      <c r="IB882" s="7">
        <v>0.51498842592592597</v>
      </c>
      <c r="IC882" s="6">
        <v>0.27738425925925919</v>
      </c>
      <c r="ID882" s="6">
        <v>0.87728009259259254</v>
      </c>
      <c r="IE882" s="6">
        <v>0.33688657407407407</v>
      </c>
      <c r="IF882" s="6">
        <v>1.2199884259259259</v>
      </c>
      <c r="IG882" s="7">
        <v>0.32902777777777781</v>
      </c>
      <c r="IH882" s="6">
        <v>0.21164351851851851</v>
      </c>
      <c r="II882" s="6">
        <v>0.39358796296296289</v>
      </c>
      <c r="IJ882" s="6">
        <v>0.79217592592592589</v>
      </c>
      <c r="IK882" s="6">
        <v>0.69010416666666663</v>
      </c>
      <c r="IL882" s="7">
        <v>0.5512731481481481</v>
      </c>
      <c r="IM882" s="6">
        <v>0.59125000000000005</v>
      </c>
      <c r="IN882" s="6">
        <v>1.097418981481481</v>
      </c>
      <c r="IO882" s="6">
        <v>0.3646064814814815</v>
      </c>
      <c r="IP882" s="6">
        <v>7.5185185185185188E-2</v>
      </c>
      <c r="IQ882" s="7">
        <v>0.54574074074074075</v>
      </c>
      <c r="IR882" s="6">
        <v>1.1077430555555561</v>
      </c>
      <c r="IS882" s="6">
        <v>1.056608796296296</v>
      </c>
      <c r="IT882" s="6">
        <v>1.3728587962962959</v>
      </c>
      <c r="IU882" s="6">
        <v>0.60975694444444439</v>
      </c>
      <c r="IV882" s="7">
        <v>0.84192129629629631</v>
      </c>
      <c r="IW882" s="6">
        <v>0.54195601851851849</v>
      </c>
      <c r="IX882" s="6">
        <v>0.22118055555555549</v>
      </c>
      <c r="IY882" s="6">
        <v>0.37194444444444452</v>
      </c>
      <c r="IZ882" s="6">
        <v>0.79456018518518523</v>
      </c>
      <c r="JA882" s="7">
        <v>0.66423611111111114</v>
      </c>
      <c r="JB882" s="6">
        <v>0.29604166666666659</v>
      </c>
      <c r="JC882" s="6">
        <v>0.67987268518518518</v>
      </c>
      <c r="JD882" s="6">
        <v>0.44062499999999999</v>
      </c>
      <c r="JE882" s="6">
        <v>0.67230324074074077</v>
      </c>
      <c r="JF882" s="7">
        <v>0.72614583333333338</v>
      </c>
      <c r="JH882" s="6">
        <v>0.67850694444444448</v>
      </c>
      <c r="JI882" s="6">
        <v>0.56355324074074076</v>
      </c>
      <c r="JJ882" s="6">
        <v>1.110891203703704</v>
      </c>
      <c r="JK882" s="7">
        <v>0.69096064814814817</v>
      </c>
      <c r="JL882" s="6">
        <v>0.67462962962962958</v>
      </c>
      <c r="JM882" s="6">
        <v>0.15103009259259259</v>
      </c>
      <c r="JN882" s="6">
        <v>0.75015046296296295</v>
      </c>
      <c r="JO882" s="6">
        <v>1.0979976851851849</v>
      </c>
      <c r="JP882" s="7">
        <v>0.72190972222222227</v>
      </c>
      <c r="JQ882" s="6">
        <v>0.80348379629629629</v>
      </c>
      <c r="JR882" s="6">
        <v>0.79711805555555559</v>
      </c>
      <c r="JS882" s="6">
        <v>0.60326388888888893</v>
      </c>
      <c r="JT882" s="6">
        <v>0.66601851851851857</v>
      </c>
      <c r="JU882" s="7">
        <v>0.51799768518518519</v>
      </c>
      <c r="JV882" s="6">
        <v>1.062662037037037</v>
      </c>
      <c r="JW882" s="6">
        <v>1.1085648148148151</v>
      </c>
      <c r="JX882" s="6">
        <v>0.62085648148148154</v>
      </c>
      <c r="JY882" s="6">
        <v>0.55621527777777779</v>
      </c>
      <c r="JZ882" s="7">
        <v>0.67177083333333332</v>
      </c>
      <c r="KA882" s="6">
        <v>1.3905902777777781</v>
      </c>
      <c r="KB882" s="6">
        <v>0.54385416666666664</v>
      </c>
      <c r="KC882" s="6">
        <v>0.5352662037037037</v>
      </c>
      <c r="KD882" s="6">
        <v>0.67798611111111107</v>
      </c>
      <c r="KE882" s="7">
        <v>0.54616898148148152</v>
      </c>
      <c r="KF882" s="6">
        <v>0.58056712962962964</v>
      </c>
      <c r="KG882" s="6">
        <v>0.73050925925925925</v>
      </c>
      <c r="KH882" s="6">
        <v>1.0823495370370371</v>
      </c>
      <c r="KI882" s="6">
        <v>0.57325231481481487</v>
      </c>
      <c r="KJ882" s="7">
        <v>1.0908796296296299</v>
      </c>
      <c r="KK882" s="6">
        <v>0.66570601851851852</v>
      </c>
      <c r="KL882" s="6">
        <v>1.076423611111111</v>
      </c>
      <c r="KM882" s="6">
        <v>0.60310185185185183</v>
      </c>
      <c r="KN882" s="6">
        <v>1.5650347222222221</v>
      </c>
      <c r="KO882" s="7">
        <v>0.38221064814814809</v>
      </c>
      <c r="KP882" s="6">
        <v>0.54540509259259262</v>
      </c>
      <c r="KQ882" s="6">
        <v>0.39901620370370372</v>
      </c>
      <c r="KR882" s="6">
        <v>1.5851273148148151</v>
      </c>
      <c r="KS882" s="6">
        <v>0.78454861111111107</v>
      </c>
      <c r="KT882" s="7">
        <v>1.411030092592592</v>
      </c>
      <c r="KU882" s="6">
        <v>0.69458333333333333</v>
      </c>
      <c r="KV882" s="6">
        <v>0.76295138888888892</v>
      </c>
      <c r="KW882" s="6">
        <v>0.95650462962962968</v>
      </c>
      <c r="KX882" s="6">
        <v>0.59945601851851849</v>
      </c>
      <c r="KY882" s="7">
        <v>0.34363425925925928</v>
      </c>
      <c r="KZ882" s="6">
        <v>0.49950231481481477</v>
      </c>
      <c r="LA882" s="6">
        <v>1.5731944444444439</v>
      </c>
      <c r="LB882" s="6">
        <v>0.46696759259259257</v>
      </c>
      <c r="LC882" s="6">
        <v>0.36697916666666669</v>
      </c>
      <c r="LD882" s="7">
        <v>0.93560185185185185</v>
      </c>
      <c r="LE882" s="6">
        <v>0.67917824074074074</v>
      </c>
      <c r="LF882" s="6">
        <v>0.67873842592592593</v>
      </c>
      <c r="LG882" s="6">
        <v>0.59873842592592597</v>
      </c>
      <c r="LH882" s="6">
        <v>1.111342592592593</v>
      </c>
      <c r="LI882" s="7">
        <v>1.3957754629629631</v>
      </c>
      <c r="LJ882" s="6">
        <v>0.52255787037037038</v>
      </c>
      <c r="LK882" s="6">
        <v>0.38847222222222222</v>
      </c>
      <c r="LL882" s="6">
        <v>1.409606481481481</v>
      </c>
      <c r="LM882" s="6">
        <v>1.0974074074074069</v>
      </c>
      <c r="LN882" s="7">
        <v>0.67199074074074072</v>
      </c>
      <c r="LO882" s="6">
        <v>0.67969907407407404</v>
      </c>
      <c r="LP882" s="6">
        <v>0.83918981481481481</v>
      </c>
      <c r="LQ882" s="6">
        <v>0.34976851851851848</v>
      </c>
      <c r="LR882" s="6">
        <v>0.28741898148148148</v>
      </c>
      <c r="LS882" s="7">
        <v>0.45804398148148151</v>
      </c>
      <c r="LT882" s="6">
        <v>0.50354166666666667</v>
      </c>
      <c r="LU882" s="6">
        <v>0.39504629629629628</v>
      </c>
      <c r="LV882" s="6">
        <v>1.115833333333333</v>
      </c>
      <c r="LW882" s="6">
        <v>0.36875000000000002</v>
      </c>
      <c r="LX882" s="7">
        <v>0.77028935185185188</v>
      </c>
      <c r="LY882" s="6">
        <v>0.76726851851851852</v>
      </c>
      <c r="LZ882" s="6">
        <v>0.33148148148148149</v>
      </c>
      <c r="MA882" s="6">
        <v>0.54429398148148145</v>
      </c>
      <c r="MB882" s="6">
        <v>1.38599537037037</v>
      </c>
      <c r="MC882" s="7">
        <v>1.273668981481481</v>
      </c>
      <c r="MD882" s="6">
        <v>0.38721064814814821</v>
      </c>
      <c r="ME882" s="6">
        <v>1.107858796296296</v>
      </c>
      <c r="MF882" s="6">
        <v>0.1211342592592593</v>
      </c>
      <c r="MG882" s="6">
        <v>0.52512731481481478</v>
      </c>
      <c r="MH882" s="7">
        <v>0.43481481481481482</v>
      </c>
      <c r="MI882" s="6">
        <v>1.113055555555555</v>
      </c>
      <c r="MJ882" s="6">
        <v>1.111076388888889</v>
      </c>
      <c r="MK882" s="6">
        <v>0.37442129629629628</v>
      </c>
      <c r="ML882" s="6">
        <v>0.52344907407407404</v>
      </c>
      <c r="MM882" s="7">
        <v>0.32886574074074082</v>
      </c>
      <c r="MN882" s="6">
        <v>0.46201388888888889</v>
      </c>
      <c r="MO882" s="6">
        <v>0.52974537037037039</v>
      </c>
      <c r="MP882" s="6">
        <v>0.85222222222222221</v>
      </c>
      <c r="MQ882" s="6">
        <v>1.348344907407407</v>
      </c>
      <c r="MR882" s="7">
        <v>0.53182870370370372</v>
      </c>
      <c r="MS882" s="6">
        <v>0.86971064814814814</v>
      </c>
      <c r="MT882" s="6">
        <v>1.1180671296296301</v>
      </c>
      <c r="MU882" s="6">
        <v>1.107673611111111</v>
      </c>
      <c r="MV882" s="6">
        <v>0.54915509259259254</v>
      </c>
      <c r="MW882" s="7">
        <v>0.87531250000000005</v>
      </c>
      <c r="MX882" s="6">
        <v>0.97210648148148149</v>
      </c>
      <c r="MY882" s="6">
        <v>0.81864583333333329</v>
      </c>
      <c r="MZ882" s="6">
        <v>0.87096064814814811</v>
      </c>
      <c r="NA882" s="6">
        <v>0.38302083333333331</v>
      </c>
      <c r="NB882" s="7">
        <v>0.59050925925925923</v>
      </c>
      <c r="NC882" s="6">
        <v>0.38313657407407409</v>
      </c>
      <c r="ND882" s="6">
        <v>0.67961805555555554</v>
      </c>
      <c r="NE882" s="6">
        <v>1.1897106481481481</v>
      </c>
      <c r="NF882" s="6">
        <v>0.83799768518518514</v>
      </c>
      <c r="NG882" s="7">
        <v>0.61799768518518516</v>
      </c>
      <c r="NH882" s="6">
        <v>0.67327546296296292</v>
      </c>
      <c r="NI882" s="6">
        <v>0.3739351851851852</v>
      </c>
      <c r="NJ882" s="6">
        <v>0.37988425925925928</v>
      </c>
      <c r="NK882" s="6">
        <v>0.31033564814814812</v>
      </c>
      <c r="NL882" s="7">
        <v>0.4478125</v>
      </c>
      <c r="NM882" s="6">
        <v>1.4795254629629631</v>
      </c>
      <c r="NN882" s="6">
        <v>0.23587962962962961</v>
      </c>
      <c r="NO882" s="6">
        <v>1.104664351851852</v>
      </c>
      <c r="NP882" s="6">
        <v>0.71373842592592596</v>
      </c>
      <c r="NQ882" s="7">
        <v>0.48498842592592589</v>
      </c>
      <c r="NR882" s="6">
        <v>0.5248032407407407</v>
      </c>
      <c r="NS882" s="6">
        <v>0.44085648148148149</v>
      </c>
      <c r="NT882" s="6">
        <v>1.250694444444445</v>
      </c>
      <c r="NU882" s="6">
        <v>0.67229166666666662</v>
      </c>
      <c r="NV882" s="7">
        <v>0.58672453703703709</v>
      </c>
      <c r="NW882" s="6">
        <v>0.5972453703703704</v>
      </c>
      <c r="NX882" s="6">
        <v>0.51859953703703698</v>
      </c>
      <c r="NY882" s="6">
        <v>0.72541666666666671</v>
      </c>
      <c r="NZ882" s="6">
        <v>0.27114583333333331</v>
      </c>
      <c r="OA882" s="7">
        <v>0.79776620370370366</v>
      </c>
      <c r="OB882" s="6">
        <v>1.110208333333333</v>
      </c>
      <c r="OC882" s="6">
        <v>1.3812615740740739</v>
      </c>
      <c r="OD882" s="6">
        <v>1.088113425925926</v>
      </c>
      <c r="OE882" s="6">
        <v>0.67884259259259261</v>
      </c>
      <c r="OF882" s="7">
        <v>1.075011574074074</v>
      </c>
      <c r="OG882" s="6">
        <v>0.33672453703703698</v>
      </c>
      <c r="OH882" s="6">
        <v>1.1228125</v>
      </c>
      <c r="OI882" s="6">
        <v>0.36364583333333328</v>
      </c>
      <c r="OJ882" s="6">
        <v>0.36971064814814808</v>
      </c>
      <c r="OK882" s="7">
        <v>1.092256944444445</v>
      </c>
      <c r="OL882" s="6">
        <v>0.78377314814814814</v>
      </c>
      <c r="OM882" s="6">
        <v>1.5084375000000001</v>
      </c>
      <c r="ON882" s="6">
        <v>0.6724768518518518</v>
      </c>
      <c r="OO882" s="6">
        <v>0.54822916666666666</v>
      </c>
      <c r="OP882" s="7">
        <v>0.35386574074074068</v>
      </c>
      <c r="OQ882" s="6">
        <v>0.38851851851851849</v>
      </c>
      <c r="OS882" s="6">
        <v>0.21331018518518521</v>
      </c>
      <c r="OT882" s="6">
        <v>0.42422453703703711</v>
      </c>
      <c r="OU882" s="7">
        <v>0.34972222222222221</v>
      </c>
      <c r="OV882" s="6">
        <v>0.45773148148148152</v>
      </c>
      <c r="OW882" s="6">
        <v>1.1226273148148149</v>
      </c>
      <c r="OX882" s="6">
        <v>1.1120370370370369</v>
      </c>
      <c r="OY882" s="6">
        <v>0.28348379629629628</v>
      </c>
      <c r="OZ882" s="7">
        <v>1.155578703703704</v>
      </c>
      <c r="PA882" s="6">
        <v>0.67646990740740742</v>
      </c>
      <c r="PB882" s="6">
        <v>0.45601851851851849</v>
      </c>
      <c r="PC882" s="6">
        <v>1.0399421296296301</v>
      </c>
      <c r="PD882" s="6">
        <v>1.1109259259259261</v>
      </c>
      <c r="PE882" s="7">
        <v>0.62836805555555553</v>
      </c>
      <c r="PF882" s="6">
        <v>0.75391203703703702</v>
      </c>
      <c r="PG882" s="6">
        <v>0.44998842592592592</v>
      </c>
      <c r="PH882" s="6">
        <v>1.1116782407407411</v>
      </c>
      <c r="PI882" s="6">
        <v>0.37799768518518517</v>
      </c>
      <c r="PJ882" s="7">
        <v>0.67312499999999997</v>
      </c>
      <c r="PK882" s="6">
        <v>0.2603240740740741</v>
      </c>
      <c r="PL882" s="6">
        <v>0.3790162037037037</v>
      </c>
      <c r="PM882" s="6">
        <v>0.62759259259259259</v>
      </c>
      <c r="PN882" s="6">
        <v>0.67748842592592595</v>
      </c>
      <c r="PO882" s="7">
        <v>0.12950231481481481</v>
      </c>
      <c r="PP882" s="6">
        <v>0.37491898148148151</v>
      </c>
      <c r="PQ882" s="6">
        <v>0.67820601851851847</v>
      </c>
      <c r="PR882" s="6">
        <v>0.57519675925925928</v>
      </c>
      <c r="PS882" s="6">
        <v>0.41526620370370371</v>
      </c>
      <c r="PT882" s="7">
        <v>0.67211805555555559</v>
      </c>
      <c r="PU882" s="6">
        <v>0.2294097222222222</v>
      </c>
      <c r="PV882" s="6">
        <v>0.40281250000000002</v>
      </c>
      <c r="PW882" s="6">
        <v>0.53236111111111106</v>
      </c>
      <c r="PX882" s="6">
        <v>0.41053240740740737</v>
      </c>
      <c r="PY882" s="7">
        <v>0.56709490740740742</v>
      </c>
      <c r="PZ882" s="6">
        <v>0.30406250000000001</v>
      </c>
      <c r="QA882" s="6">
        <v>0.56410879629629629</v>
      </c>
      <c r="QB882" s="6">
        <v>0.35940972222222223</v>
      </c>
      <c r="QC882" s="6">
        <v>0.67010416666666661</v>
      </c>
      <c r="QD882" s="7">
        <v>0.66873842592592592</v>
      </c>
      <c r="QE882" s="6">
        <v>0.39008101851851851</v>
      </c>
      <c r="QF882" s="6">
        <v>0.37153935185185177</v>
      </c>
      <c r="QG882" s="6">
        <v>0.37239583333333331</v>
      </c>
      <c r="QH882" s="6">
        <v>0.29755787037037029</v>
      </c>
      <c r="QI882" s="7">
        <v>1.403796296296296</v>
      </c>
      <c r="QJ882" s="6">
        <v>0.57722222222222219</v>
      </c>
      <c r="QK882" s="6">
        <v>1.5684837962962961</v>
      </c>
      <c r="QL882" s="6">
        <v>0.58832175925925922</v>
      </c>
      <c r="QM882" s="6">
        <v>0.50861111111111112</v>
      </c>
      <c r="QN882" s="7">
        <v>0.44311342592592601</v>
      </c>
      <c r="QO882" s="6">
        <v>0.67234953703703704</v>
      </c>
      <c r="QP882" s="6">
        <v>0.41658564814814808</v>
      </c>
      <c r="QQ882" s="6">
        <v>0.42857638888888888</v>
      </c>
      <c r="QR882" s="6">
        <v>1.5669097222222219</v>
      </c>
      <c r="QS882" s="7">
        <v>0.20552083333333329</v>
      </c>
      <c r="QT882" s="6">
        <v>0.35324074074074069</v>
      </c>
      <c r="QU882" s="6">
        <v>0.49354166666666671</v>
      </c>
      <c r="QV882" s="6">
        <v>0.69210648148148146</v>
      </c>
      <c r="QW882" s="6">
        <v>1.1055555555555561</v>
      </c>
      <c r="QX882" s="7">
        <v>1.062766203703704</v>
      </c>
      <c r="QY882" s="6">
        <v>1.1078703703703701</v>
      </c>
      <c r="QZ882" s="6">
        <v>1.572326388888889</v>
      </c>
      <c r="RA882" s="6">
        <v>0.34755787037037039</v>
      </c>
      <c r="RB882" s="6">
        <v>0.49829861111111112</v>
      </c>
      <c r="RC882" s="7">
        <v>1.1170486111111111</v>
      </c>
      <c r="RD882" s="6">
        <v>0.39545138888888892</v>
      </c>
      <c r="RE882" s="6">
        <v>1.1035995370370371</v>
      </c>
      <c r="RF882" s="6">
        <v>1.1104166666666671</v>
      </c>
      <c r="RG882" s="6">
        <v>1.001099537037037</v>
      </c>
      <c r="RH882" s="7">
        <v>0.2121990740740741</v>
      </c>
      <c r="RI882" s="6">
        <v>0.80371527777777774</v>
      </c>
      <c r="RJ882" s="6">
        <v>0.79287037037037034</v>
      </c>
      <c r="RK882" s="6">
        <v>1.109976851851852</v>
      </c>
      <c r="RL882" s="6">
        <v>1.5848611111111111</v>
      </c>
      <c r="RM882" s="7">
        <v>0.65535879629629634</v>
      </c>
      <c r="RN882" s="6">
        <v>0.588287037037037</v>
      </c>
      <c r="RO882" s="6">
        <v>1.1422800925925931</v>
      </c>
      <c r="RP882" s="6">
        <v>0.59488425925925925</v>
      </c>
      <c r="RQ882" s="6">
        <v>0.56321759259259263</v>
      </c>
      <c r="RR882" s="7">
        <v>0.61234953703703698</v>
      </c>
      <c r="RS882" s="6">
        <v>0.19925925925925919</v>
      </c>
      <c r="RT882" s="6">
        <v>0.65201388888888889</v>
      </c>
      <c r="RU882" s="6">
        <v>1.0857870370370371</v>
      </c>
      <c r="RV882" s="6">
        <v>0.34466435185185179</v>
      </c>
      <c r="RW882" s="7">
        <v>0.66934027777777783</v>
      </c>
      <c r="RX882" s="6">
        <v>0.79267361111111112</v>
      </c>
      <c r="RY882" s="6">
        <v>0.45832175925925928</v>
      </c>
      <c r="RZ882" s="6">
        <v>0.4654861111111111</v>
      </c>
      <c r="SA882" s="6">
        <v>1.084907407407407</v>
      </c>
      <c r="SB882" s="7">
        <v>0.43239583333333331</v>
      </c>
      <c r="SC882" s="6">
        <v>0.66265046296296293</v>
      </c>
      <c r="SD882" s="6">
        <v>0.53616898148148151</v>
      </c>
      <c r="SE882" s="6">
        <v>1.0484143518518521</v>
      </c>
      <c r="SF882" s="6">
        <v>0.29942129629629632</v>
      </c>
      <c r="SG882" s="7">
        <v>0.65939814814814812</v>
      </c>
      <c r="SH882" s="6">
        <v>0.63692129629629635</v>
      </c>
      <c r="SI882" s="6">
        <v>0.68018518518518523</v>
      </c>
      <c r="SJ882" s="6">
        <v>0.38253472222222218</v>
      </c>
      <c r="SK882" s="6">
        <v>0.42243055555555548</v>
      </c>
      <c r="SL882" s="7">
        <v>0.42108796296296302</v>
      </c>
      <c r="SM882" s="6">
        <v>0.78454861111111107</v>
      </c>
      <c r="SN882" s="6">
        <v>1.4177199074074069</v>
      </c>
      <c r="SO882" s="6">
        <v>0.39893518518518523</v>
      </c>
      <c r="SP882" s="6">
        <v>0.78797453703703701</v>
      </c>
      <c r="SQ882" s="7">
        <v>1.367349537037037</v>
      </c>
      <c r="SR882" s="6">
        <v>0.59179398148148143</v>
      </c>
      <c r="SS882" s="6">
        <v>1.373993055555556</v>
      </c>
      <c r="ST882" s="6">
        <v>1.129756944444444</v>
      </c>
      <c r="SU882" s="6">
        <v>1.1146296296296301</v>
      </c>
      <c r="SV882" s="7">
        <v>0.81716435185185188</v>
      </c>
      <c r="SW882" s="6">
        <v>0.3379050925925926</v>
      </c>
      <c r="SX882" s="6">
        <v>0.58040509259259254</v>
      </c>
      <c r="SY882" s="6">
        <v>1.112893518518518</v>
      </c>
      <c r="SZ882" s="6">
        <v>0.41491898148148149</v>
      </c>
      <c r="TA882" s="7">
        <v>0.82980324074074074</v>
      </c>
      <c r="TB882" s="6">
        <v>0.78348379629629628</v>
      </c>
      <c r="TC882" s="6">
        <v>0.49372685185185178</v>
      </c>
      <c r="TD882" s="6">
        <v>0.46914351851851849</v>
      </c>
      <c r="TE882" s="6">
        <v>0.78925925925925922</v>
      </c>
      <c r="TF882" s="7">
        <v>1.108356481481481</v>
      </c>
      <c r="TG882" s="6">
        <v>0.16166666666666671</v>
      </c>
      <c r="TH882" s="6">
        <v>1.2885995370370369</v>
      </c>
      <c r="TI882" s="6">
        <v>0.6048958333333333</v>
      </c>
      <c r="TJ882" s="6">
        <v>0.28875000000000001</v>
      </c>
      <c r="TK882" s="7">
        <v>0.78641203703703699</v>
      </c>
      <c r="TL882" s="6">
        <v>0.80145833333333338</v>
      </c>
      <c r="TM882" s="6">
        <v>0.6731018518518519</v>
      </c>
      <c r="TN882" s="6">
        <v>0.71057870370370368</v>
      </c>
      <c r="TO882" s="6">
        <v>0.3878935185185185</v>
      </c>
      <c r="TP882" s="7">
        <v>0.57966435185185183</v>
      </c>
      <c r="TQ882" s="6">
        <v>1.3553703703703699</v>
      </c>
      <c r="TR882" s="6">
        <v>0.80071759259259256</v>
      </c>
      <c r="TS882" s="6">
        <v>0.34061342592592592</v>
      </c>
      <c r="TT882" s="6">
        <v>0.8507986111111111</v>
      </c>
      <c r="TU882" s="7">
        <v>0.22278935185185189</v>
      </c>
      <c r="TV882" s="6">
        <v>1.5898263888888891</v>
      </c>
      <c r="TW882" s="6">
        <v>0.86901620370370369</v>
      </c>
      <c r="TX882" s="6">
        <v>0.67600694444444442</v>
      </c>
      <c r="TY882" s="6">
        <v>0.59986111111111107</v>
      </c>
      <c r="TZ882" s="7">
        <v>0.38256944444444452</v>
      </c>
      <c r="UA882" s="6">
        <v>0.51241898148148146</v>
      </c>
      <c r="UB882" s="6">
        <v>0.4453125</v>
      </c>
      <c r="UC882" s="6">
        <v>1.576921296296296</v>
      </c>
      <c r="UD882" s="6">
        <v>0.78542824074074069</v>
      </c>
      <c r="UE882" s="7">
        <v>0.25262731481481482</v>
      </c>
      <c r="UF882" s="6">
        <v>0.39119212962962963</v>
      </c>
      <c r="UG882" s="6">
        <v>1.0986805555555561</v>
      </c>
      <c r="UH882" s="6">
        <v>0.61137731481481483</v>
      </c>
      <c r="UI882" s="6">
        <v>1.315787037037037</v>
      </c>
      <c r="UJ882" s="7">
        <v>0.71638888888888885</v>
      </c>
      <c r="UK882" s="6">
        <v>1.2944907407407411</v>
      </c>
      <c r="UL882" s="6">
        <v>0.85312500000000002</v>
      </c>
      <c r="UM882" s="6">
        <v>0.37366898148148148</v>
      </c>
      <c r="UN882" s="6">
        <v>0.29334490740740737</v>
      </c>
      <c r="UO882" s="7">
        <v>0.29371527777777778</v>
      </c>
      <c r="UP882" s="6">
        <v>0.79156249999999995</v>
      </c>
      <c r="UQ882" s="6">
        <v>0.36609953703703701</v>
      </c>
      <c r="UR882" s="6">
        <v>0.37155092592592592</v>
      </c>
      <c r="US882" s="6">
        <v>0.35576388888888888</v>
      </c>
      <c r="UT882" s="7">
        <v>0.49402777777777779</v>
      </c>
      <c r="UU882" s="6">
        <v>0.72120370370370368</v>
      </c>
      <c r="UV882" s="6">
        <v>0.44245370370370368</v>
      </c>
      <c r="UW882" s="6">
        <v>0.50555555555555554</v>
      </c>
      <c r="UX882" s="6">
        <v>0.70707175925925925</v>
      </c>
      <c r="UY882" s="7">
        <v>1.0654861111111109</v>
      </c>
      <c r="UZ882" s="6">
        <v>1.3777083333333331</v>
      </c>
      <c r="VA882" s="6">
        <v>0.58800925925925929</v>
      </c>
      <c r="VB882" s="6">
        <v>0.79415509259259254</v>
      </c>
      <c r="VC882" s="6">
        <v>0.80378472222222219</v>
      </c>
      <c r="VD882" s="7">
        <v>0.80283564814814812</v>
      </c>
      <c r="VE882" s="6">
        <v>1.1217013888888889</v>
      </c>
      <c r="VF882" s="6">
        <v>0.35533564814814822</v>
      </c>
      <c r="VG882" s="6">
        <v>0.54869212962962965</v>
      </c>
      <c r="VH882" s="6">
        <v>0.60447916666666668</v>
      </c>
      <c r="VI882" s="7">
        <v>1.1137037037037041</v>
      </c>
      <c r="VJ882" s="6">
        <v>1.240925925925926</v>
      </c>
      <c r="VK882" s="6">
        <v>0.42666666666666669</v>
      </c>
      <c r="VL882" s="6">
        <v>0.1817708333333333</v>
      </c>
      <c r="VM882" s="6">
        <v>1.342233796296296</v>
      </c>
      <c r="VN882" s="7">
        <v>0.29834490740740738</v>
      </c>
      <c r="VO882" s="6">
        <v>1.1094560185185181</v>
      </c>
      <c r="VP882" s="6">
        <v>1.1115162037037041</v>
      </c>
      <c r="VQ882" s="6">
        <v>0.15152777777777779</v>
      </c>
      <c r="VR882" s="6">
        <v>0.50716435185185182</v>
      </c>
      <c r="VS882" s="7">
        <v>1.087893518518519</v>
      </c>
      <c r="VT882" s="6">
        <v>0.67223379629629632</v>
      </c>
      <c r="VU882" s="6">
        <v>0.2638888888888889</v>
      </c>
      <c r="VV882" s="6">
        <v>0.5502893518518519</v>
      </c>
      <c r="VW882" s="6">
        <v>0.67476851851851849</v>
      </c>
      <c r="VX882" s="7">
        <v>1.3823495370370369</v>
      </c>
      <c r="VY882" s="6">
        <v>0.48387731481481477</v>
      </c>
      <c r="VZ882" s="6">
        <v>0.33784722222222219</v>
      </c>
      <c r="WA882" s="6">
        <v>1.0638773148148151</v>
      </c>
      <c r="WB882" s="6">
        <v>1.09912037037037</v>
      </c>
      <c r="WC882" s="7">
        <v>1.3059259259259259</v>
      </c>
      <c r="WD882" s="6">
        <v>1.412743055555556</v>
      </c>
      <c r="WE882" s="6">
        <v>0.54780092592592589</v>
      </c>
      <c r="WF882" s="6">
        <v>0.79741898148148149</v>
      </c>
      <c r="WG882" s="6">
        <v>0.33284722222222218</v>
      </c>
      <c r="WH882" s="7">
        <v>1.064780092592593</v>
      </c>
      <c r="WI882" s="6">
        <v>0.77428240740740739</v>
      </c>
      <c r="WJ882" s="6">
        <v>0.51820601851851855</v>
      </c>
      <c r="WK882" s="6">
        <v>0.72173611111111113</v>
      </c>
      <c r="WL882" s="6">
        <v>0.66417824074074072</v>
      </c>
      <c r="WM882" s="7">
        <v>0.71313657407407405</v>
      </c>
      <c r="WN882" s="6">
        <v>0.28901620370370368</v>
      </c>
      <c r="WO882" s="6">
        <v>0.67754629629629626</v>
      </c>
      <c r="WP882" s="6">
        <v>0.67406250000000001</v>
      </c>
      <c r="WQ882" s="6">
        <v>0.67156249999999995</v>
      </c>
      <c r="WR882" s="7">
        <v>0.55153935185185188</v>
      </c>
      <c r="WS882" s="6">
        <v>1.118287037037037</v>
      </c>
      <c r="WT882" s="6">
        <v>0.44368055555555558</v>
      </c>
      <c r="WU882" s="6">
        <v>0.77820601851851856</v>
      </c>
      <c r="WV882" s="6">
        <v>0.74239583333333337</v>
      </c>
      <c r="WW882" s="7">
        <v>0.4713310185185185</v>
      </c>
      <c r="WX882" s="6">
        <v>0.42730324074074072</v>
      </c>
      <c r="WY882" s="6">
        <v>0.54883101851851857</v>
      </c>
      <c r="WZ882" s="6">
        <v>0.50512731481481477</v>
      </c>
      <c r="XA882" s="6">
        <v>0.67241898148148149</v>
      </c>
      <c r="XB882" s="7">
        <v>0.25431712962962971</v>
      </c>
      <c r="XC882" s="6">
        <v>0.74936342592592597</v>
      </c>
      <c r="XD882" s="6">
        <v>0.68998842592592591</v>
      </c>
      <c r="XE882" s="6">
        <v>1.087418981481481</v>
      </c>
      <c r="XF882" s="6">
        <v>0.39712962962962961</v>
      </c>
      <c r="XG882" s="7">
        <v>0.3605902777777778</v>
      </c>
      <c r="XH882" s="6">
        <v>0.55034722222222221</v>
      </c>
      <c r="XI882" s="6">
        <v>0.25370370370370371</v>
      </c>
      <c r="XJ882" s="6">
        <v>0.39004629629629628</v>
      </c>
      <c r="XK882" s="6">
        <v>0.68800925925925926</v>
      </c>
      <c r="XL882" s="7">
        <v>1.1081365740740741</v>
      </c>
      <c r="XM882" s="6">
        <v>0.68964120370370374</v>
      </c>
      <c r="XN882" s="6">
        <v>1.4144675925925929</v>
      </c>
      <c r="XO882" s="6">
        <v>0.5954976851851852</v>
      </c>
      <c r="XP882" s="6">
        <v>0.53460648148148149</v>
      </c>
      <c r="XQ882" s="7">
        <v>0.53515046296296298</v>
      </c>
      <c r="XR882" s="6">
        <v>0.54105324074074079</v>
      </c>
      <c r="XS882" s="6">
        <v>1.3853009259259259</v>
      </c>
      <c r="XT882" s="6">
        <v>0.1427083333333333</v>
      </c>
      <c r="XU882" s="6">
        <v>1.090636574074074</v>
      </c>
      <c r="XV882" s="7">
        <v>0.453125</v>
      </c>
      <c r="XW882" s="6">
        <v>1.0954629629629631</v>
      </c>
      <c r="XX882" s="6">
        <v>0.50741898148148146</v>
      </c>
      <c r="XY882" s="6">
        <v>0.66274305555555557</v>
      </c>
      <c r="XZ882" s="6">
        <v>1.569131944444444</v>
      </c>
      <c r="YA882" s="7">
        <v>0.7691782407407407</v>
      </c>
      <c r="YB882" s="6">
        <v>1.0965740740740739</v>
      </c>
      <c r="YC882" s="6">
        <v>1.1092476851851849</v>
      </c>
      <c r="YD882" s="6">
        <v>1.041238425925926</v>
      </c>
      <c r="YE882" s="6">
        <v>0.5349652777777778</v>
      </c>
      <c r="YF882" s="7">
        <v>0.1968634259259259</v>
      </c>
      <c r="YG882" s="6">
        <v>0.63112268518518522</v>
      </c>
      <c r="YH882" s="6">
        <v>0.66141203703703699</v>
      </c>
      <c r="YI882" s="6">
        <v>0.39197916666666671</v>
      </c>
      <c r="YJ882" s="6">
        <v>1.1501041666666669</v>
      </c>
      <c r="YK882" s="7">
        <v>0.67739583333333331</v>
      </c>
      <c r="YL882" s="6">
        <v>0.54775462962962962</v>
      </c>
      <c r="YM882" s="6">
        <v>0.25334490740740739</v>
      </c>
      <c r="YN882" s="6">
        <v>0.30989583333333331</v>
      </c>
      <c r="YO882" s="6">
        <v>0.1772222222222222</v>
      </c>
      <c r="YP882" s="7">
        <v>1.0489351851851849</v>
      </c>
      <c r="YQ882" s="6">
        <v>0.1877314814814815</v>
      </c>
      <c r="YR882" s="6">
        <v>1.056030092592593</v>
      </c>
      <c r="YS882" s="6">
        <v>1.135763888888889</v>
      </c>
      <c r="YT882" s="6">
        <v>1.3891782407407409</v>
      </c>
      <c r="YU882" s="7">
        <v>1.086759259259259</v>
      </c>
      <c r="YV882" s="6">
        <v>1.1106134259259259</v>
      </c>
      <c r="YW882" s="6">
        <v>0.67206018518518518</v>
      </c>
      <c r="YX882" s="6">
        <v>0.78256944444444443</v>
      </c>
      <c r="YY882" s="6">
        <v>0.59502314814814816</v>
      </c>
      <c r="YZ882" s="7">
        <v>0.67643518518518519</v>
      </c>
      <c r="ZA882" s="6">
        <v>0.42684027777777778</v>
      </c>
      <c r="ZB882" s="6">
        <v>1.1189583333333331</v>
      </c>
      <c r="ZC882" s="6">
        <v>1.4066550925925929</v>
      </c>
      <c r="ZD882" s="6">
        <v>0.67363425925925924</v>
      </c>
      <c r="ZE882" s="7">
        <v>0.67314814814814816</v>
      </c>
      <c r="ZF882" s="6">
        <v>0.75018518518518518</v>
      </c>
      <c r="ZG882" s="6">
        <v>0.79401620370370374</v>
      </c>
      <c r="ZI882" s="6">
        <v>0.42724537037037041</v>
      </c>
      <c r="ZJ882" s="7">
        <v>0.35233796296296288</v>
      </c>
      <c r="ZK882" s="6">
        <v>0.15081018518518521</v>
      </c>
      <c r="ZL882" s="6">
        <v>0.87519675925925922</v>
      </c>
      <c r="ZM882" s="6">
        <v>0.54813657407407412</v>
      </c>
      <c r="ZN882" s="6">
        <v>1.098958333333333</v>
      </c>
      <c r="ZO882" s="7">
        <v>0.66855324074074074</v>
      </c>
      <c r="ZP882" s="6">
        <v>1.423206018518518</v>
      </c>
      <c r="ZQ882" s="6">
        <v>0.47317129629629628</v>
      </c>
      <c r="ZR882" s="6">
        <v>0.59747685185185184</v>
      </c>
      <c r="ZS882" s="6">
        <v>0.61815972222222226</v>
      </c>
      <c r="ZT882" s="7">
        <v>0.85906249999999995</v>
      </c>
      <c r="ZU882" s="6">
        <v>1.1069907407407411</v>
      </c>
      <c r="ZV882" s="6">
        <v>0.19290509259259259</v>
      </c>
      <c r="ZW882" s="6">
        <v>0.1946296296296296</v>
      </c>
      <c r="ZX882" s="6">
        <v>0.66332175925925929</v>
      </c>
      <c r="ZY882" s="7">
        <v>1.38837962962963</v>
      </c>
      <c r="ZZ882" s="6">
        <v>0.63085648148148143</v>
      </c>
      <c r="AAA882" s="6">
        <v>1.107256944444444</v>
      </c>
      <c r="AAB882" s="6">
        <v>0.67535879629629625</v>
      </c>
      <c r="AAC882" s="6">
        <v>0.37942129629629628</v>
      </c>
      <c r="AAD882" s="7">
        <v>0.34627314814814808</v>
      </c>
      <c r="AAE882" s="6">
        <v>1.372546296296296</v>
      </c>
      <c r="AAF882" s="6">
        <v>0.8037037037037037</v>
      </c>
      <c r="AAG882" s="6">
        <v>1.152731481481482</v>
      </c>
      <c r="AAH882" s="6">
        <v>0.21627314814814819</v>
      </c>
      <c r="AAI882" s="7">
        <v>1.098541666666667</v>
      </c>
      <c r="AAJ882" s="6">
        <v>0.34068287037037043</v>
      </c>
      <c r="AAK882" s="6">
        <v>0.6130902777777778</v>
      </c>
      <c r="AAL882" s="6">
        <v>0.43457175925925928</v>
      </c>
      <c r="AAM882" s="6">
        <v>0.26260416666666669</v>
      </c>
      <c r="AAN882" s="7">
        <v>0.20390046296296299</v>
      </c>
      <c r="AAO882" s="6">
        <v>0.2832175925925926</v>
      </c>
      <c r="AAP882" s="6">
        <v>0.56252314814814819</v>
      </c>
      <c r="AAQ882" s="6">
        <v>1.2312152777777781</v>
      </c>
      <c r="AAR882" s="6">
        <v>1.4889583333333329</v>
      </c>
      <c r="AAS882" s="7">
        <v>0.85763888888888884</v>
      </c>
      <c r="AAT882" s="6">
        <v>0.42749999999999999</v>
      </c>
      <c r="AAU882" s="6">
        <v>0.42901620370370369</v>
      </c>
      <c r="AAV882" s="6">
        <v>1.073148148148148</v>
      </c>
      <c r="AAW882" s="6">
        <v>0.747650462962963</v>
      </c>
      <c r="AAX882" s="7">
        <v>1.036273148148148</v>
      </c>
      <c r="AAY882" s="6">
        <v>0.70686342592592588</v>
      </c>
      <c r="AAZ882" s="6">
        <v>0.67863425925925924</v>
      </c>
      <c r="ABA882" s="6">
        <v>0.6746064814814815</v>
      </c>
      <c r="ABB882" s="6">
        <v>0.77752314814814816</v>
      </c>
      <c r="ABC882" s="7">
        <v>0.58422453703703703</v>
      </c>
      <c r="ABD882" s="6">
        <v>0.35047453703703701</v>
      </c>
      <c r="ABE882" s="6">
        <v>1.403136574074074</v>
      </c>
      <c r="ABF882" s="6">
        <v>1.100868055555555</v>
      </c>
      <c r="ABG882" s="6">
        <v>1.1071412037037041</v>
      </c>
      <c r="ABH882" s="7">
        <v>1.0796643518518521</v>
      </c>
      <c r="ABI882" s="6">
        <v>0.61128472222222219</v>
      </c>
      <c r="ABJ882" s="6">
        <v>1.521736111111111</v>
      </c>
      <c r="ABK882" s="6">
        <v>0.59369212962962958</v>
      </c>
      <c r="ABL882" s="6">
        <v>1.0869097222222219</v>
      </c>
      <c r="ABM882" s="7">
        <v>1.5672453703703699</v>
      </c>
      <c r="ABN882" s="6">
        <v>1.1137152777777779</v>
      </c>
      <c r="ABO882" s="6">
        <v>1.3904282407407409</v>
      </c>
      <c r="ABP882" s="6">
        <v>1.3879745370370371</v>
      </c>
      <c r="ABQ882" s="6">
        <v>1.566481481481482</v>
      </c>
      <c r="ABR882" s="7">
        <v>0.52333333333333332</v>
      </c>
      <c r="ABS882" s="6">
        <v>0.78437500000000004</v>
      </c>
      <c r="ABT882" s="6">
        <v>1.0972222222222221</v>
      </c>
      <c r="ABU882" s="6">
        <v>0.37421296296296302</v>
      </c>
      <c r="ABV882" s="6">
        <v>1.412314814814815</v>
      </c>
      <c r="ABW882" s="7">
        <v>0.43319444444444438</v>
      </c>
      <c r="ABX882" s="6">
        <v>1.396030092592593</v>
      </c>
      <c r="ABY882" s="6">
        <v>0.67798611111111107</v>
      </c>
      <c r="ABZ882" s="6">
        <v>0.72663194444444446</v>
      </c>
      <c r="ACA882" s="6">
        <v>1.0953587962962961</v>
      </c>
      <c r="ACB882" s="7">
        <v>0.19994212962962959</v>
      </c>
      <c r="ACC882" s="6">
        <v>0.43846064814814822</v>
      </c>
      <c r="ACD882" s="6">
        <v>0.74935185185185182</v>
      </c>
      <c r="ACE882" s="6">
        <v>0.744537037037037</v>
      </c>
      <c r="ACF882" s="6">
        <v>0.61383101851851851</v>
      </c>
      <c r="ACG882" s="7">
        <v>0.31888888888888889</v>
      </c>
      <c r="ACH882" s="6">
        <v>0.55451388888888886</v>
      </c>
      <c r="ACI882" s="6">
        <v>1.41087962962963</v>
      </c>
      <c r="ACJ882" s="6">
        <v>0.52121527777777776</v>
      </c>
      <c r="ACK882" s="6">
        <v>0.35600694444444442</v>
      </c>
      <c r="ACL882" s="7">
        <v>0.51674768518518521</v>
      </c>
      <c r="ACM882" s="6">
        <v>1.1088194444444439</v>
      </c>
      <c r="ACN882" s="6">
        <v>1.4097337962962959</v>
      </c>
      <c r="ACO882" s="6">
        <v>0.60577546296296292</v>
      </c>
      <c r="ACP882" s="6">
        <v>0.22688657407407409</v>
      </c>
      <c r="ACQ882" s="7">
        <v>0.58861111111111108</v>
      </c>
      <c r="ACR882" s="6">
        <v>0.46784722222222219</v>
      </c>
      <c r="ACS882" s="6">
        <v>1.102650462962963</v>
      </c>
      <c r="ACT882" s="6">
        <v>0.37236111111111109</v>
      </c>
      <c r="ACU882" s="6">
        <v>0.60236111111111112</v>
      </c>
      <c r="ACV882" s="7">
        <v>1.401215277777778</v>
      </c>
      <c r="ACW882" s="6">
        <v>0.62064814814814817</v>
      </c>
      <c r="ACX882" s="6">
        <v>0.52579861111111115</v>
      </c>
      <c r="ACY882" s="6">
        <v>0.60636574074074079</v>
      </c>
      <c r="ACZ882" s="6">
        <v>0.83401620370370366</v>
      </c>
      <c r="ADA882" s="7">
        <v>1.1051967592592591</v>
      </c>
      <c r="ADB882" s="6">
        <v>0.67645833333333338</v>
      </c>
      <c r="ADC882" s="6">
        <v>0.7838194444444444</v>
      </c>
      <c r="ADD882" s="6">
        <v>0.53043981481481484</v>
      </c>
      <c r="ADE882" s="6">
        <v>1.5246875</v>
      </c>
      <c r="ADF882" s="7">
        <v>0.67807870370370371</v>
      </c>
      <c r="ADG882" s="6">
        <v>1.3474768518518521</v>
      </c>
      <c r="ADH882" s="6">
        <v>1.0687037037037039</v>
      </c>
      <c r="ADI882" s="6">
        <v>1.563831018518518</v>
      </c>
      <c r="ADJ882" s="6">
        <v>0.47207175925925932</v>
      </c>
      <c r="ADK882" s="7">
        <v>0.53994212962962962</v>
      </c>
      <c r="ADL882" s="6">
        <v>1.0952546296296299</v>
      </c>
      <c r="ADM882" s="6">
        <v>1.1071875</v>
      </c>
      <c r="ADN882" s="6">
        <v>1.062997685185185</v>
      </c>
      <c r="ADO882" s="6">
        <v>1.3978935185185191</v>
      </c>
      <c r="ADP882" s="7">
        <v>1.085277777777778</v>
      </c>
      <c r="ADQ882" s="6">
        <v>1.371631944444444</v>
      </c>
      <c r="ADR882" s="6">
        <v>1.3830208333333329</v>
      </c>
      <c r="ADS882" s="6">
        <v>1.263657407407407</v>
      </c>
      <c r="ADT882" s="6">
        <v>1.0787500000000001</v>
      </c>
      <c r="ADU882" s="7">
        <v>0.50564814814814818</v>
      </c>
      <c r="ADV882" s="6">
        <v>1.3956828703703701</v>
      </c>
      <c r="ADW882" s="6">
        <v>1.40619212962963</v>
      </c>
      <c r="ADX882" s="6">
        <v>1.3779282407407409</v>
      </c>
      <c r="ADY882" s="6">
        <v>0.85217592592592595</v>
      </c>
      <c r="ADZ882" s="7">
        <v>1.0598379629629631</v>
      </c>
      <c r="AEA882" s="6">
        <v>0.22031249999999999</v>
      </c>
      <c r="AEB882" s="6">
        <v>0.21053240740740739</v>
      </c>
      <c r="AEC882" s="6">
        <v>1.112210648148148</v>
      </c>
      <c r="AED882" s="6">
        <v>1.178506944444444</v>
      </c>
      <c r="AEE882" s="7">
        <v>1.3766087962962961</v>
      </c>
      <c r="AEF882" s="6">
        <v>1.137280092592593</v>
      </c>
      <c r="AEG882" s="6">
        <v>1.3751157407407411</v>
      </c>
      <c r="AEH882" s="6">
        <v>0.71199074074074076</v>
      </c>
      <c r="AEI882" s="6">
        <v>1.23900462962963</v>
      </c>
      <c r="AEJ882" s="7">
        <v>1.1145254629629631</v>
      </c>
      <c r="AEK882" s="6">
        <v>1.435381944444444</v>
      </c>
      <c r="AEL882" s="6">
        <v>1.063368055555556</v>
      </c>
      <c r="AEM882" s="6">
        <v>0.23298611111111109</v>
      </c>
      <c r="AEN882" s="6">
        <v>0.172974537037037</v>
      </c>
      <c r="AEO882" s="7">
        <v>0.54961805555555554</v>
      </c>
      <c r="AEP882" s="6">
        <v>0.7723726851851852</v>
      </c>
      <c r="AEQ882" s="6">
        <v>0.86056712962962967</v>
      </c>
      <c r="AER882" s="6">
        <v>0.67895833333333333</v>
      </c>
      <c r="AES882" s="6">
        <v>1.5657986111111111</v>
      </c>
      <c r="AET882" s="7">
        <v>0.6658680555555555</v>
      </c>
      <c r="AEU882" s="6">
        <v>0.60488425925925926</v>
      </c>
      <c r="AEV882" s="6">
        <v>0.67861111111111116</v>
      </c>
      <c r="AEW882" s="6">
        <v>0.61868055555555557</v>
      </c>
      <c r="AEX882" s="6">
        <v>1.5761458333333329</v>
      </c>
      <c r="AEY882" s="7">
        <v>0.32287037037037042</v>
      </c>
      <c r="AEZ882" s="6">
        <v>0.51328703703703704</v>
      </c>
      <c r="AFA882" s="6">
        <v>1.1368865740740739</v>
      </c>
      <c r="AFB882" s="6">
        <v>0.82545138888888892</v>
      </c>
      <c r="AFC882" s="6">
        <v>0.8818287037037037</v>
      </c>
      <c r="AFD882" s="7">
        <v>0.54672453703703705</v>
      </c>
      <c r="AFE882" s="6">
        <v>0.21581018518518519</v>
      </c>
      <c r="AFF882" s="6">
        <v>0.34313657407407411</v>
      </c>
      <c r="AFG882" s="6">
        <v>0.78435185185185186</v>
      </c>
      <c r="AFH882" s="6">
        <v>0.5488425925925926</v>
      </c>
      <c r="AFI882" s="7">
        <v>1.110150462962963</v>
      </c>
      <c r="AFJ882" s="6">
        <v>1.5833912037037039</v>
      </c>
      <c r="AFK882" s="6">
        <v>1.058831018518519</v>
      </c>
      <c r="AFL882" s="6">
        <v>0.79263888888888889</v>
      </c>
      <c r="AFM882" s="6">
        <v>1.4017476851851851</v>
      </c>
      <c r="AFN882" s="7">
        <v>0.41900462962962959</v>
      </c>
      <c r="AFO882" s="6">
        <v>0.62099537037037034</v>
      </c>
      <c r="AFP882" s="6">
        <v>1.109699074074074</v>
      </c>
      <c r="AFQ882" s="6">
        <v>0.38609953703703698</v>
      </c>
      <c r="AFR882" s="6">
        <v>0.59854166666666664</v>
      </c>
      <c r="AFS882" s="7">
        <v>1.3844328703703701</v>
      </c>
      <c r="AFT882" s="6">
        <v>1.3877083333333331</v>
      </c>
      <c r="AFU882" s="6">
        <v>1.3791782407407409</v>
      </c>
      <c r="AFV882" s="6">
        <v>0.42068287037037039</v>
      </c>
      <c r="AFW882" s="6">
        <v>0.17076388888888891</v>
      </c>
      <c r="AFX882" s="7">
        <v>1.0936342592592589</v>
      </c>
      <c r="AFY882" s="6">
        <v>0.50817129629629632</v>
      </c>
      <c r="AFZ882" s="6">
        <v>0.54902777777777778</v>
      </c>
      <c r="AGA882" s="6">
        <v>0.741724537037037</v>
      </c>
      <c r="AGB882" s="6">
        <v>0.51780092592592597</v>
      </c>
      <c r="AGC882" s="7">
        <v>1.5659722222222221</v>
      </c>
      <c r="AGD882" s="6">
        <v>0.5260069444444444</v>
      </c>
      <c r="AGE882" s="6">
        <v>0.51065972222222222</v>
      </c>
      <c r="AGF882" s="6">
        <v>0.20090277777777779</v>
      </c>
      <c r="AGG882" s="6">
        <v>0.68259259259259264</v>
      </c>
      <c r="AGH882" s="7">
        <v>0.6755902777777778</v>
      </c>
      <c r="AGI882" s="6">
        <v>0.61079861111111111</v>
      </c>
      <c r="AGJ882" s="6">
        <v>0.53200231481481486</v>
      </c>
      <c r="AGK882" s="6">
        <v>1.365497685185185</v>
      </c>
      <c r="AGL882" s="6">
        <v>0.21534722222222219</v>
      </c>
      <c r="AGM882" s="7">
        <v>0.702662037037037</v>
      </c>
      <c r="AGN882" s="6">
        <v>0.41988425925925932</v>
      </c>
      <c r="AGO882" s="6">
        <v>0.42832175925925919</v>
      </c>
      <c r="AGP882" s="6">
        <v>0.2419212962962963</v>
      </c>
      <c r="AGQ882" s="6">
        <v>0.67445601851851855</v>
      </c>
      <c r="AGR882" s="7">
        <v>1.380844907407407</v>
      </c>
      <c r="AGS882" s="6">
        <v>0.35239583333333341</v>
      </c>
      <c r="AGT882" s="6">
        <v>1.0896296296296299</v>
      </c>
      <c r="AGU882" s="6">
        <v>0.88366898148148143</v>
      </c>
      <c r="AGV882" s="6">
        <v>0.77991898148148153</v>
      </c>
      <c r="AGW882" s="7">
        <v>1.5791898148148149</v>
      </c>
      <c r="AGY882" s="6">
        <v>0.34621527777777777</v>
      </c>
      <c r="AGZ882" s="6">
        <v>0.36800925925925931</v>
      </c>
      <c r="AHA882" s="6">
        <v>0.19104166666666669</v>
      </c>
      <c r="AHB882" s="7">
        <v>0.766087962962963</v>
      </c>
      <c r="AHC882" s="6">
        <v>0.58337962962962964</v>
      </c>
      <c r="AHD882" s="6">
        <v>1.064675925925926</v>
      </c>
      <c r="AHE882" s="6">
        <v>1.093414351851852</v>
      </c>
      <c r="AHF882" s="6">
        <v>0.85601851851851851</v>
      </c>
      <c r="AHG882" s="7">
        <v>0.85578703703703707</v>
      </c>
      <c r="AHH882" s="6">
        <v>0.43738425925925928</v>
      </c>
      <c r="AHI882" s="6">
        <v>0.47877314814814809</v>
      </c>
      <c r="AHJ882" s="6">
        <v>0.43471064814814808</v>
      </c>
      <c r="AHK882" s="6">
        <v>0.6725578703703704</v>
      </c>
      <c r="AHL882" s="7">
        <v>0.37542824074074072</v>
      </c>
      <c r="AHM882" s="6">
        <v>0.16290509259259259</v>
      </c>
      <c r="AHN882" s="6">
        <v>0.42277777777777781</v>
      </c>
      <c r="AHO882" s="6">
        <v>0.79937499999999995</v>
      </c>
      <c r="AHP882" s="6">
        <v>1.140868055555555</v>
      </c>
      <c r="AHQ882" s="7">
        <v>1.4974074074074071</v>
      </c>
      <c r="AHR882" s="6">
        <v>0.53049768518518514</v>
      </c>
      <c r="AHS882" s="6">
        <v>0.2311458333333333</v>
      </c>
      <c r="AHT882" s="6">
        <v>0.54603009259259261</v>
      </c>
      <c r="AHU882" s="6">
        <v>0.65273148148148152</v>
      </c>
      <c r="AHV882" s="7">
        <v>0.67302083333333329</v>
      </c>
      <c r="AHW882" s="6">
        <v>1.11380787037037</v>
      </c>
      <c r="AHX882" s="6">
        <v>0.18269675925925929</v>
      </c>
      <c r="AHY882" s="6">
        <v>0.5522569444444444</v>
      </c>
      <c r="AHZ882" s="6">
        <v>1.356203703703704</v>
      </c>
      <c r="AIA882" s="7">
        <v>0.64342592592592596</v>
      </c>
      <c r="AIB882" s="6">
        <v>0.60895833333333338</v>
      </c>
      <c r="AIC882" s="6">
        <v>0.76765046296296291</v>
      </c>
      <c r="AID882" s="6">
        <v>0.77953703703703703</v>
      </c>
      <c r="AIE882" s="6">
        <v>1.2435648148148151</v>
      </c>
      <c r="AIF882" s="7">
        <v>0.48936342592592591</v>
      </c>
      <c r="AIG882" s="6">
        <v>1.3315393518518519</v>
      </c>
      <c r="AIH882" s="6">
        <v>0.23976851851851849</v>
      </c>
      <c r="AII882" s="6">
        <v>1.11056712962963</v>
      </c>
      <c r="AIJ882" s="6">
        <v>1.2129166666666671</v>
      </c>
      <c r="AIK882" s="7">
        <v>0.3511111111111111</v>
      </c>
      <c r="AIL882" s="6">
        <v>0.67304398148148148</v>
      </c>
      <c r="AIM882" s="6">
        <v>1.3883564814814811</v>
      </c>
      <c r="AIN882" s="6">
        <v>0.6711111111111111</v>
      </c>
      <c r="AIO882" s="6">
        <v>1.0986458333333331</v>
      </c>
      <c r="AIP882" s="7">
        <v>0.78373842592592591</v>
      </c>
      <c r="AIQ882" s="6">
        <v>1.417175925925926</v>
      </c>
      <c r="AIR882" s="6">
        <v>6.4791666666666664E-2</v>
      </c>
      <c r="AIS882" s="6">
        <v>1.139537037037037</v>
      </c>
      <c r="AIT882" s="6">
        <v>1.403148148148148</v>
      </c>
      <c r="AIU882" s="7">
        <v>1.4925462962962961</v>
      </c>
      <c r="AIV882" s="6">
        <v>1.156689814814815</v>
      </c>
      <c r="AIW882" s="6">
        <v>0.48181712962962958</v>
      </c>
      <c r="AIX882" s="6">
        <v>1.1248148148148149</v>
      </c>
      <c r="AIY882" s="6">
        <v>0.61879629629629629</v>
      </c>
      <c r="AIZ882" s="7">
        <v>0.42974537037037042</v>
      </c>
      <c r="AJA882" s="6">
        <v>1.247592592592593</v>
      </c>
      <c r="AJB882" s="6">
        <v>1.084502314814815</v>
      </c>
      <c r="AJC882" s="6">
        <v>0.42015046296296299</v>
      </c>
      <c r="AJD882" s="6">
        <v>0.67568287037037034</v>
      </c>
      <c r="AJE882" s="7">
        <v>0.51932870370370365</v>
      </c>
      <c r="AJF882" s="6">
        <v>1.386435185185185</v>
      </c>
      <c r="AJG882" s="6">
        <v>0.77747685185185189</v>
      </c>
      <c r="AJH882" s="6">
        <v>0.15533564814814821</v>
      </c>
      <c r="AJI882" s="6">
        <v>0.60445601851851849</v>
      </c>
      <c r="AJJ882" s="7">
        <v>0.75053240740740745</v>
      </c>
      <c r="AJK882" s="6">
        <v>0.67035879629629624</v>
      </c>
      <c r="AJL882" s="6">
        <v>0.50806712962962963</v>
      </c>
      <c r="AJM882" s="6">
        <v>0.71240740740740738</v>
      </c>
      <c r="AJN882" s="6">
        <v>0.60712962962962957</v>
      </c>
      <c r="AJO882" s="7">
        <v>0.6806712962962963</v>
      </c>
      <c r="AJP882" s="6">
        <v>1.3601620370370371</v>
      </c>
      <c r="AJQ882" s="6">
        <v>0.56343750000000004</v>
      </c>
      <c r="AJR882" s="6">
        <v>0.57936342592592593</v>
      </c>
      <c r="AJS882" s="6">
        <v>0.58553240740740742</v>
      </c>
      <c r="AJT882" s="7">
        <v>0.67525462962962968</v>
      </c>
      <c r="AJU882" s="6">
        <v>0.32064814814814813</v>
      </c>
      <c r="AJV882" s="6">
        <v>0.76465277777777774</v>
      </c>
      <c r="AJW882" s="6">
        <v>0.58461805555555557</v>
      </c>
      <c r="AJX882" s="6">
        <v>0.6040740740740741</v>
      </c>
      <c r="AJY882" s="7">
        <v>0.7958912037037037</v>
      </c>
      <c r="AJZ882" s="6">
        <v>1.1059143518518519</v>
      </c>
      <c r="AKA882" s="6">
        <v>0.6925810185185185</v>
      </c>
      <c r="AKB882" s="6">
        <v>0.2356597222222222</v>
      </c>
      <c r="AKC882" s="6">
        <v>0.7268634259259259</v>
      </c>
      <c r="AKD882" s="7">
        <v>0.71318287037037043</v>
      </c>
      <c r="AKE882" s="6">
        <v>1.061898148148148</v>
      </c>
      <c r="AKF882" s="6">
        <v>0.50070601851851848</v>
      </c>
      <c r="AKG882" s="6">
        <v>0.46832175925925928</v>
      </c>
      <c r="AKH882" s="6">
        <v>0.67179398148148151</v>
      </c>
      <c r="AKI882" s="7">
        <v>0.67677083333333332</v>
      </c>
      <c r="AKJ882" s="6">
        <v>0.31462962962962959</v>
      </c>
      <c r="AKK882" s="6">
        <v>1.4010879629629629</v>
      </c>
      <c r="AKL882" s="6">
        <v>1.0712615740740741</v>
      </c>
      <c r="AKM882" s="6">
        <v>0.5867013888888889</v>
      </c>
      <c r="AKN882" s="7">
        <v>0.79921296296296296</v>
      </c>
      <c r="AKO882" s="6">
        <v>1.1141203703703699</v>
      </c>
      <c r="AKP882" s="6">
        <v>0.35958333333333331</v>
      </c>
      <c r="AKQ882" s="6">
        <v>0.78123842592592596</v>
      </c>
      <c r="AKR882" s="6">
        <v>0.55062500000000003</v>
      </c>
      <c r="AKS882" s="7">
        <v>0.51712962962962961</v>
      </c>
      <c r="AKT882" s="6">
        <v>0.67611111111111111</v>
      </c>
      <c r="AKU882" s="6">
        <v>1.1095601851851851</v>
      </c>
      <c r="AKV882" s="6">
        <v>0.61474537037037036</v>
      </c>
      <c r="AKW882" s="6">
        <v>0.4496412037037037</v>
      </c>
      <c r="AKX882" s="7">
        <v>0.35215277777777781</v>
      </c>
      <c r="AKY882" s="6">
        <v>0.59520833333333334</v>
      </c>
      <c r="AKZ882" s="6">
        <v>0.35263888888888889</v>
      </c>
      <c r="ALA882" s="6">
        <v>0.38546296296296301</v>
      </c>
      <c r="ALB882" s="6">
        <v>0.7825347222222222</v>
      </c>
      <c r="ALC882" s="7">
        <v>1.416898148148148</v>
      </c>
      <c r="ALD882" s="6">
        <v>0.74858796296296293</v>
      </c>
      <c r="ALE882" s="6">
        <v>0.37912037037037039</v>
      </c>
      <c r="ALF882" s="6">
        <v>0.58931712962962968</v>
      </c>
      <c r="ALG882" s="6">
        <v>1.4614004629629631</v>
      </c>
      <c r="ALH882" s="7">
        <v>0.67278935185185185</v>
      </c>
      <c r="ALI882" s="6">
        <v>1.109097222222222</v>
      </c>
      <c r="ALJ882" s="6">
        <v>0.63637731481481485</v>
      </c>
      <c r="ALK882" s="6">
        <v>1.435243055555556</v>
      </c>
      <c r="ALL882" s="6">
        <v>1.0857870370370371</v>
      </c>
      <c r="ALM882" s="7">
        <v>0.94718749999999996</v>
      </c>
    </row>
    <row r="883" spans="1:1001" x14ac:dyDescent="0.45">
      <c r="A883" s="1" t="s">
        <v>882</v>
      </c>
      <c r="B883" s="6">
        <v>0.74344907407407412</v>
      </c>
      <c r="C883" s="6">
        <v>1.173240740740741</v>
      </c>
      <c r="D883" s="6">
        <v>0.83596064814814819</v>
      </c>
      <c r="E883" s="6">
        <v>0.1588310185185185</v>
      </c>
      <c r="F883" s="7">
        <v>1.707766203703704</v>
      </c>
      <c r="G883" s="6">
        <v>0.90768518518518515</v>
      </c>
      <c r="H883" s="6">
        <v>0.37060185185185179</v>
      </c>
      <c r="I883" s="6">
        <v>1.8675925925925929</v>
      </c>
      <c r="J883" s="6">
        <v>1.0381828703703699</v>
      </c>
      <c r="K883" s="7">
        <v>0.6519328703703704</v>
      </c>
      <c r="L883" s="6">
        <v>0.65947916666666662</v>
      </c>
      <c r="M883" s="6">
        <v>1.1873842592592589</v>
      </c>
      <c r="N883" s="6">
        <v>1.435983796296296</v>
      </c>
      <c r="O883" s="6">
        <v>0.74952546296296296</v>
      </c>
      <c r="P883" s="7">
        <v>1.4364351851851851</v>
      </c>
      <c r="Q883" s="6">
        <v>2.881944444444445E-2</v>
      </c>
      <c r="R883" s="6">
        <v>0.70618055555555559</v>
      </c>
      <c r="S883" s="6">
        <v>0.78309027777777773</v>
      </c>
      <c r="T883" s="6">
        <v>1.8233912037037041</v>
      </c>
      <c r="U883" s="7">
        <v>0.49913194444444442</v>
      </c>
      <c r="V883" s="6">
        <v>0.90160879629629631</v>
      </c>
      <c r="W883" s="6">
        <v>1.020578703703704</v>
      </c>
      <c r="X883" s="6">
        <v>0.92701388888888892</v>
      </c>
      <c r="Y883" s="6">
        <v>1.4328819444444441</v>
      </c>
      <c r="Z883" s="7">
        <v>3.2726388888888889</v>
      </c>
      <c r="AA883" s="6">
        <v>0.78765046296296293</v>
      </c>
      <c r="AB883" s="6">
        <v>1.0059143518518521</v>
      </c>
      <c r="AC883" s="6">
        <v>0.88770833333333332</v>
      </c>
      <c r="AD883" s="6">
        <v>1.728321759259259</v>
      </c>
      <c r="AE883" s="7">
        <v>1.7068171296296299</v>
      </c>
      <c r="AF883" s="6">
        <v>0.51026620370370368</v>
      </c>
      <c r="AG883" s="6">
        <v>0.17053240740740741</v>
      </c>
      <c r="AH883" s="6">
        <v>1.444293981481481</v>
      </c>
      <c r="AI883" s="6">
        <v>1.104409722222222</v>
      </c>
      <c r="AJ883" s="7">
        <v>0.94582175925925926</v>
      </c>
      <c r="AK883" s="6">
        <v>1.438518518518519</v>
      </c>
      <c r="AL883" s="6">
        <v>1.7250000000000001</v>
      </c>
      <c r="AM883" s="6">
        <v>0.70770833333333338</v>
      </c>
      <c r="AN883" s="6">
        <v>0.65579861111111115</v>
      </c>
      <c r="AO883" s="7">
        <v>0.85843749999999996</v>
      </c>
      <c r="AP883" s="6">
        <v>1.1195833333333329</v>
      </c>
      <c r="AQ883" s="6">
        <v>0.53355324074074073</v>
      </c>
      <c r="AR883" s="6">
        <v>0.66745370370370372</v>
      </c>
      <c r="AS883" s="6">
        <v>0.82315972222222222</v>
      </c>
      <c r="AT883" s="7">
        <v>0.75396990740740744</v>
      </c>
      <c r="AU883" s="6">
        <v>0.46509259259259261</v>
      </c>
      <c r="AV883" s="6">
        <v>0.47645833333333332</v>
      </c>
      <c r="AW883" s="6">
        <v>1.88943287037037</v>
      </c>
      <c r="AX883" s="6">
        <v>0.4636689814814815</v>
      </c>
      <c r="AY883" s="7">
        <v>1.111793981481481</v>
      </c>
      <c r="AZ883" s="6">
        <v>0.85608796296296297</v>
      </c>
      <c r="BA883" s="6">
        <v>0.80430555555555561</v>
      </c>
      <c r="BB883" s="6">
        <v>1.1965509259259259</v>
      </c>
      <c r="BC883" s="6">
        <v>1.429351851851852</v>
      </c>
      <c r="BD883" s="7">
        <v>1.5195254629629631</v>
      </c>
      <c r="BE883" s="6">
        <v>1.42994212962963</v>
      </c>
      <c r="BF883" s="6">
        <v>0.68987268518518519</v>
      </c>
      <c r="BG883" s="6">
        <v>0.94913194444444449</v>
      </c>
      <c r="BH883" s="6">
        <v>0.71517361111111111</v>
      </c>
      <c r="BI883" s="7">
        <v>0.64971064814814816</v>
      </c>
      <c r="BJ883" s="6">
        <v>0.85530092592592588</v>
      </c>
      <c r="BK883" s="6">
        <v>0.81937499999999996</v>
      </c>
      <c r="BL883" s="6">
        <v>0.82135416666666672</v>
      </c>
      <c r="BM883" s="6">
        <v>0.75074074074074071</v>
      </c>
      <c r="BN883" s="7">
        <v>0.75350694444444444</v>
      </c>
      <c r="BO883" s="6">
        <v>0.78672453703703704</v>
      </c>
      <c r="BP883" s="6">
        <v>1.8197337962962961</v>
      </c>
      <c r="BQ883" s="6">
        <v>0.70828703703703699</v>
      </c>
      <c r="BR883" s="6">
        <v>0.7083680555555556</v>
      </c>
      <c r="BS883" s="7">
        <v>1.8843171296296299</v>
      </c>
      <c r="BT883" s="6">
        <v>1.072604166666667</v>
      </c>
      <c r="BU883" s="6">
        <v>1.4305324074074079</v>
      </c>
      <c r="BV883" s="6">
        <v>1.957928240740741</v>
      </c>
      <c r="BW883" s="6">
        <v>1.8190162037037041</v>
      </c>
      <c r="BX883" s="7">
        <v>0.8270601851851852</v>
      </c>
      <c r="BY883" s="6">
        <v>1.7154398148148149</v>
      </c>
      <c r="BZ883" s="6">
        <v>0.84825231481481478</v>
      </c>
      <c r="CA883" s="6">
        <v>0.66146990740740741</v>
      </c>
      <c r="CB883" s="6">
        <v>0.78819444444444442</v>
      </c>
      <c r="CC883" s="7">
        <v>1.3569791666666671</v>
      </c>
      <c r="CD883" s="6">
        <v>0.56297453703703704</v>
      </c>
      <c r="CE883" s="6">
        <v>0.87232638888888892</v>
      </c>
      <c r="CF883" s="6">
        <v>0.54144675925925922</v>
      </c>
      <c r="CG883" s="6">
        <v>1.401435185185185</v>
      </c>
      <c r="CH883" s="7">
        <v>1.103425925925926</v>
      </c>
      <c r="CI883" s="6">
        <v>0.82359953703703703</v>
      </c>
      <c r="CJ883" s="6">
        <v>1.105266203703704</v>
      </c>
      <c r="CK883" s="6">
        <v>0.7674305555555555</v>
      </c>
      <c r="CL883" s="6">
        <v>0.85440972222222222</v>
      </c>
      <c r="CM883" s="7">
        <v>0.99119212962962966</v>
      </c>
      <c r="CN883" s="6">
        <v>2.0196759259259262E-2</v>
      </c>
      <c r="CO883" s="6">
        <v>1.6129398148148151</v>
      </c>
      <c r="CP883" s="6">
        <v>0.84991898148148148</v>
      </c>
      <c r="CQ883" s="6">
        <v>8.6157407407407405E-2</v>
      </c>
      <c r="CR883" s="7">
        <v>0.82929398148148148</v>
      </c>
      <c r="CS883" s="6">
        <v>0.64427083333333335</v>
      </c>
      <c r="CT883" s="6">
        <v>0.9283217592592593</v>
      </c>
      <c r="CU883" s="6">
        <v>1.135659722222222</v>
      </c>
      <c r="CV883" s="6">
        <v>0.66616898148148151</v>
      </c>
      <c r="CW883" s="7">
        <v>0.65835648148148151</v>
      </c>
      <c r="CX883" s="6">
        <v>2.9178240740740741E-2</v>
      </c>
      <c r="CY883" s="6">
        <v>0.1716550925925926</v>
      </c>
      <c r="CZ883" s="6">
        <v>0.18710648148148151</v>
      </c>
      <c r="DA883" s="6">
        <v>0.82839120370370367</v>
      </c>
      <c r="DB883" s="7">
        <v>1.698159722222222</v>
      </c>
      <c r="DC883" s="6">
        <v>0.82467592592592598</v>
      </c>
      <c r="DD883" s="6">
        <v>0.84653935185185181</v>
      </c>
      <c r="DE883" s="6">
        <v>0.86809027777777781</v>
      </c>
      <c r="DF883" s="6">
        <v>0.92231481481481481</v>
      </c>
      <c r="DG883" s="7">
        <v>0.81626157407407407</v>
      </c>
      <c r="DH883" s="6">
        <v>0.48432870370370368</v>
      </c>
      <c r="DI883" s="6">
        <v>0.92603009259259261</v>
      </c>
      <c r="DJ883" s="6">
        <v>0.82695601851851852</v>
      </c>
      <c r="DK883" s="6">
        <v>1.1053819444444439</v>
      </c>
      <c r="DL883" s="7">
        <v>1.1260532407407411</v>
      </c>
      <c r="DM883" s="6">
        <v>0.92799768518518522</v>
      </c>
      <c r="DN883" s="6">
        <v>0.82703703703703701</v>
      </c>
      <c r="DO883" s="6">
        <v>0.75935185185185183</v>
      </c>
      <c r="DP883" s="6">
        <v>1.212962962962963</v>
      </c>
      <c r="DQ883" s="7">
        <v>1.4323379629629629</v>
      </c>
      <c r="DR883" s="6">
        <v>0.91567129629629629</v>
      </c>
      <c r="DS883" s="6">
        <v>1.443611111111111</v>
      </c>
      <c r="DT883" s="6">
        <v>1.8942824074074069</v>
      </c>
      <c r="DU883" s="6">
        <v>0.53575231481481478</v>
      </c>
      <c r="DV883" s="7">
        <v>1.1070486111111111</v>
      </c>
      <c r="DW883" s="6">
        <v>0.8267592592592593</v>
      </c>
      <c r="DX883" s="6">
        <v>1.6269791666666671</v>
      </c>
      <c r="DY883" s="6">
        <v>1.4661574074074071</v>
      </c>
      <c r="DZ883" s="6">
        <v>0.93111111111111111</v>
      </c>
      <c r="EA883" s="7">
        <v>0.7631944444444444</v>
      </c>
      <c r="EB883" s="6">
        <v>0.82548611111111114</v>
      </c>
      <c r="EC883" s="6">
        <v>0.89706018518518515</v>
      </c>
      <c r="ED883" s="6">
        <v>0.8218981481481481</v>
      </c>
      <c r="EE883" s="6">
        <v>0.1080671296296296</v>
      </c>
      <c r="EF883" s="7">
        <v>1.4111574074074069</v>
      </c>
      <c r="EG883" s="6">
        <v>0.78033564814814815</v>
      </c>
      <c r="EH883" s="6">
        <v>1.7271064814814809</v>
      </c>
      <c r="EI883" s="6">
        <v>2.2719907407407411E-2</v>
      </c>
      <c r="EJ883" s="6">
        <v>0.69987268518518519</v>
      </c>
      <c r="EK883" s="7">
        <v>1.433055555555556</v>
      </c>
      <c r="EL883" s="6">
        <v>1.7122337962962959</v>
      </c>
      <c r="EM883" s="6">
        <v>0.50613425925925926</v>
      </c>
      <c r="EN883" s="6">
        <v>1.1502083333333331</v>
      </c>
      <c r="EO883" s="6">
        <v>1.1087499999999999</v>
      </c>
      <c r="EP883" s="7">
        <v>1.271516203703704</v>
      </c>
      <c r="EQ883" s="6">
        <v>1.0906597222222221</v>
      </c>
      <c r="ER883" s="6">
        <v>1.7018287037037041</v>
      </c>
      <c r="ES883" s="6">
        <v>1.110972222222222</v>
      </c>
      <c r="ET883" s="6">
        <v>1.375671296296296</v>
      </c>
      <c r="EU883" s="7">
        <v>0.7017592592592593</v>
      </c>
      <c r="EV883" s="6">
        <v>0.79523148148148148</v>
      </c>
      <c r="EW883" s="6">
        <v>0.95146990740740744</v>
      </c>
      <c r="EX883" s="6">
        <v>1.1018749999999999</v>
      </c>
      <c r="EY883" s="6">
        <v>0.65979166666666667</v>
      </c>
      <c r="EZ883" s="7">
        <v>1.660775462962963</v>
      </c>
      <c r="FA883" s="6">
        <v>1.431701388888889</v>
      </c>
      <c r="FB883" s="6">
        <v>0.8228819444444444</v>
      </c>
      <c r="FC883" s="6">
        <v>1.167766203703704</v>
      </c>
      <c r="FD883" s="6">
        <v>0.52503472222222225</v>
      </c>
      <c r="FE883" s="7">
        <v>0.40640046296296289</v>
      </c>
      <c r="FF883" s="6">
        <v>0.68093749999999997</v>
      </c>
      <c r="FG883" s="6">
        <v>0.48458333333333331</v>
      </c>
      <c r="FH883" s="6">
        <v>0.62973379629629633</v>
      </c>
      <c r="FI883" s="6">
        <v>0.56581018518518522</v>
      </c>
      <c r="FJ883" s="7">
        <v>0.9241435185185185</v>
      </c>
      <c r="FK883" s="6">
        <v>0.76674768518518521</v>
      </c>
      <c r="FL883" s="6">
        <v>0.57504629629629633</v>
      </c>
      <c r="FM883" s="6">
        <v>0.83197916666666671</v>
      </c>
      <c r="FN883" s="6">
        <v>1.1850115740740741</v>
      </c>
      <c r="FO883" s="7">
        <v>0.84446759259259263</v>
      </c>
      <c r="FP883" s="6">
        <v>1.796886574074074</v>
      </c>
      <c r="FQ883" s="6">
        <v>0.89244212962962965</v>
      </c>
      <c r="FR883" s="6">
        <v>1.4190509259259261</v>
      </c>
      <c r="FS883" s="6">
        <v>1.421539351851852</v>
      </c>
      <c r="FT883" s="7">
        <v>1.387071759259259</v>
      </c>
      <c r="FU883" s="6">
        <v>0.84693287037037035</v>
      </c>
      <c r="FV883" s="6">
        <v>0.7479513888888889</v>
      </c>
      <c r="FW883" s="6">
        <v>1.7282870370370369</v>
      </c>
      <c r="FX883" s="6">
        <v>0.85363425925925929</v>
      </c>
      <c r="FY883" s="7">
        <v>1.882222222222222</v>
      </c>
      <c r="FZ883" s="6">
        <v>0.66903935185185182</v>
      </c>
      <c r="GA883" s="6">
        <v>0.20644675925925929</v>
      </c>
      <c r="GB883" s="6">
        <v>0.86252314814814812</v>
      </c>
      <c r="GC883" s="6">
        <v>0.82276620370370368</v>
      </c>
      <c r="GD883" s="7">
        <v>0.92415509259259254</v>
      </c>
      <c r="GE883" s="6">
        <v>1.6015856481481481</v>
      </c>
      <c r="GF883" s="6">
        <v>1.1597222222222221E-2</v>
      </c>
      <c r="GG883" s="6">
        <v>1.6835416666666669</v>
      </c>
      <c r="GH883" s="6">
        <v>0.76184027777777774</v>
      </c>
      <c r="GI883" s="7">
        <v>0.70391203703703709</v>
      </c>
      <c r="GJ883" s="6">
        <v>1.0612615740740741</v>
      </c>
      <c r="GK883" s="6">
        <v>1.416030092592593</v>
      </c>
      <c r="GL883" s="6">
        <v>0.41789351851851853</v>
      </c>
      <c r="GM883" s="6">
        <v>0.91125</v>
      </c>
      <c r="GN883" s="7">
        <v>0.6809143518518519</v>
      </c>
      <c r="GO883" s="6">
        <v>0.78515046296296298</v>
      </c>
      <c r="GP883" s="6">
        <v>0.43238425925925927</v>
      </c>
      <c r="GQ883" s="6">
        <v>0.74494212962962958</v>
      </c>
      <c r="GR883" s="6">
        <v>1.1200694444444439</v>
      </c>
      <c r="GS883" s="7">
        <v>1.432696759259259</v>
      </c>
      <c r="GT883" s="6">
        <v>1.713217592592593</v>
      </c>
      <c r="GU883" s="6">
        <v>0.5018055555555555</v>
      </c>
      <c r="GV883" s="6">
        <v>0.82793981481481482</v>
      </c>
      <c r="GW883" s="6">
        <v>0.74134259259259261</v>
      </c>
      <c r="GX883" s="7">
        <v>0.73682870370370368</v>
      </c>
      <c r="GY883" s="6">
        <v>1.1056828703703701</v>
      </c>
      <c r="GZ883" s="6">
        <v>3.3703703703703701E-2</v>
      </c>
      <c r="HA883" s="6">
        <v>8.4490740740740741E-3</v>
      </c>
      <c r="HB883" s="6">
        <v>1.425266203703704</v>
      </c>
      <c r="HC883" s="7">
        <v>0.82571759259259259</v>
      </c>
      <c r="HD883" s="6">
        <v>0.84988425925925926</v>
      </c>
      <c r="HE883" s="6">
        <v>1.8718518518518521</v>
      </c>
      <c r="HF883" s="6">
        <v>1.438263888888889</v>
      </c>
      <c r="HG883" s="6">
        <v>1.0761226851851851</v>
      </c>
      <c r="HH883" s="7">
        <v>2.52662037037037E-2</v>
      </c>
      <c r="HI883" s="6">
        <v>1.426157407407407</v>
      </c>
      <c r="HJ883" s="6">
        <v>0.89672453703703703</v>
      </c>
      <c r="HK883" s="6">
        <v>1.7011342592592591</v>
      </c>
      <c r="HL883" s="6">
        <v>0.83819444444444446</v>
      </c>
      <c r="HM883" s="7">
        <v>1.4348611111111109</v>
      </c>
      <c r="HN883" s="6">
        <v>0.75120370370370371</v>
      </c>
      <c r="HO883" s="6">
        <v>0.82570601851851855</v>
      </c>
      <c r="HP883" s="6">
        <v>0.64089120370370367</v>
      </c>
      <c r="HQ883" s="6">
        <v>0.69805555555555554</v>
      </c>
      <c r="HR883" s="7">
        <v>1.7233217592592589</v>
      </c>
      <c r="HS883" s="6">
        <v>0.84289351851851857</v>
      </c>
      <c r="HT883" s="6">
        <v>0.89590277777777783</v>
      </c>
      <c r="HU883" s="6">
        <v>1.5856481481481478E-2</v>
      </c>
      <c r="HV883" s="6">
        <v>1.7323379629629629</v>
      </c>
      <c r="HW883" s="7">
        <v>0.7911111111111111</v>
      </c>
      <c r="HX883" s="6">
        <v>0.18084490740740741</v>
      </c>
      <c r="HY883" s="6">
        <v>0.70428240740740744</v>
      </c>
      <c r="HZ883" s="6">
        <v>0.89725694444444448</v>
      </c>
      <c r="IA883" s="6">
        <v>0.90071759259259254</v>
      </c>
      <c r="IB883" s="7">
        <v>0.82451388888888888</v>
      </c>
      <c r="IC883" s="6">
        <v>0.59856481481481483</v>
      </c>
      <c r="ID883" s="6">
        <v>1.199606481481482</v>
      </c>
      <c r="IE883" s="6">
        <v>1.6886574074074071E-2</v>
      </c>
      <c r="IF883" s="6">
        <v>1.5423148148148149</v>
      </c>
      <c r="IG883" s="7">
        <v>2.537037037037037E-2</v>
      </c>
      <c r="IH883" s="6">
        <v>0.18505787037037039</v>
      </c>
      <c r="II883" s="6">
        <v>0.71591435185185182</v>
      </c>
      <c r="IJ883" s="6">
        <v>1.114502314814815</v>
      </c>
      <c r="IK883" s="6">
        <v>0.99964120370370368</v>
      </c>
      <c r="IL883" s="7">
        <v>0.86081018518518515</v>
      </c>
      <c r="IM883" s="6">
        <v>0.90077546296296296</v>
      </c>
      <c r="IN883" s="6">
        <v>1.41974537037037</v>
      </c>
      <c r="IO883" s="6">
        <v>2.4120370370370368E-2</v>
      </c>
      <c r="IP883" s="6">
        <v>0.39751157407407411</v>
      </c>
      <c r="IQ883" s="7">
        <v>0.85526620370370365</v>
      </c>
      <c r="IR883" s="6">
        <v>1.430081018518518</v>
      </c>
      <c r="IS883" s="6">
        <v>1.378935185185185</v>
      </c>
      <c r="IT883" s="6">
        <v>1.6951851851851849</v>
      </c>
      <c r="IU883" s="6">
        <v>0.91928240740740741</v>
      </c>
      <c r="IV883" s="7">
        <v>1.151446759259259</v>
      </c>
      <c r="IW883" s="6">
        <v>0.68901620370370376</v>
      </c>
      <c r="IX883" s="6">
        <v>0.49170138888888892</v>
      </c>
      <c r="IY883" s="6">
        <v>0.51901620370370372</v>
      </c>
      <c r="IZ883" s="6">
        <v>1.104085648148148</v>
      </c>
      <c r="JA883" s="7">
        <v>0.81130787037037033</v>
      </c>
      <c r="JB883" s="6">
        <v>0.56776620370370368</v>
      </c>
      <c r="JC883" s="6">
        <v>0.82693287037037033</v>
      </c>
      <c r="JD883" s="6">
        <v>0.58769675925925924</v>
      </c>
      <c r="JE883" s="6">
        <v>0.81936342592592593</v>
      </c>
      <c r="JF883" s="7">
        <v>0.87321759259259257</v>
      </c>
      <c r="JH883" s="6">
        <v>0.99895833333333328</v>
      </c>
      <c r="JI883" s="6">
        <v>0.87309027777777781</v>
      </c>
      <c r="JJ883" s="6">
        <v>1.433229166666667</v>
      </c>
      <c r="JK883" s="7">
        <v>0.83802083333333333</v>
      </c>
      <c r="JL883" s="6">
        <v>0.82168981481481485</v>
      </c>
      <c r="JM883" s="6">
        <v>0.48615740740740743</v>
      </c>
      <c r="JN883" s="6">
        <v>0.89722222222222225</v>
      </c>
      <c r="JO883" s="6">
        <v>1.4203240740740739</v>
      </c>
      <c r="JP883" s="7">
        <v>1.0314467592592591</v>
      </c>
      <c r="JQ883" s="6">
        <v>1.1130092592592591</v>
      </c>
      <c r="JR883" s="6">
        <v>1.1066435185185191</v>
      </c>
      <c r="JS883" s="6">
        <v>0.92560185185185184</v>
      </c>
      <c r="JT883" s="6">
        <v>0.81309027777777776</v>
      </c>
      <c r="JU883" s="7">
        <v>0.84032407407407406</v>
      </c>
      <c r="JV883" s="6">
        <v>1.384988425925926</v>
      </c>
      <c r="JW883" s="6">
        <v>1.430891203703704</v>
      </c>
      <c r="JX883" s="6">
        <v>0.94318287037037041</v>
      </c>
      <c r="JY883" s="6">
        <v>0.8657407407407407</v>
      </c>
      <c r="JZ883" s="7">
        <v>0.81884259259259262</v>
      </c>
      <c r="KA883" s="6">
        <v>1.7129166666666671</v>
      </c>
      <c r="KB883" s="6">
        <v>0.85337962962962965</v>
      </c>
      <c r="KC883" s="6">
        <v>0.68233796296296301</v>
      </c>
      <c r="KD883" s="6">
        <v>0.82505787037037037</v>
      </c>
      <c r="KE883" s="7">
        <v>0.85569444444444442</v>
      </c>
      <c r="KF883" s="6">
        <v>0.85659722222222223</v>
      </c>
      <c r="KG883" s="6">
        <v>1.052835648148148</v>
      </c>
      <c r="KH883" s="6">
        <v>1.404675925925926</v>
      </c>
      <c r="KI883" s="6">
        <v>0.89557870370370374</v>
      </c>
      <c r="KJ883" s="7">
        <v>1.413206018518518</v>
      </c>
      <c r="KK883" s="6">
        <v>0.85833333333333328</v>
      </c>
      <c r="KL883" s="6">
        <v>1.3987499999999999</v>
      </c>
      <c r="KM883" s="6">
        <v>0.85498842592592594</v>
      </c>
      <c r="KN883" s="6">
        <v>1.887361111111111</v>
      </c>
      <c r="KO883" s="7">
        <v>0.70453703703703707</v>
      </c>
      <c r="KP883" s="6">
        <v>0.85493055555555553</v>
      </c>
      <c r="KQ883" s="6">
        <v>0.70854166666666663</v>
      </c>
      <c r="KR883" s="6">
        <v>1.907453703703704</v>
      </c>
      <c r="KS883" s="6">
        <v>0.93162037037037038</v>
      </c>
      <c r="KT883" s="7">
        <v>1.733368055555556</v>
      </c>
      <c r="KU883" s="6">
        <v>0.84164351851851849</v>
      </c>
      <c r="KV883" s="6">
        <v>0.91002314814814811</v>
      </c>
      <c r="KW883" s="6">
        <v>1.2660300925925929</v>
      </c>
      <c r="KX883" s="6">
        <v>0.9089814814814815</v>
      </c>
      <c r="KY883" s="7">
        <v>0.49070601851851853</v>
      </c>
      <c r="KZ883" s="6">
        <v>0.82182870370370376</v>
      </c>
      <c r="LA883" s="6">
        <v>1.8955324074074069</v>
      </c>
      <c r="LB883" s="6">
        <v>0.77649305555555559</v>
      </c>
      <c r="LC883" s="6">
        <v>2.6493055555555551E-2</v>
      </c>
      <c r="LD883" s="7">
        <v>1.2579282407407411</v>
      </c>
      <c r="LE883" s="6">
        <v>0.82623842592592589</v>
      </c>
      <c r="LF883" s="6">
        <v>0.82581018518518523</v>
      </c>
      <c r="LG883" s="6">
        <v>0.90827546296296291</v>
      </c>
      <c r="LH883" s="6">
        <v>1.433668981481482</v>
      </c>
      <c r="LI883" s="7">
        <v>1.718101851851852</v>
      </c>
      <c r="LJ883" s="6">
        <v>0.83208333333333329</v>
      </c>
      <c r="LK883" s="6">
        <v>0.71079861111111109</v>
      </c>
      <c r="LL883" s="6">
        <v>1.73193287037037</v>
      </c>
      <c r="LM883" s="6">
        <v>1.4197337962962959</v>
      </c>
      <c r="LN883" s="7">
        <v>0.81905092592592588</v>
      </c>
      <c r="LO883" s="6">
        <v>0.8267592592592593</v>
      </c>
      <c r="LP883" s="6">
        <v>1.1615162037037039</v>
      </c>
      <c r="LQ883" s="6">
        <v>1.4756944444444441E-2</v>
      </c>
      <c r="LR883" s="6">
        <v>0.1048958333333333</v>
      </c>
      <c r="LS883" s="7">
        <v>0.78038194444444442</v>
      </c>
      <c r="LT883" s="6">
        <v>0.81307870370370372</v>
      </c>
      <c r="LU883" s="6">
        <v>0.71737268518518515</v>
      </c>
      <c r="LV883" s="6">
        <v>1.438159722222222</v>
      </c>
      <c r="LW883" s="6">
        <v>2.826388888888889E-2</v>
      </c>
      <c r="LX883" s="7">
        <v>0.91736111111111107</v>
      </c>
      <c r="LY883" s="6">
        <v>0.91434027777777782</v>
      </c>
      <c r="LZ883" s="6">
        <v>0.64444444444444449</v>
      </c>
      <c r="MA883" s="6">
        <v>0.69135416666666671</v>
      </c>
      <c r="MB883" s="6">
        <v>1.708333333333333</v>
      </c>
      <c r="MC883" s="7">
        <v>1.59599537037037</v>
      </c>
      <c r="MD883" s="6">
        <v>0.70954861111111112</v>
      </c>
      <c r="ME883" s="6">
        <v>1.430185185185185</v>
      </c>
      <c r="MF883" s="6">
        <v>0.23677083333333329</v>
      </c>
      <c r="MG883" s="6">
        <v>0.67219907407407409</v>
      </c>
      <c r="MH883" s="7">
        <v>0.75714120370370375</v>
      </c>
      <c r="MI883" s="6">
        <v>1.435393518518518</v>
      </c>
      <c r="MJ883" s="6">
        <v>1.433402777777778</v>
      </c>
      <c r="MK883" s="6">
        <v>0.69674768518518515</v>
      </c>
      <c r="ML883" s="6">
        <v>0.83297453703703705</v>
      </c>
      <c r="MM883" s="7">
        <v>0.48288194444444438</v>
      </c>
      <c r="MN883" s="6">
        <v>0.78434027777777782</v>
      </c>
      <c r="MO883" s="6">
        <v>0.67680555555555555</v>
      </c>
      <c r="MP883" s="6">
        <v>1.174560185185185</v>
      </c>
      <c r="MQ883" s="6">
        <v>1.670671296296296</v>
      </c>
      <c r="MR883" s="7">
        <v>0.67890046296296291</v>
      </c>
      <c r="MS883" s="6">
        <v>1.192037037037037</v>
      </c>
      <c r="MT883" s="6">
        <v>1.440393518518519</v>
      </c>
      <c r="MU883" s="6">
        <v>1.43</v>
      </c>
      <c r="MV883" s="6">
        <v>0.85868055555555556</v>
      </c>
      <c r="MW883" s="7">
        <v>1.197650462962963</v>
      </c>
      <c r="MX883" s="6">
        <v>1.2816319444444439</v>
      </c>
      <c r="MY883" s="6">
        <v>1.1409837962962961</v>
      </c>
      <c r="MZ883" s="6">
        <v>1.193298611111111</v>
      </c>
      <c r="NA883" s="6">
        <v>0.70534722222222224</v>
      </c>
      <c r="NB883" s="7">
        <v>0.90003472222222225</v>
      </c>
      <c r="NC883" s="6">
        <v>0.70546296296296296</v>
      </c>
      <c r="ND883" s="6">
        <v>0.82668981481481485</v>
      </c>
      <c r="NE883" s="6">
        <v>1.5120370370370371</v>
      </c>
      <c r="NF883" s="6">
        <v>1.1603356481481479</v>
      </c>
      <c r="NG883" s="7">
        <v>0.92752314814814818</v>
      </c>
      <c r="NH883" s="6">
        <v>0.82033564814814819</v>
      </c>
      <c r="NI883" s="6">
        <v>0.52099537037037036</v>
      </c>
      <c r="NJ883" s="6">
        <v>0.52695601851851848</v>
      </c>
      <c r="NK883" s="6">
        <v>0.49079861111111112</v>
      </c>
      <c r="NL883" s="7">
        <v>0.75733796296296296</v>
      </c>
      <c r="NM883" s="6">
        <v>1.801851851851852</v>
      </c>
      <c r="NN883" s="6">
        <v>0.57100694444444444</v>
      </c>
      <c r="NO883" s="6">
        <v>1.4269907407407409</v>
      </c>
      <c r="NP883" s="6">
        <v>0.86081018518518515</v>
      </c>
      <c r="NQ883" s="7">
        <v>0.7699421296296296</v>
      </c>
      <c r="NR883" s="6">
        <v>0.83432870370370371</v>
      </c>
      <c r="NS883" s="6">
        <v>0.58792824074074079</v>
      </c>
      <c r="NT883" s="6">
        <v>1.5730208333333331</v>
      </c>
      <c r="NU883" s="6">
        <v>0.81935185185185189</v>
      </c>
      <c r="NV883" s="7">
        <v>0.90905092592592596</v>
      </c>
      <c r="NW883" s="6">
        <v>0.74431712962962959</v>
      </c>
      <c r="NX883" s="6">
        <v>0.66567129629629629</v>
      </c>
      <c r="NY883" s="6">
        <v>0.87247685185185186</v>
      </c>
      <c r="NZ883" s="6">
        <v>0.59922453703703704</v>
      </c>
      <c r="OA883" s="7">
        <v>0.94482638888888892</v>
      </c>
      <c r="OB883" s="6">
        <v>1.432534722222222</v>
      </c>
      <c r="OC883" s="6">
        <v>1.7035879629629631</v>
      </c>
      <c r="OD883" s="6">
        <v>1.410439814814815</v>
      </c>
      <c r="OE883" s="6">
        <v>0.8259143518518518</v>
      </c>
      <c r="OF883" s="7">
        <v>1.397349537037037</v>
      </c>
      <c r="OG883" s="6">
        <v>0.64626157407407403</v>
      </c>
      <c r="OH883" s="6">
        <v>1.445138888888889</v>
      </c>
      <c r="OI883" s="6">
        <v>2.315972222222222E-2</v>
      </c>
      <c r="OJ883" s="6">
        <v>0.51677083333333329</v>
      </c>
      <c r="OK883" s="7">
        <v>1.4145833333333331</v>
      </c>
      <c r="OL883" s="6">
        <v>1.106099537037037</v>
      </c>
      <c r="OM883" s="6">
        <v>1.8307638888888891</v>
      </c>
      <c r="ON883" s="6">
        <v>0.8195486111111111</v>
      </c>
      <c r="OO883" s="6">
        <v>0.85775462962962967</v>
      </c>
      <c r="OP883" s="7">
        <v>1.924768518518518E-2</v>
      </c>
      <c r="OQ883" s="6">
        <v>4.8032407407407413E-2</v>
      </c>
      <c r="OS883" s="6">
        <v>0.53563657407407406</v>
      </c>
      <c r="OT883" s="6">
        <v>0.74655092592592598</v>
      </c>
      <c r="OU883" s="7">
        <v>0.49679398148148152</v>
      </c>
      <c r="OV883" s="6">
        <v>0.70822916666666669</v>
      </c>
      <c r="OW883" s="6">
        <v>1.4449537037037039</v>
      </c>
      <c r="OX883" s="6">
        <v>1.4343634259259259</v>
      </c>
      <c r="OY883" s="6">
        <v>0.59480324074074076</v>
      </c>
      <c r="OZ883" s="7">
        <v>1.477905092592593</v>
      </c>
      <c r="PA883" s="6">
        <v>0.99820601851851853</v>
      </c>
      <c r="PB883" s="6">
        <v>0.76555555555555554</v>
      </c>
      <c r="PC883" s="6">
        <v>1.3622800925925931</v>
      </c>
      <c r="PD883" s="6">
        <v>1.4332638888888889</v>
      </c>
      <c r="PE883" s="7">
        <v>0.93789351851851854</v>
      </c>
      <c r="PF883" s="6">
        <v>0.94166666666666665</v>
      </c>
      <c r="PG883" s="6">
        <v>0.70048611111111114</v>
      </c>
      <c r="PH883" s="6">
        <v>1.4340162037037041</v>
      </c>
      <c r="PI883" s="6">
        <v>0.70033564814814819</v>
      </c>
      <c r="PJ883" s="7">
        <v>0.82018518518518524</v>
      </c>
      <c r="PK883" s="6">
        <v>0.58265046296296297</v>
      </c>
      <c r="PL883" s="6">
        <v>0.70134259259259257</v>
      </c>
      <c r="PM883" s="6">
        <v>0.77465277777777775</v>
      </c>
      <c r="PN883" s="6">
        <v>0.82454861111111111</v>
      </c>
      <c r="PO883" s="7">
        <v>0.24471064814814811</v>
      </c>
      <c r="PP883" s="6">
        <v>0.5219907407407407</v>
      </c>
      <c r="PQ883" s="6">
        <v>0.82527777777777778</v>
      </c>
      <c r="PR883" s="6">
        <v>0.88472222222222219</v>
      </c>
      <c r="PS883" s="6">
        <v>0.72479166666666661</v>
      </c>
      <c r="PT883" s="7">
        <v>0.81918981481481479</v>
      </c>
      <c r="PU883" s="6">
        <v>0.49744212962962958</v>
      </c>
      <c r="PV883" s="6">
        <v>0.57163194444444443</v>
      </c>
      <c r="PW883" s="6">
        <v>0.84188657407407408</v>
      </c>
      <c r="PX883" s="6">
        <v>0.73287037037037039</v>
      </c>
      <c r="PY883" s="7">
        <v>0.88943287037037033</v>
      </c>
      <c r="PZ883" s="6">
        <v>5.1562499999999997E-2</v>
      </c>
      <c r="QA883" s="6">
        <v>0.8736342592592593</v>
      </c>
      <c r="QB883" s="6">
        <v>0.50648148148148153</v>
      </c>
      <c r="QC883" s="6">
        <v>0.99244212962962963</v>
      </c>
      <c r="QD883" s="7">
        <v>0.99107638888888894</v>
      </c>
      <c r="QE883" s="6">
        <v>0.71240740740740738</v>
      </c>
      <c r="QF883" s="6">
        <v>3.1064814814814819E-2</v>
      </c>
      <c r="QG883" s="6">
        <v>3.1921296296296288E-2</v>
      </c>
      <c r="QH883" s="6">
        <v>0.63267361111111109</v>
      </c>
      <c r="QI883" s="7">
        <v>1.726122685185185</v>
      </c>
      <c r="QJ883" s="6">
        <v>0.88674768518518521</v>
      </c>
      <c r="QK883" s="6">
        <v>1.8908101851851851</v>
      </c>
      <c r="QL883" s="6">
        <v>0.89784722222222224</v>
      </c>
      <c r="QM883" s="6">
        <v>0.78778935185185184</v>
      </c>
      <c r="QN883" s="7">
        <v>0.76545138888888886</v>
      </c>
      <c r="QO883" s="6">
        <v>0.81942129629629634</v>
      </c>
      <c r="QP883" s="6">
        <v>0.58540509259259255</v>
      </c>
      <c r="QQ883" s="6">
        <v>0.75090277777777781</v>
      </c>
      <c r="QR883" s="6">
        <v>1.8892361111111109</v>
      </c>
      <c r="QS883" s="7">
        <v>0.1477546296296296</v>
      </c>
      <c r="QT883" s="6">
        <v>0.61640046296296291</v>
      </c>
      <c r="QU883" s="6">
        <v>0.80306712962962967</v>
      </c>
      <c r="QV883" s="6">
        <v>1.0016319444444439</v>
      </c>
      <c r="QW883" s="6">
        <v>1.427893518518518</v>
      </c>
      <c r="QX883" s="7">
        <v>1.385092592592593</v>
      </c>
      <c r="QY883" s="6">
        <v>1.430196759259259</v>
      </c>
      <c r="QZ883" s="6">
        <v>1.894652777777778</v>
      </c>
      <c r="RA883" s="6">
        <v>0.66988425925925921</v>
      </c>
      <c r="RB883" s="6">
        <v>0.80782407407407408</v>
      </c>
      <c r="RC883" s="7">
        <v>1.4393865740740741</v>
      </c>
      <c r="RD883" s="6">
        <v>0.71778935185185189</v>
      </c>
      <c r="RE883" s="6">
        <v>1.425925925925926</v>
      </c>
      <c r="RF883" s="6">
        <v>1.432743055555556</v>
      </c>
      <c r="RG883" s="6">
        <v>1.323425925925926</v>
      </c>
      <c r="RH883" s="7">
        <v>0.17346064814814821</v>
      </c>
      <c r="RI883" s="6">
        <v>1.113240740740741</v>
      </c>
      <c r="RJ883" s="6">
        <v>1.1151967592592591</v>
      </c>
      <c r="RK883" s="6">
        <v>1.432303240740741</v>
      </c>
      <c r="RL883" s="6">
        <v>1.9071875</v>
      </c>
      <c r="RM883" s="7">
        <v>0.8024189814814815</v>
      </c>
      <c r="RN883" s="6">
        <v>0.8601388888888889</v>
      </c>
      <c r="RO883" s="6">
        <v>1.464606481481481</v>
      </c>
      <c r="RP883" s="6">
        <v>0.74195601851851856</v>
      </c>
      <c r="RQ883" s="6">
        <v>0.87274305555555554</v>
      </c>
      <c r="RR883" s="7">
        <v>0.93467592592592597</v>
      </c>
      <c r="RS883" s="6">
        <v>0.202337962962963</v>
      </c>
      <c r="RT883" s="6">
        <v>0.9743518518518518</v>
      </c>
      <c r="RU883" s="6">
        <v>1.408113425925926</v>
      </c>
      <c r="RV883" s="6">
        <v>1.0925925925925929E-2</v>
      </c>
      <c r="RW883" s="7">
        <v>0.9916666666666667</v>
      </c>
      <c r="RX883" s="6">
        <v>0.93974537037037043</v>
      </c>
      <c r="RY883" s="6">
        <v>0.76784722222222224</v>
      </c>
      <c r="RZ883" s="6">
        <v>0.78781250000000003</v>
      </c>
      <c r="SA883" s="6">
        <v>1.407233796296296</v>
      </c>
      <c r="SB883" s="7">
        <v>0.75472222222222218</v>
      </c>
      <c r="SC883" s="6">
        <v>0.98498842592592595</v>
      </c>
      <c r="SD883" s="6">
        <v>0.68322916666666667</v>
      </c>
      <c r="SE883" s="6">
        <v>1.370740740740741</v>
      </c>
      <c r="SF883" s="6">
        <v>0.1014583333333333</v>
      </c>
      <c r="SG883" s="7">
        <v>0.98173611111111114</v>
      </c>
      <c r="SH883" s="6">
        <v>0.78399305555555554</v>
      </c>
      <c r="SI883" s="6">
        <v>0.82725694444444442</v>
      </c>
      <c r="SJ883" s="6">
        <v>0.70486111111111116</v>
      </c>
      <c r="SK883" s="6">
        <v>0.69193287037037032</v>
      </c>
      <c r="SL883" s="7">
        <v>0.68913194444444448</v>
      </c>
      <c r="SM883" s="6">
        <v>1.094074074074074</v>
      </c>
      <c r="SN883" s="6">
        <v>1.74005787037037</v>
      </c>
      <c r="SO883" s="6">
        <v>0.7212615740740741</v>
      </c>
      <c r="SP883" s="6">
        <v>1.110300925925926</v>
      </c>
      <c r="SQ883" s="7">
        <v>1.6896875</v>
      </c>
      <c r="SR883" s="6">
        <v>0.90131944444444445</v>
      </c>
      <c r="SS883" s="6">
        <v>1.696331018518519</v>
      </c>
      <c r="ST883" s="6">
        <v>1.4520833333333329</v>
      </c>
      <c r="SU883" s="6">
        <v>1.4369560185185191</v>
      </c>
      <c r="SV883" s="7">
        <v>1.1395023148148149</v>
      </c>
      <c r="SW883" s="6">
        <v>0.66023148148148147</v>
      </c>
      <c r="SX883" s="6">
        <v>0.86391203703703701</v>
      </c>
      <c r="SY883" s="6">
        <v>1.435219907407407</v>
      </c>
      <c r="SZ883" s="6">
        <v>0.72444444444444445</v>
      </c>
      <c r="TA883" s="7">
        <v>1.1521296296296299</v>
      </c>
      <c r="TB883" s="6">
        <v>0.93055555555555558</v>
      </c>
      <c r="TC883" s="6">
        <v>0.8160532407407407</v>
      </c>
      <c r="TD883" s="6">
        <v>0.61621527777777774</v>
      </c>
      <c r="TE883" s="6">
        <v>0.93633101851851852</v>
      </c>
      <c r="TF883" s="7">
        <v>1.43068287037037</v>
      </c>
      <c r="TG883" s="6">
        <v>0.41533564814814822</v>
      </c>
      <c r="TH883" s="6">
        <v>1.6109259259259261</v>
      </c>
      <c r="TI883" s="6">
        <v>0.91442129629629632</v>
      </c>
      <c r="TJ883" s="6">
        <v>0.60303240740740738</v>
      </c>
      <c r="TK883" s="7">
        <v>0.9334837962962963</v>
      </c>
      <c r="TL883" s="6">
        <v>0.94853009259259258</v>
      </c>
      <c r="TM883" s="6">
        <v>0.82017361111111109</v>
      </c>
      <c r="TN883" s="6">
        <v>1.0329050925925931</v>
      </c>
      <c r="TO883" s="6">
        <v>0.71021990740740737</v>
      </c>
      <c r="TP883" s="7">
        <v>0.83453703703703708</v>
      </c>
      <c r="TQ883" s="6">
        <v>1.6777083333333329</v>
      </c>
      <c r="TR883" s="6">
        <v>1.110243055555556</v>
      </c>
      <c r="TS883" s="6">
        <v>8.1365740740740738E-3</v>
      </c>
      <c r="TT883" s="6">
        <v>1.173125</v>
      </c>
      <c r="TU883" s="7">
        <v>0.49451388888888892</v>
      </c>
      <c r="TV883" s="6">
        <v>1.912152777777778</v>
      </c>
      <c r="TW883" s="6">
        <v>1.1913425925925929</v>
      </c>
      <c r="TX883" s="6">
        <v>0.82306712962962958</v>
      </c>
      <c r="TY883" s="6">
        <v>0.92218750000000005</v>
      </c>
      <c r="TZ883" s="7">
        <v>0.70490740740740743</v>
      </c>
      <c r="UA883" s="6">
        <v>0.65949074074074077</v>
      </c>
      <c r="UB883" s="6">
        <v>0.69581018518518523</v>
      </c>
      <c r="UC883" s="6">
        <v>1.8992476851851849</v>
      </c>
      <c r="UD883" s="6">
        <v>0.9325</v>
      </c>
      <c r="UE883" s="7">
        <v>0.11839120370370371</v>
      </c>
      <c r="UF883" s="6">
        <v>0.71353009259259259</v>
      </c>
      <c r="UG883" s="6">
        <v>1.421018518518518</v>
      </c>
      <c r="UH883" s="6">
        <v>0.84607638888888892</v>
      </c>
      <c r="UI883" s="6">
        <v>1.638113425925926</v>
      </c>
      <c r="UJ883" s="7">
        <v>0.86346064814814816</v>
      </c>
      <c r="UK883" s="6">
        <v>1.6168287037037039</v>
      </c>
      <c r="UL883" s="6">
        <v>1.1754513888888889</v>
      </c>
      <c r="UM883" s="6">
        <v>0.69600694444444444</v>
      </c>
      <c r="UN883" s="6">
        <v>0.62847222222222221</v>
      </c>
      <c r="UO883" s="7">
        <v>0.62883101851851853</v>
      </c>
      <c r="UP883" s="6">
        <v>0.93863425925925925</v>
      </c>
      <c r="UQ883" s="6">
        <v>3.2060185185185178E-2</v>
      </c>
      <c r="UR883" s="6">
        <v>3.7511574074074072E-2</v>
      </c>
      <c r="US883" s="6">
        <v>2.2037037037037039E-2</v>
      </c>
      <c r="UT883" s="7">
        <v>0.77706018518518516</v>
      </c>
      <c r="UU883" s="6">
        <v>0.86826388888888884</v>
      </c>
      <c r="UV883" s="6">
        <v>0.76478009259259261</v>
      </c>
      <c r="UW883" s="6">
        <v>0.82789351851851856</v>
      </c>
      <c r="UX883" s="6">
        <v>0.85414351851851855</v>
      </c>
      <c r="UY883" s="7">
        <v>1.3878124999999999</v>
      </c>
      <c r="UZ883" s="6">
        <v>1.7000347222222221</v>
      </c>
      <c r="VA883" s="6">
        <v>0.89753472222222219</v>
      </c>
      <c r="VB883" s="6">
        <v>1.103680555555556</v>
      </c>
      <c r="VC883" s="6">
        <v>1.113310185185185</v>
      </c>
      <c r="VD883" s="7">
        <v>1.1123611111111109</v>
      </c>
      <c r="VE883" s="6">
        <v>1.4312268518518521</v>
      </c>
      <c r="VF883" s="6">
        <v>2.16087962962963E-2</v>
      </c>
      <c r="VG883" s="6">
        <v>0.85821759259259256</v>
      </c>
      <c r="VH883" s="6">
        <v>0.92680555555555555</v>
      </c>
      <c r="VI883" s="7">
        <v>1.4360300925925931</v>
      </c>
      <c r="VJ883" s="6">
        <v>1.563263888888889</v>
      </c>
      <c r="VK883" s="6">
        <v>0.74899305555555551</v>
      </c>
      <c r="VL883" s="6">
        <v>0.51689814814814816</v>
      </c>
      <c r="VM883" s="6">
        <v>1.664560185185185</v>
      </c>
      <c r="VN883" s="7">
        <v>0.6206828703703704</v>
      </c>
      <c r="VO883" s="6">
        <v>1.431782407407407</v>
      </c>
      <c r="VP883" s="6">
        <v>1.4338425925925931</v>
      </c>
      <c r="VQ883" s="6">
        <v>0.47385416666666669</v>
      </c>
      <c r="VR883" s="6">
        <v>0.82950231481481485</v>
      </c>
      <c r="VS883" s="7">
        <v>1.4102199074074071</v>
      </c>
      <c r="VT883" s="6">
        <v>0.81929398148148147</v>
      </c>
      <c r="VU883" s="6">
        <v>0.41094907407407399</v>
      </c>
      <c r="VV883" s="6">
        <v>0.85981481481481481</v>
      </c>
      <c r="VW883" s="6">
        <v>0.82184027777777779</v>
      </c>
      <c r="VX883" s="7">
        <v>1.7046759259259261</v>
      </c>
      <c r="VY883" s="6">
        <v>0.79340277777777779</v>
      </c>
      <c r="VZ883" s="6">
        <v>0.62400462962962966</v>
      </c>
      <c r="WA883" s="6">
        <v>1.386203703703704</v>
      </c>
      <c r="WB883" s="6">
        <v>1.421446759259259</v>
      </c>
      <c r="WC883" s="7">
        <v>1.6282523148148149</v>
      </c>
      <c r="WD883" s="6">
        <v>1.735069444444445</v>
      </c>
      <c r="WE883" s="6">
        <v>0.8573263888888889</v>
      </c>
      <c r="WF883" s="6">
        <v>0.94449074074074069</v>
      </c>
      <c r="WG883" s="6">
        <v>0.64432870370370365</v>
      </c>
      <c r="WH883" s="7">
        <v>1.387106481481482</v>
      </c>
      <c r="WI883" s="6">
        <v>0.9213541666666667</v>
      </c>
      <c r="WJ883" s="6">
        <v>0.84053240740740742</v>
      </c>
      <c r="WK883" s="6">
        <v>0.86880787037037033</v>
      </c>
      <c r="WL883" s="6">
        <v>0.81125000000000003</v>
      </c>
      <c r="WM883" s="7">
        <v>0.86020833333333335</v>
      </c>
      <c r="WN883" s="6">
        <v>0.62414351851851857</v>
      </c>
      <c r="WO883" s="6">
        <v>0.82461805555555556</v>
      </c>
      <c r="WP883" s="6">
        <v>0.82113425925925931</v>
      </c>
      <c r="WQ883" s="6">
        <v>0.81863425925925926</v>
      </c>
      <c r="WR883" s="7">
        <v>0.79741898148148149</v>
      </c>
      <c r="WS883" s="6">
        <v>1.440613425925926</v>
      </c>
      <c r="WT883" s="6">
        <v>0.59075231481481483</v>
      </c>
      <c r="WU883" s="6">
        <v>0.92527777777777775</v>
      </c>
      <c r="WV883" s="6">
        <v>0.93501157407407409</v>
      </c>
      <c r="WW883" s="7">
        <v>0.78085648148148146</v>
      </c>
      <c r="WX883" s="6">
        <v>0.57437499999999997</v>
      </c>
      <c r="WY883" s="6">
        <v>0.85835648148148147</v>
      </c>
      <c r="WZ883" s="6">
        <v>0.82746527777777779</v>
      </c>
      <c r="XA883" s="6">
        <v>0.81949074074074069</v>
      </c>
      <c r="XB883" s="7">
        <v>0.40138888888888891</v>
      </c>
      <c r="XC883" s="6">
        <v>0.89643518518518517</v>
      </c>
      <c r="XD883" s="6">
        <v>0.99951388888888892</v>
      </c>
      <c r="XE883" s="6">
        <v>1.40974537037037</v>
      </c>
      <c r="XF883" s="6">
        <v>0.71945601851851848</v>
      </c>
      <c r="XG883" s="7">
        <v>2.6863425925925929E-2</v>
      </c>
      <c r="XH883" s="6">
        <v>0.85987268518518523</v>
      </c>
      <c r="XI883" s="6">
        <v>0.13622685185185179</v>
      </c>
      <c r="XJ883" s="6">
        <v>0.7123842592592593</v>
      </c>
      <c r="XK883" s="6">
        <v>0.83508101851851857</v>
      </c>
      <c r="XL883" s="7">
        <v>1.4304745370370371</v>
      </c>
      <c r="XM883" s="6">
        <v>0.83671296296296294</v>
      </c>
      <c r="XN883" s="6">
        <v>1.736793981481481</v>
      </c>
      <c r="XO883" s="6">
        <v>0.9050231481481481</v>
      </c>
      <c r="XP883" s="6">
        <v>0.84413194444444439</v>
      </c>
      <c r="XQ883" s="7">
        <v>0.84467592592592589</v>
      </c>
      <c r="XR883" s="6">
        <v>0.8505787037037037</v>
      </c>
      <c r="XS883" s="6">
        <v>1.7076273148148149</v>
      </c>
      <c r="XT883" s="6">
        <v>0.21096064814814819</v>
      </c>
      <c r="XU883" s="6">
        <v>1.412962962962963</v>
      </c>
      <c r="XV883" s="7">
        <v>0.77545138888888887</v>
      </c>
      <c r="XW883" s="6">
        <v>1.4178009259259261</v>
      </c>
      <c r="XX883" s="6">
        <v>0.82974537037037033</v>
      </c>
      <c r="XY883" s="6">
        <v>0.98506944444444444</v>
      </c>
      <c r="XZ883" s="6">
        <v>1.8914699074074079</v>
      </c>
      <c r="YA883" s="7">
        <v>1.0787037037037039</v>
      </c>
      <c r="YB883" s="6">
        <v>1.4189120370370369</v>
      </c>
      <c r="YC883" s="6">
        <v>1.4315856481481479</v>
      </c>
      <c r="YD883" s="6">
        <v>1.363564814814815</v>
      </c>
      <c r="YE883" s="6">
        <v>0.84449074074074071</v>
      </c>
      <c r="YF883" s="7">
        <v>0.159849537037037</v>
      </c>
      <c r="YG883" s="6">
        <v>0.94064814814814812</v>
      </c>
      <c r="YH883" s="6">
        <v>0.98373842592592597</v>
      </c>
      <c r="YI883" s="6">
        <v>0.70150462962962967</v>
      </c>
      <c r="YJ883" s="6">
        <v>1.472430555555555</v>
      </c>
      <c r="YK883" s="7">
        <v>0.82445601851851846</v>
      </c>
      <c r="YL883" s="6">
        <v>0.85728009259259264</v>
      </c>
      <c r="YM883" s="6">
        <v>0.11505787037037039</v>
      </c>
      <c r="YN883" s="6">
        <v>4.9317129629629627E-2</v>
      </c>
      <c r="YO883" s="6">
        <v>0.20083333333333331</v>
      </c>
      <c r="YP883" s="7">
        <v>1.3712731481481479</v>
      </c>
      <c r="YQ883" s="6">
        <v>0.20784722222222221</v>
      </c>
      <c r="YR883" s="6">
        <v>1.378356481481481</v>
      </c>
      <c r="YS883" s="6">
        <v>1.458090277777778</v>
      </c>
      <c r="YT883" s="6">
        <v>1.7115046296296299</v>
      </c>
      <c r="YU883" s="7">
        <v>1.409085648148148</v>
      </c>
      <c r="YV883" s="6">
        <v>1.4329398148148149</v>
      </c>
      <c r="YW883" s="6">
        <v>0.81913194444444448</v>
      </c>
      <c r="YX883" s="6">
        <v>1.104895833333333</v>
      </c>
      <c r="YY883" s="6">
        <v>0.85707175925925927</v>
      </c>
      <c r="YZ883" s="7">
        <v>0.82349537037037035</v>
      </c>
      <c r="ZA883" s="6">
        <v>0.74916666666666665</v>
      </c>
      <c r="ZB883" s="6">
        <v>1.441284722222222</v>
      </c>
      <c r="ZC883" s="6">
        <v>1.728981481481481</v>
      </c>
      <c r="ZD883" s="6">
        <v>0.82070601851851854</v>
      </c>
      <c r="ZE883" s="7">
        <v>0.82021990740740736</v>
      </c>
      <c r="ZF883" s="6">
        <v>0.89724537037037033</v>
      </c>
      <c r="ZG883" s="6">
        <v>0.94108796296296293</v>
      </c>
      <c r="ZI883" s="6">
        <v>0.74957175925925923</v>
      </c>
      <c r="ZJ883" s="7">
        <v>1.861111111111111E-2</v>
      </c>
      <c r="ZK883" s="6">
        <v>0.48593750000000002</v>
      </c>
      <c r="ZL883" s="6">
        <v>1.1975231481481481</v>
      </c>
      <c r="ZM883" s="6">
        <v>0.85767361111111107</v>
      </c>
      <c r="ZN883" s="6">
        <v>1.421284722222222</v>
      </c>
      <c r="ZO883" s="7">
        <v>0.81561342592592589</v>
      </c>
      <c r="ZP883" s="6">
        <v>1.745532407407407</v>
      </c>
      <c r="ZQ883" s="6">
        <v>0.79549768518518515</v>
      </c>
      <c r="ZR883" s="6">
        <v>0.91980324074074071</v>
      </c>
      <c r="ZS883" s="6">
        <v>0.76523148148148146</v>
      </c>
      <c r="ZT883" s="7">
        <v>1.1814004629629631</v>
      </c>
      <c r="ZU883" s="6">
        <v>1.4293287037037039</v>
      </c>
      <c r="ZV883" s="6">
        <v>0.1614814814814815</v>
      </c>
      <c r="ZW883" s="6">
        <v>0.192962962962963</v>
      </c>
      <c r="ZX883" s="6">
        <v>0.81039351851851849</v>
      </c>
      <c r="ZY883" s="7">
        <v>1.710717592592593</v>
      </c>
      <c r="ZZ883" s="6">
        <v>0.78666666666666663</v>
      </c>
      <c r="AAA883" s="6">
        <v>1.429594907407407</v>
      </c>
      <c r="AAB883" s="6">
        <v>0.82243055555555555</v>
      </c>
      <c r="AAC883" s="6">
        <v>0.70174768518518515</v>
      </c>
      <c r="AAD883" s="7">
        <v>1.020833333333333E-2</v>
      </c>
      <c r="AAE883" s="6">
        <v>1.694872685185185</v>
      </c>
      <c r="AAF883" s="6">
        <v>1.1132291666666669</v>
      </c>
      <c r="AAG883" s="6">
        <v>1.475069444444445</v>
      </c>
      <c r="AAH883" s="6">
        <v>0.16158564814814819</v>
      </c>
      <c r="AAI883" s="7">
        <v>1.42087962962963</v>
      </c>
      <c r="AAJ883" s="6">
        <v>1.1828703703703701E-2</v>
      </c>
      <c r="AAK883" s="6">
        <v>0.92261574074074071</v>
      </c>
      <c r="AAL883" s="6">
        <v>0.75689814814814815</v>
      </c>
      <c r="AAM883" s="6">
        <v>0.12747685185185181</v>
      </c>
      <c r="AAN883" s="7">
        <v>0.17452546296296301</v>
      </c>
      <c r="AAO883" s="6">
        <v>7.1747685185185192E-2</v>
      </c>
      <c r="AAP883" s="6">
        <v>0.87206018518518513</v>
      </c>
      <c r="AAQ883" s="6">
        <v>1.553541666666667</v>
      </c>
      <c r="AAR883" s="6">
        <v>1.8112847222222219</v>
      </c>
      <c r="AAS883" s="7">
        <v>1.004710648148148</v>
      </c>
      <c r="AAT883" s="6">
        <v>0.5745717592592593</v>
      </c>
      <c r="AAU883" s="6">
        <v>0.57608796296296294</v>
      </c>
      <c r="AAV883" s="6">
        <v>1.3954745370370369</v>
      </c>
      <c r="AAW883" s="6">
        <v>0.8947222222222222</v>
      </c>
      <c r="AAX883" s="7">
        <v>1.358599537037037</v>
      </c>
      <c r="AAY883" s="6">
        <v>1.0291898148148151</v>
      </c>
      <c r="AAZ883" s="6">
        <v>0.8256944444444444</v>
      </c>
      <c r="ABA883" s="6">
        <v>0.8216782407407407</v>
      </c>
      <c r="ABB883" s="6">
        <v>0.92458333333333331</v>
      </c>
      <c r="ABC883" s="7">
        <v>0.89375000000000004</v>
      </c>
      <c r="ABD883" s="6">
        <v>0.49753472222222223</v>
      </c>
      <c r="ABE883" s="6">
        <v>1.725462962962963</v>
      </c>
      <c r="ABF883" s="6">
        <v>1.423206018518518</v>
      </c>
      <c r="ABG883" s="6">
        <v>1.429467592592593</v>
      </c>
      <c r="ABH883" s="7">
        <v>1.401990740740741</v>
      </c>
      <c r="ABI883" s="6">
        <v>0.75835648148148149</v>
      </c>
      <c r="ABJ883" s="6">
        <v>1.8440624999999999</v>
      </c>
      <c r="ABK883" s="6">
        <v>0.9032175925925926</v>
      </c>
      <c r="ABL883" s="6">
        <v>1.4092361111111109</v>
      </c>
      <c r="ABM883" s="7">
        <v>1.8895717592592589</v>
      </c>
      <c r="ABN883" s="6">
        <v>1.4360532407407409</v>
      </c>
      <c r="ABO883" s="6">
        <v>1.7127662037037039</v>
      </c>
      <c r="ABP883" s="6">
        <v>1.7103009259259261</v>
      </c>
      <c r="ABQ883" s="6">
        <v>1.8888078703703699</v>
      </c>
      <c r="ABR883" s="7">
        <v>0.67040509259259262</v>
      </c>
      <c r="ABS883" s="6">
        <v>0.93144675925925924</v>
      </c>
      <c r="ABT883" s="6">
        <v>1.4195486111111111</v>
      </c>
      <c r="ABU883" s="6">
        <v>0.6965393518518519</v>
      </c>
      <c r="ABV883" s="6">
        <v>1.734652777777778</v>
      </c>
      <c r="ABW883" s="7">
        <v>0.58025462962962959</v>
      </c>
      <c r="ABX883" s="6">
        <v>1.718356481481482</v>
      </c>
      <c r="ABY883" s="6">
        <v>0.82505787037037037</v>
      </c>
      <c r="ABZ883" s="6">
        <v>1.048958333333333</v>
      </c>
      <c r="ACA883" s="6">
        <v>1.417685185185185</v>
      </c>
      <c r="ACB883" s="7">
        <v>0.1867013888888889</v>
      </c>
      <c r="ACC883" s="6">
        <v>0.58553240740740742</v>
      </c>
      <c r="ACD883" s="6">
        <v>0.93710648148148146</v>
      </c>
      <c r="ACE883" s="6">
        <v>1.0540624999999999</v>
      </c>
      <c r="ACF883" s="6">
        <v>0.92335648148148153</v>
      </c>
      <c r="ACG883" s="7">
        <v>0.46666666666666667</v>
      </c>
      <c r="ACH883" s="6">
        <v>0.86403935185185188</v>
      </c>
      <c r="ACI883" s="6">
        <v>1.733217592592593</v>
      </c>
      <c r="ACJ883" s="6">
        <v>0.66828703703703707</v>
      </c>
      <c r="ACK883" s="6">
        <v>0.50307870370370367</v>
      </c>
      <c r="ACL883" s="7">
        <v>0.83907407407407408</v>
      </c>
      <c r="ACM883" s="6">
        <v>1.4311574074074069</v>
      </c>
      <c r="ACN883" s="6">
        <v>1.7320601851851849</v>
      </c>
      <c r="ACO883" s="6">
        <v>0.91531249999999997</v>
      </c>
      <c r="ACP883" s="6">
        <v>0.49740740740740741</v>
      </c>
      <c r="ACQ883" s="7">
        <v>0.91094907407407411</v>
      </c>
      <c r="ACR883" s="6">
        <v>0.79018518518518521</v>
      </c>
      <c r="ACS883" s="6">
        <v>1.424976851851852</v>
      </c>
      <c r="ACT883" s="6">
        <v>0.69469907407407405</v>
      </c>
      <c r="ACU883" s="6">
        <v>0.91189814814814818</v>
      </c>
      <c r="ACV883" s="7">
        <v>1.723541666666667</v>
      </c>
      <c r="ACW883" s="6">
        <v>0.93017361111111108</v>
      </c>
      <c r="ACX883" s="6">
        <v>0.83532407407407405</v>
      </c>
      <c r="ACY883" s="6">
        <v>0.91589120370370369</v>
      </c>
      <c r="ACZ883" s="6">
        <v>1.1435416666666669</v>
      </c>
      <c r="ADA883" s="7">
        <v>1.4275231481481481</v>
      </c>
      <c r="ADB883" s="6">
        <v>0.98598379629629629</v>
      </c>
      <c r="ADC883" s="6">
        <v>1.0933449074074071</v>
      </c>
      <c r="ADD883" s="6">
        <v>0.83996527777777774</v>
      </c>
      <c r="ADE883" s="6">
        <v>1.847013888888889</v>
      </c>
      <c r="ADF883" s="7">
        <v>1.000416666666667</v>
      </c>
      <c r="ADG883" s="6">
        <v>1.6698148148148151</v>
      </c>
      <c r="ADH883" s="6">
        <v>1.3910300925925929</v>
      </c>
      <c r="ADI883" s="6">
        <v>1.886168981481481</v>
      </c>
      <c r="ADJ883" s="6">
        <v>0.79440972222222217</v>
      </c>
      <c r="ADK883" s="7">
        <v>0.86226851851851849</v>
      </c>
      <c r="ADL883" s="6">
        <v>1.417592592592593</v>
      </c>
      <c r="ADM883" s="6">
        <v>1.429513888888889</v>
      </c>
      <c r="ADN883" s="6">
        <v>1.385324074074074</v>
      </c>
      <c r="ADO883" s="6">
        <v>1.7202199074074069</v>
      </c>
      <c r="ADP883" s="7">
        <v>1.407604166666667</v>
      </c>
      <c r="ADQ883" s="6">
        <v>1.693969907407407</v>
      </c>
      <c r="ADR883" s="6">
        <v>1.7053587962962959</v>
      </c>
      <c r="ADS883" s="6">
        <v>1.5859837962962959</v>
      </c>
      <c r="ADT883" s="6">
        <v>1.4010879629629629</v>
      </c>
      <c r="ADU883" s="7">
        <v>0.82797453703703705</v>
      </c>
      <c r="ADV883" s="6">
        <v>1.7180208333333331</v>
      </c>
      <c r="ADW883" s="6">
        <v>1.728530092592593</v>
      </c>
      <c r="ADX883" s="6">
        <v>1.7002546296296299</v>
      </c>
      <c r="ADY883" s="6">
        <v>1.174502314814815</v>
      </c>
      <c r="ADZ883" s="7">
        <v>1.382164351851852</v>
      </c>
      <c r="AEA883" s="6">
        <v>0.49083333333333329</v>
      </c>
      <c r="AEB883" s="6">
        <v>0.17481481481481481</v>
      </c>
      <c r="AEC883" s="6">
        <v>1.4345370370370369</v>
      </c>
      <c r="AED883" s="6">
        <v>1.500833333333333</v>
      </c>
      <c r="AEE883" s="7">
        <v>1.698935185185185</v>
      </c>
      <c r="AEF883" s="6">
        <v>1.459618055555556</v>
      </c>
      <c r="AEG883" s="6">
        <v>1.69744212962963</v>
      </c>
      <c r="AEH883" s="6">
        <v>1.0343171296296301</v>
      </c>
      <c r="AEI883" s="6">
        <v>1.561331018518519</v>
      </c>
      <c r="AEJ883" s="7">
        <v>1.436851851851852</v>
      </c>
      <c r="AEK883" s="6">
        <v>1.757708333333333</v>
      </c>
      <c r="AEL883" s="6">
        <v>1.3856944444444439</v>
      </c>
      <c r="AEM883" s="6">
        <v>0.16116898148148151</v>
      </c>
      <c r="AEN883" s="6">
        <v>0.32004629629629627</v>
      </c>
      <c r="AEO883" s="7">
        <v>0.85914351851851856</v>
      </c>
      <c r="AEP883" s="6">
        <v>0.91943287037037036</v>
      </c>
      <c r="AEQ883" s="6">
        <v>1.182893518518519</v>
      </c>
      <c r="AER883" s="6">
        <v>0.82601851851851849</v>
      </c>
      <c r="AES883" s="6">
        <v>1.8881250000000001</v>
      </c>
      <c r="AET883" s="7">
        <v>0.98819444444444449</v>
      </c>
      <c r="AEU883" s="6">
        <v>0.91440972222222228</v>
      </c>
      <c r="AEV883" s="6">
        <v>0.82568287037037036</v>
      </c>
      <c r="AEW883" s="6">
        <v>0.92820601851851847</v>
      </c>
      <c r="AEX883" s="6">
        <v>1.8984722222222219</v>
      </c>
      <c r="AEY883" s="7">
        <v>0.64519675925925923</v>
      </c>
      <c r="AEZ883" s="6">
        <v>0.66035879629629635</v>
      </c>
      <c r="AFA883" s="6">
        <v>1.4592245370370369</v>
      </c>
      <c r="AFB883" s="6">
        <v>1.134988425925926</v>
      </c>
      <c r="AFC883" s="6">
        <v>1.1913541666666669</v>
      </c>
      <c r="AFD883" s="7">
        <v>0.85624999999999996</v>
      </c>
      <c r="AFE883" s="6">
        <v>0.49131944444444442</v>
      </c>
      <c r="AFF883" s="6">
        <v>0.63180555555555551</v>
      </c>
      <c r="AFG883" s="6">
        <v>0.93142361111111116</v>
      </c>
      <c r="AFH883" s="6">
        <v>0.85836805555555551</v>
      </c>
      <c r="AFI883" s="7">
        <v>1.432476851851852</v>
      </c>
      <c r="AFJ883" s="6">
        <v>1.9057175925925931</v>
      </c>
      <c r="AFK883" s="6">
        <v>1.3811574074074069</v>
      </c>
      <c r="AFL883" s="6">
        <v>0.9397106481481482</v>
      </c>
      <c r="AFM883" s="6">
        <v>1.7240856481481479</v>
      </c>
      <c r="AFN883" s="7">
        <v>0.56606481481481485</v>
      </c>
      <c r="AFO883" s="6">
        <v>0.76806712962962964</v>
      </c>
      <c r="AFP883" s="6">
        <v>1.432037037037037</v>
      </c>
      <c r="AFQ883" s="6">
        <v>0.7084259259259259</v>
      </c>
      <c r="AFR883" s="6">
        <v>0.90806712962962965</v>
      </c>
      <c r="AFS883" s="7">
        <v>1.7067592592592591</v>
      </c>
      <c r="AFT883" s="6">
        <v>1.7100347222222221</v>
      </c>
      <c r="AFU883" s="6">
        <v>1.7015046296296299</v>
      </c>
      <c r="AFV883" s="6">
        <v>0.74302083333333335</v>
      </c>
      <c r="AFW883" s="6">
        <v>0.22596064814814809</v>
      </c>
      <c r="AFX883" s="7">
        <v>1.415972222222222</v>
      </c>
      <c r="AFY883" s="6">
        <v>0.83049768518518519</v>
      </c>
      <c r="AFZ883" s="6">
        <v>0.87136574074074069</v>
      </c>
      <c r="AGA883" s="6">
        <v>0.88879629629629631</v>
      </c>
      <c r="AGB883" s="6">
        <v>0.82732638888888888</v>
      </c>
      <c r="AGC883" s="7">
        <v>1.8882986111111111</v>
      </c>
      <c r="AGD883" s="6">
        <v>0.79206018518518517</v>
      </c>
      <c r="AGE883" s="6">
        <v>0.82018518518518524</v>
      </c>
      <c r="AGF883" s="6">
        <v>0.1859837962962963</v>
      </c>
      <c r="AGG883" s="6">
        <v>0.82966435185185183</v>
      </c>
      <c r="AGH883" s="7">
        <v>0.822662037037037</v>
      </c>
      <c r="AGI883" s="6">
        <v>0.92032407407407413</v>
      </c>
      <c r="AGJ883" s="6">
        <v>0.85432870370370373</v>
      </c>
      <c r="AGK883" s="6">
        <v>1.687824074074074</v>
      </c>
      <c r="AGL883" s="6">
        <v>0.48061342592592587</v>
      </c>
      <c r="AGM883" s="7">
        <v>0.84972222222222227</v>
      </c>
      <c r="AGN883" s="6">
        <v>0.56694444444444447</v>
      </c>
      <c r="AGO883" s="6">
        <v>0.75065972222222221</v>
      </c>
      <c r="AGP883" s="6">
        <v>0.38899305555555558</v>
      </c>
      <c r="AGQ883" s="6">
        <v>0.82152777777777775</v>
      </c>
      <c r="AGR883" s="7">
        <v>1.70318287037037</v>
      </c>
      <c r="AGS883" s="6">
        <v>1.7384259259259259E-2</v>
      </c>
      <c r="AGT883" s="6">
        <v>1.411967592592593</v>
      </c>
      <c r="AGU883" s="6">
        <v>1.2059953703703701</v>
      </c>
      <c r="AGV883" s="6">
        <v>0.92699074074074073</v>
      </c>
      <c r="AGW883" s="7">
        <v>1.9015277777777779</v>
      </c>
      <c r="AGX883" s="6">
        <v>0.3463310185185185</v>
      </c>
      <c r="AGZ883" s="6">
        <v>2.7523148148148151E-2</v>
      </c>
      <c r="AHA883" s="6">
        <v>0.1963425925925926</v>
      </c>
      <c r="AHB883" s="7">
        <v>0.91315972222222219</v>
      </c>
      <c r="AHC883" s="6">
        <v>0.89291666666666669</v>
      </c>
      <c r="AHD883" s="6">
        <v>1.387002314814815</v>
      </c>
      <c r="AHE883" s="6">
        <v>1.415752314814815</v>
      </c>
      <c r="AHF883" s="6">
        <v>1.178344907407407</v>
      </c>
      <c r="AHG883" s="7">
        <v>1.178113425925926</v>
      </c>
      <c r="AHH883" s="6">
        <v>0.75972222222222219</v>
      </c>
      <c r="AHI883" s="6">
        <v>0.7882986111111111</v>
      </c>
      <c r="AHJ883" s="6">
        <v>0.75703703703703706</v>
      </c>
      <c r="AHK883" s="6">
        <v>0.8196296296296296</v>
      </c>
      <c r="AHL883" s="7">
        <v>3.4942129629629629E-2</v>
      </c>
      <c r="AHM883" s="6">
        <v>0.20195601851851849</v>
      </c>
      <c r="AHN883" s="6">
        <v>0.74510416666666668</v>
      </c>
      <c r="AHO883" s="6">
        <v>1.1217013888888889</v>
      </c>
      <c r="AHP883" s="6">
        <v>1.4632060185185189</v>
      </c>
      <c r="AHQ883" s="7">
        <v>1.8197337962962961</v>
      </c>
      <c r="AHR883" s="6">
        <v>0.84002314814814816</v>
      </c>
      <c r="AHS883" s="6">
        <v>0.1474189814814815</v>
      </c>
      <c r="AHT883" s="6">
        <v>0.85556712962962966</v>
      </c>
      <c r="AHU883" s="6">
        <v>0.79980324074074072</v>
      </c>
      <c r="AHV883" s="7">
        <v>0.99534722222222227</v>
      </c>
      <c r="AHW883" s="6">
        <v>1.436134259259259</v>
      </c>
      <c r="AHX883" s="6">
        <v>0.20831018518518521</v>
      </c>
      <c r="AHY883" s="6">
        <v>0.6993287037037037</v>
      </c>
      <c r="AHZ883" s="6">
        <v>1.678541666666667</v>
      </c>
      <c r="AIA883" s="7">
        <v>0.79049768518518515</v>
      </c>
      <c r="AIB883" s="6">
        <v>0.91848379629629628</v>
      </c>
      <c r="AIC883" s="6">
        <v>0.91472222222222221</v>
      </c>
      <c r="AID883" s="6">
        <v>1.1018634259259259</v>
      </c>
      <c r="AIE883" s="6">
        <v>1.5659027777777781</v>
      </c>
      <c r="AIF883" s="7">
        <v>0.81168981481481484</v>
      </c>
      <c r="AIG883" s="6">
        <v>1.6538657407407411</v>
      </c>
      <c r="AIH883" s="6">
        <v>0.56209490740740742</v>
      </c>
      <c r="AII883" s="6">
        <v>1.432905092592593</v>
      </c>
      <c r="AIJ883" s="6">
        <v>1.5352430555555561</v>
      </c>
      <c r="AIK883" s="7">
        <v>0.67344907407407406</v>
      </c>
      <c r="AIL883" s="6">
        <v>0.82011574074074078</v>
      </c>
      <c r="AIM883" s="6">
        <v>1.710694444444445</v>
      </c>
      <c r="AIN883" s="6">
        <v>0.81817129629629626</v>
      </c>
      <c r="AIO883" s="6">
        <v>1.4209722222222221</v>
      </c>
      <c r="AIP883" s="7">
        <v>0.93081018518518521</v>
      </c>
      <c r="AIQ883" s="6">
        <v>1.739502314814815</v>
      </c>
      <c r="AIR883" s="6">
        <v>0.31097222222222221</v>
      </c>
      <c r="AIS883" s="6">
        <v>1.461863425925926</v>
      </c>
      <c r="AIT883" s="6">
        <v>1.725474537037037</v>
      </c>
      <c r="AIU883" s="7">
        <v>1.8148842592592589</v>
      </c>
      <c r="AIV883" s="6">
        <v>1.479016203703704</v>
      </c>
      <c r="AIW883" s="6">
        <v>0.80415509259259255</v>
      </c>
      <c r="AIX883" s="6">
        <v>1.4471412037037039</v>
      </c>
      <c r="AIY883" s="6">
        <v>0.76586805555555559</v>
      </c>
      <c r="AIZ883" s="7">
        <v>0.57680555555555557</v>
      </c>
      <c r="AJA883" s="6">
        <v>1.5699305555555561</v>
      </c>
      <c r="AJB883" s="6">
        <v>1.406840277777778</v>
      </c>
      <c r="AJC883" s="6">
        <v>0.7424884259259259</v>
      </c>
      <c r="AJD883" s="6">
        <v>0.82275462962962964</v>
      </c>
      <c r="AJE883" s="7">
        <v>0.66640046296296296</v>
      </c>
      <c r="AJF883" s="6">
        <v>1.708761574074074</v>
      </c>
      <c r="AJG883" s="6">
        <v>0.92454861111111108</v>
      </c>
      <c r="AJH883" s="6">
        <v>0.41491898148148149</v>
      </c>
      <c r="AJI883" s="6">
        <v>0.91398148148148151</v>
      </c>
      <c r="AJJ883" s="7">
        <v>0.89759259259259261</v>
      </c>
      <c r="AJK883" s="6">
        <v>0.81743055555555555</v>
      </c>
      <c r="AJL883" s="6">
        <v>0.65512731481481479</v>
      </c>
      <c r="AJM883" s="6">
        <v>0.85947916666666668</v>
      </c>
      <c r="AJN883" s="6">
        <v>0.91665509259259259</v>
      </c>
      <c r="AJO883" s="7">
        <v>0.99019675925925921</v>
      </c>
      <c r="AJP883" s="6">
        <v>1.6824884259259261</v>
      </c>
      <c r="AJQ883" s="6">
        <v>0.87296296296296294</v>
      </c>
      <c r="AJR883" s="6">
        <v>0.88888888888888884</v>
      </c>
      <c r="AJS883" s="6">
        <v>0.89506944444444447</v>
      </c>
      <c r="AJT883" s="7">
        <v>0.82232638888888887</v>
      </c>
      <c r="AJU883" s="6">
        <v>3.8981481481481478E-2</v>
      </c>
      <c r="AJV883" s="6">
        <v>0.911712962962963</v>
      </c>
      <c r="AJW883" s="6">
        <v>0.89414351851851848</v>
      </c>
      <c r="AJX883" s="6">
        <v>0.91361111111111115</v>
      </c>
      <c r="AJY883" s="7">
        <v>1.1054166666666669</v>
      </c>
      <c r="AJZ883" s="6">
        <v>1.4282407407407409</v>
      </c>
      <c r="AKA883" s="6">
        <v>1.002106481481482</v>
      </c>
      <c r="AKB883" s="6">
        <v>0.57078703703703704</v>
      </c>
      <c r="AKC883" s="6">
        <v>0.8739351851851852</v>
      </c>
      <c r="AKD883" s="7">
        <v>0.86025462962962962</v>
      </c>
      <c r="AKE883" s="6">
        <v>1.384224537037037</v>
      </c>
      <c r="AKF883" s="6">
        <v>0.81024305555555554</v>
      </c>
      <c r="AKG883" s="6">
        <v>0.6153819444444445</v>
      </c>
      <c r="AKH883" s="6">
        <v>0.81885416666666666</v>
      </c>
      <c r="AKI883" s="7">
        <v>0.82384259259259263</v>
      </c>
      <c r="AKJ883" s="6">
        <v>4.0648148148148149E-2</v>
      </c>
      <c r="AKK883" s="6">
        <v>1.7234259259259259</v>
      </c>
      <c r="AKL883" s="6">
        <v>1.3935995370370371</v>
      </c>
      <c r="AKM883" s="6">
        <v>0.89623842592592595</v>
      </c>
      <c r="AKN883" s="7">
        <v>1.1215393518518519</v>
      </c>
      <c r="AKO883" s="6">
        <v>1.4364467592592589</v>
      </c>
      <c r="AKP883" s="6">
        <v>1.909722222222222E-2</v>
      </c>
      <c r="AKQ883" s="6">
        <v>0.92829861111111112</v>
      </c>
      <c r="AKR883" s="6">
        <v>0.86015046296296294</v>
      </c>
      <c r="AKS883" s="7">
        <v>0.66420138888888891</v>
      </c>
      <c r="AKT883" s="6">
        <v>0.82317129629629626</v>
      </c>
      <c r="AKU883" s="6">
        <v>1.4318981481481481</v>
      </c>
      <c r="AKV883" s="6">
        <v>0.93707175925925923</v>
      </c>
      <c r="AKW883" s="6">
        <v>0.77196759259259262</v>
      </c>
      <c r="AKX883" s="7">
        <v>0.49922453703703712</v>
      </c>
      <c r="AKY883" s="6">
        <v>0.74228009259259264</v>
      </c>
      <c r="AKZ883" s="6">
        <v>0.4996990740740741</v>
      </c>
      <c r="ALA883" s="6">
        <v>0.5325347222222222</v>
      </c>
      <c r="ALB883" s="6">
        <v>1.092060185185185</v>
      </c>
      <c r="ALC883" s="7">
        <v>1.7392245370370369</v>
      </c>
      <c r="ALD883" s="6">
        <v>0.89565972222222223</v>
      </c>
      <c r="ALE883" s="6">
        <v>0.70144675925925926</v>
      </c>
      <c r="ALF883" s="6">
        <v>0.89884259259259258</v>
      </c>
      <c r="ALG883" s="6">
        <v>1.7837268518518521</v>
      </c>
      <c r="ALH883" s="7">
        <v>0.81986111111111115</v>
      </c>
      <c r="ALI883" s="6">
        <v>1.431435185185185</v>
      </c>
      <c r="ALJ883" s="6">
        <v>0.81355324074074076</v>
      </c>
      <c r="ALK883" s="6">
        <v>1.757581018518519</v>
      </c>
      <c r="ALL883" s="6">
        <v>1.408113425925926</v>
      </c>
      <c r="ALM883" s="7">
        <v>1.2695138888888891</v>
      </c>
    </row>
    <row r="884" spans="1:1001" x14ac:dyDescent="0.45">
      <c r="A884" s="1" t="s">
        <v>883</v>
      </c>
      <c r="B884" s="6">
        <v>0.76509259259259255</v>
      </c>
      <c r="C884" s="6">
        <v>1.194895833333333</v>
      </c>
      <c r="D884" s="6">
        <v>0.85761574074074076</v>
      </c>
      <c r="E884" s="6">
        <v>0.1804861111111111</v>
      </c>
      <c r="F884" s="7">
        <v>1.729421296296296</v>
      </c>
      <c r="G884" s="6">
        <v>0.92934027777777772</v>
      </c>
      <c r="H884" s="6">
        <v>0.39225694444444442</v>
      </c>
      <c r="I884" s="6">
        <v>1.8892476851851849</v>
      </c>
      <c r="J884" s="6">
        <v>1.0598379629629631</v>
      </c>
      <c r="K884" s="7">
        <v>0.67358796296296297</v>
      </c>
      <c r="L884" s="6">
        <v>0.6811342592592593</v>
      </c>
      <c r="M884" s="6">
        <v>1.2090393518518521</v>
      </c>
      <c r="N884" s="6">
        <v>1.4576388888888889</v>
      </c>
      <c r="O884" s="6">
        <v>0.77118055555555554</v>
      </c>
      <c r="P884" s="7">
        <v>1.458090277777778</v>
      </c>
      <c r="Q884" s="6">
        <v>1.7395833333333329E-2</v>
      </c>
      <c r="R884" s="6">
        <v>0.72783564814814816</v>
      </c>
      <c r="S884" s="6">
        <v>0.80474537037037042</v>
      </c>
      <c r="T884" s="6">
        <v>1.8450462962962959</v>
      </c>
      <c r="U884" s="7">
        <v>0.52078703703703699</v>
      </c>
      <c r="V884" s="6">
        <v>0.92326388888888888</v>
      </c>
      <c r="W884" s="6">
        <v>1.042233796296296</v>
      </c>
      <c r="X884" s="6">
        <v>0.94866898148148149</v>
      </c>
      <c r="Y884" s="6">
        <v>1.454537037037037</v>
      </c>
      <c r="Z884" s="7">
        <v>3.294293981481482</v>
      </c>
      <c r="AA884" s="6">
        <v>0.8093055555555555</v>
      </c>
      <c r="AB884" s="6">
        <v>1.027569444444445</v>
      </c>
      <c r="AC884" s="6">
        <v>0.90936342592592589</v>
      </c>
      <c r="AD884" s="6">
        <v>1.7499768518518519</v>
      </c>
      <c r="AE884" s="7">
        <v>1.728472222222222</v>
      </c>
      <c r="AF884" s="6">
        <v>0.53192129629629625</v>
      </c>
      <c r="AG884" s="6">
        <v>0.19218750000000001</v>
      </c>
      <c r="AH884" s="6">
        <v>1.4659490740740739</v>
      </c>
      <c r="AI884" s="6">
        <v>1.1260648148148149</v>
      </c>
      <c r="AJ884" s="7">
        <v>0.9674652777777778</v>
      </c>
      <c r="AK884" s="6">
        <v>1.460173611111111</v>
      </c>
      <c r="AL884" s="6">
        <v>1.746655092592593</v>
      </c>
      <c r="AM884" s="6">
        <v>0.72935185185185181</v>
      </c>
      <c r="AN884" s="6">
        <v>0.67745370370370372</v>
      </c>
      <c r="AO884" s="7">
        <v>0.88009259259259254</v>
      </c>
      <c r="AP884" s="6">
        <v>1.141226851851852</v>
      </c>
      <c r="AQ884" s="6">
        <v>0.5552083333333333</v>
      </c>
      <c r="AR884" s="6">
        <v>0.68910879629629629</v>
      </c>
      <c r="AS884" s="6">
        <v>0.8448148148148148</v>
      </c>
      <c r="AT884" s="7">
        <v>0.77562500000000001</v>
      </c>
      <c r="AU884" s="6">
        <v>0.48674768518518519</v>
      </c>
      <c r="AV884" s="6">
        <v>0.49811342592592589</v>
      </c>
      <c r="AW884" s="6">
        <v>1.9110879629629629</v>
      </c>
      <c r="AX884" s="6">
        <v>0.48532407407407407</v>
      </c>
      <c r="AY884" s="7">
        <v>1.1334490740740739</v>
      </c>
      <c r="AZ884" s="6">
        <v>0.87774305555555554</v>
      </c>
      <c r="BA884" s="6">
        <v>0.82596064814814818</v>
      </c>
      <c r="BB884" s="6">
        <v>1.2182060185185191</v>
      </c>
      <c r="BC884" s="6">
        <v>1.451006944444444</v>
      </c>
      <c r="BD884" s="7">
        <v>1.541180555555556</v>
      </c>
      <c r="BE884" s="6">
        <v>1.451597222222222</v>
      </c>
      <c r="BF884" s="6">
        <v>0.71152777777777776</v>
      </c>
      <c r="BG884" s="6">
        <v>0.97078703703703706</v>
      </c>
      <c r="BH884" s="6">
        <v>0.73681712962962964</v>
      </c>
      <c r="BI884" s="7">
        <v>0.67136574074074074</v>
      </c>
      <c r="BJ884" s="6">
        <v>0.87695601851851857</v>
      </c>
      <c r="BK884" s="6">
        <v>0.84103009259259254</v>
      </c>
      <c r="BL884" s="6">
        <v>0.84300925925925929</v>
      </c>
      <c r="BM884" s="6">
        <v>0.77239583333333328</v>
      </c>
      <c r="BN884" s="7">
        <v>0.77516203703703701</v>
      </c>
      <c r="BO884" s="6">
        <v>0.80837962962962961</v>
      </c>
      <c r="BP884" s="6">
        <v>1.841388888888889</v>
      </c>
      <c r="BQ884" s="6">
        <v>0.72994212962962968</v>
      </c>
      <c r="BR884" s="6">
        <v>0.73002314814814817</v>
      </c>
      <c r="BS884" s="7">
        <v>1.905972222222222</v>
      </c>
      <c r="BT884" s="6">
        <v>1.094259259259259</v>
      </c>
      <c r="BU884" s="6">
        <v>1.4521875</v>
      </c>
      <c r="BV884" s="6">
        <v>1.979583333333333</v>
      </c>
      <c r="BW884" s="6">
        <v>1.8406712962962959</v>
      </c>
      <c r="BX884" s="7">
        <v>0.84871527777777778</v>
      </c>
      <c r="BY884" s="6">
        <v>1.7370949074074069</v>
      </c>
      <c r="BZ884" s="6">
        <v>0.86990740740740746</v>
      </c>
      <c r="CA884" s="6">
        <v>0.68312499999999998</v>
      </c>
      <c r="CB884" s="6">
        <v>0.80984953703703699</v>
      </c>
      <c r="CC884" s="7">
        <v>1.3786342592592591</v>
      </c>
      <c r="CD884" s="6">
        <v>0.58461805555555557</v>
      </c>
      <c r="CE884" s="6">
        <v>0.89398148148148149</v>
      </c>
      <c r="CF884" s="6">
        <v>0.5631018518518518</v>
      </c>
      <c r="CG884" s="6">
        <v>1.4230902777777781</v>
      </c>
      <c r="CH884" s="7">
        <v>1.1250810185185181</v>
      </c>
      <c r="CI884" s="6">
        <v>0.84525462962962961</v>
      </c>
      <c r="CJ884" s="6">
        <v>1.126921296296296</v>
      </c>
      <c r="CK884" s="6">
        <v>0.78908564814814819</v>
      </c>
      <c r="CL884" s="6">
        <v>0.8760648148148148</v>
      </c>
      <c r="CM884" s="7">
        <v>1.012847222222222</v>
      </c>
      <c r="CN884" s="6">
        <v>4.3645833333333342E-2</v>
      </c>
      <c r="CO884" s="6">
        <v>1.6345949074074071</v>
      </c>
      <c r="CP884" s="6">
        <v>0.87157407407407406</v>
      </c>
      <c r="CQ884" s="6">
        <v>9.2222222222222219E-2</v>
      </c>
      <c r="CR884" s="7">
        <v>0.85094907407407405</v>
      </c>
      <c r="CS884" s="6">
        <v>0.66592592592592592</v>
      </c>
      <c r="CT884" s="6">
        <v>0.94997685185185188</v>
      </c>
      <c r="CU884" s="6">
        <v>1.1573148148148149</v>
      </c>
      <c r="CV884" s="6">
        <v>0.68782407407407409</v>
      </c>
      <c r="CW884" s="7">
        <v>0.68</v>
      </c>
      <c r="CX884" s="6">
        <v>5.2569444444444453E-2</v>
      </c>
      <c r="CY884" s="6">
        <v>0.1777083333333333</v>
      </c>
      <c r="CZ884" s="6">
        <v>0.19842592592592589</v>
      </c>
      <c r="DA884" s="6">
        <v>0.85004629629629624</v>
      </c>
      <c r="DB884" s="7">
        <v>1.7198148148148149</v>
      </c>
      <c r="DC884" s="6">
        <v>0.8463194444444444</v>
      </c>
      <c r="DD884" s="6">
        <v>0.86819444444444449</v>
      </c>
      <c r="DE884" s="6">
        <v>0.88974537037037038</v>
      </c>
      <c r="DF884" s="6">
        <v>0.94396990740740738</v>
      </c>
      <c r="DG884" s="7">
        <v>0.83791666666666664</v>
      </c>
      <c r="DH884" s="6">
        <v>0.50598379629629631</v>
      </c>
      <c r="DI884" s="6">
        <v>0.94768518518518519</v>
      </c>
      <c r="DJ884" s="6">
        <v>0.84861111111111109</v>
      </c>
      <c r="DK884" s="6">
        <v>1.1270370370370371</v>
      </c>
      <c r="DL884" s="7">
        <v>1.1477083333333331</v>
      </c>
      <c r="DM884" s="6">
        <v>0.94965277777777779</v>
      </c>
      <c r="DN884" s="6">
        <v>0.84869212962962959</v>
      </c>
      <c r="DO884" s="6">
        <v>0.78100694444444441</v>
      </c>
      <c r="DP884" s="6">
        <v>1.234618055555555</v>
      </c>
      <c r="DQ884" s="7">
        <v>1.453993055555556</v>
      </c>
      <c r="DR884" s="6">
        <v>0.93732638888888886</v>
      </c>
      <c r="DS884" s="6">
        <v>1.4652662037037041</v>
      </c>
      <c r="DT884" s="6">
        <v>1.9159375000000001</v>
      </c>
      <c r="DU884" s="6">
        <v>0.55739583333333331</v>
      </c>
      <c r="DV884" s="7">
        <v>1.1286921296296299</v>
      </c>
      <c r="DW884" s="6">
        <v>0.84840277777777773</v>
      </c>
      <c r="DX884" s="6">
        <v>1.6486226851851851</v>
      </c>
      <c r="DY884" s="6">
        <v>1.4878125</v>
      </c>
      <c r="DZ884" s="6">
        <v>0.95276620370370368</v>
      </c>
      <c r="EA884" s="7">
        <v>0.78484953703703708</v>
      </c>
      <c r="EB884" s="6">
        <v>0.84714120370370372</v>
      </c>
      <c r="EC884" s="6">
        <v>0.91871527777777773</v>
      </c>
      <c r="ED884" s="6">
        <v>0.84355324074074078</v>
      </c>
      <c r="EE884" s="6">
        <v>0.1141319444444444</v>
      </c>
      <c r="EF884" s="7">
        <v>1.4328125</v>
      </c>
      <c r="EG884" s="6">
        <v>0.80197916666666669</v>
      </c>
      <c r="EH884" s="6">
        <v>1.7487615740740741</v>
      </c>
      <c r="EI884" s="6">
        <v>2.12037037037037E-2</v>
      </c>
      <c r="EJ884" s="6">
        <v>0.72152777777777777</v>
      </c>
      <c r="EK884" s="7">
        <v>1.454710648148148</v>
      </c>
      <c r="EL884" s="6">
        <v>1.733888888888889</v>
      </c>
      <c r="EM884" s="6">
        <v>0.52778935185185183</v>
      </c>
      <c r="EN884" s="6">
        <v>1.171863425925926</v>
      </c>
      <c r="EO884" s="6">
        <v>1.130405092592593</v>
      </c>
      <c r="EP884" s="7">
        <v>1.293171296296296</v>
      </c>
      <c r="EQ884" s="6">
        <v>1.112314814814815</v>
      </c>
      <c r="ER884" s="6">
        <v>1.7234837962962959</v>
      </c>
      <c r="ES884" s="6">
        <v>1.1326273148148149</v>
      </c>
      <c r="ET884" s="6">
        <v>1.3973263888888889</v>
      </c>
      <c r="EU884" s="7">
        <v>0.72341435185185188</v>
      </c>
      <c r="EV884" s="6">
        <v>0.81688657407407406</v>
      </c>
      <c r="EW884" s="6">
        <v>0.97311342592592598</v>
      </c>
      <c r="EX884" s="6">
        <v>1.1235300925925931</v>
      </c>
      <c r="EY884" s="6">
        <v>0.6814351851851852</v>
      </c>
      <c r="EZ884" s="7">
        <v>1.6824305555555561</v>
      </c>
      <c r="FA884" s="6">
        <v>1.453356481481481</v>
      </c>
      <c r="FB884" s="6">
        <v>0.84453703703703709</v>
      </c>
      <c r="FC884" s="6">
        <v>1.189421296296296</v>
      </c>
      <c r="FD884" s="6">
        <v>0.54668981481481482</v>
      </c>
      <c r="FE884" s="7">
        <v>0.42805555555555558</v>
      </c>
      <c r="FF884" s="6">
        <v>0.70259259259259255</v>
      </c>
      <c r="FG884" s="6">
        <v>0.50623842592592594</v>
      </c>
      <c r="FH884" s="6">
        <v>0.65138888888888891</v>
      </c>
      <c r="FI884" s="6">
        <v>0.58746527777777779</v>
      </c>
      <c r="FJ884" s="7">
        <v>0.94579861111111108</v>
      </c>
      <c r="FK884" s="6">
        <v>0.78840277777777779</v>
      </c>
      <c r="FL884" s="6">
        <v>0.59670138888888891</v>
      </c>
      <c r="FM884" s="6">
        <v>0.85363425925925929</v>
      </c>
      <c r="FN884" s="6">
        <v>1.206666666666667</v>
      </c>
      <c r="FO884" s="7">
        <v>0.86611111111111116</v>
      </c>
      <c r="FP884" s="6">
        <v>1.8185416666666669</v>
      </c>
      <c r="FQ884" s="6">
        <v>0.91409722222222223</v>
      </c>
      <c r="FR884" s="6">
        <v>1.4406944444444441</v>
      </c>
      <c r="FS884" s="6">
        <v>1.443194444444444</v>
      </c>
      <c r="FT884" s="7">
        <v>1.4087268518518521</v>
      </c>
      <c r="FU884" s="6">
        <v>0.86857638888888888</v>
      </c>
      <c r="FV884" s="6">
        <v>0.76960648148148147</v>
      </c>
      <c r="FW884" s="6">
        <v>1.74994212962963</v>
      </c>
      <c r="FX884" s="6">
        <v>0.87528935185185186</v>
      </c>
      <c r="FY884" s="7">
        <v>1.9038657407407411</v>
      </c>
      <c r="FZ884" s="6">
        <v>0.6906944444444445</v>
      </c>
      <c r="GA884" s="6">
        <v>0.21249999999999999</v>
      </c>
      <c r="GB884" s="6">
        <v>0.8841782407407407</v>
      </c>
      <c r="GC884" s="6">
        <v>0.84442129629629625</v>
      </c>
      <c r="GD884" s="7">
        <v>0.94581018518518523</v>
      </c>
      <c r="GE884" s="6">
        <v>1.623240740740741</v>
      </c>
      <c r="GF884" s="6">
        <v>3.5729166666666673E-2</v>
      </c>
      <c r="GG884" s="6">
        <v>1.705196759259259</v>
      </c>
      <c r="GH884" s="6">
        <v>0.78349537037037043</v>
      </c>
      <c r="GI884" s="7">
        <v>0.72556712962962966</v>
      </c>
      <c r="GJ884" s="6">
        <v>1.082916666666667</v>
      </c>
      <c r="GK884" s="6">
        <v>1.4376851851851851</v>
      </c>
      <c r="GL884" s="6">
        <v>0.4395486111111111</v>
      </c>
      <c r="GM884" s="6">
        <v>0.93290509259259258</v>
      </c>
      <c r="GN884" s="7">
        <v>0.70256944444444447</v>
      </c>
      <c r="GO884" s="6">
        <v>0.80680555555555555</v>
      </c>
      <c r="GP884" s="6">
        <v>0.45403935185185179</v>
      </c>
      <c r="GQ884" s="6">
        <v>0.76659722222222226</v>
      </c>
      <c r="GR884" s="6">
        <v>1.141724537037037</v>
      </c>
      <c r="GS884" s="7">
        <v>1.4543518518518519</v>
      </c>
      <c r="GT884" s="6">
        <v>1.734861111111111</v>
      </c>
      <c r="GU884" s="6">
        <v>0.52346064814814819</v>
      </c>
      <c r="GV884" s="6">
        <v>0.8495949074074074</v>
      </c>
      <c r="GW884" s="6">
        <v>0.76299768518518518</v>
      </c>
      <c r="GX884" s="7">
        <v>0.75848379629629625</v>
      </c>
      <c r="GY884" s="6">
        <v>1.127337962962963</v>
      </c>
      <c r="GZ884" s="6">
        <v>1.4999999999999999E-2</v>
      </c>
      <c r="HA884" s="6">
        <v>2.8773148148148148E-2</v>
      </c>
      <c r="HB884" s="6">
        <v>1.4469212962962961</v>
      </c>
      <c r="HC884" s="7">
        <v>0.84736111111111112</v>
      </c>
      <c r="HD884" s="6">
        <v>0.87153935185185183</v>
      </c>
      <c r="HE884" s="6">
        <v>1.8935069444444439</v>
      </c>
      <c r="HF884" s="6">
        <v>1.459918981481481</v>
      </c>
      <c r="HG884" s="6">
        <v>1.097777777777778</v>
      </c>
      <c r="HH884" s="7">
        <v>2.1365740740740741E-2</v>
      </c>
      <c r="HI884" s="6">
        <v>1.4478124999999999</v>
      </c>
      <c r="HJ884" s="6">
        <v>0.9183796296296296</v>
      </c>
      <c r="HK884" s="6">
        <v>1.722789351851852</v>
      </c>
      <c r="HL884" s="6">
        <v>0.85984953703703704</v>
      </c>
      <c r="HM884" s="7">
        <v>1.45650462962963</v>
      </c>
      <c r="HN884" s="6">
        <v>0.77285879629629628</v>
      </c>
      <c r="HO884" s="6">
        <v>0.84736111111111112</v>
      </c>
      <c r="HP884" s="6">
        <v>0.66254629629629624</v>
      </c>
      <c r="HQ884" s="6">
        <v>0.71971064814814811</v>
      </c>
      <c r="HR884" s="7">
        <v>1.744976851851852</v>
      </c>
      <c r="HS884" s="6">
        <v>0.86454861111111114</v>
      </c>
      <c r="HT884" s="6">
        <v>0.91754629629629625</v>
      </c>
      <c r="HU884" s="6">
        <v>2.5347222222222219E-2</v>
      </c>
      <c r="HV884" s="6">
        <v>1.7539930555555561</v>
      </c>
      <c r="HW884" s="7">
        <v>0.81276620370370367</v>
      </c>
      <c r="HX884" s="6">
        <v>0.20250000000000001</v>
      </c>
      <c r="HY884" s="6">
        <v>0.72593750000000001</v>
      </c>
      <c r="HZ884" s="6">
        <v>0.91891203703703705</v>
      </c>
      <c r="IA884" s="6">
        <v>0.92237268518518523</v>
      </c>
      <c r="IB884" s="7">
        <v>0.84616898148148145</v>
      </c>
      <c r="IC884" s="6">
        <v>0.62020833333333336</v>
      </c>
      <c r="ID884" s="6">
        <v>1.221261574074074</v>
      </c>
      <c r="IE884" s="6">
        <v>4.0370370370370369E-2</v>
      </c>
      <c r="IF884" s="6">
        <v>1.5639699074074069</v>
      </c>
      <c r="IG884" s="7">
        <v>4.8437500000000001E-2</v>
      </c>
      <c r="IH884" s="6">
        <v>0.20671296296296299</v>
      </c>
      <c r="II884" s="6">
        <v>0.7375694444444445</v>
      </c>
      <c r="IJ884" s="6">
        <v>1.136157407407407</v>
      </c>
      <c r="IK884" s="6">
        <v>1.0212847222222221</v>
      </c>
      <c r="IL884" s="7">
        <v>0.88245370370370368</v>
      </c>
      <c r="IM884" s="6">
        <v>0.92243055555555553</v>
      </c>
      <c r="IN884" s="6">
        <v>1.4414004629629631</v>
      </c>
      <c r="IO884" s="6">
        <v>9.0046296296296298E-3</v>
      </c>
      <c r="IP884" s="6">
        <v>0.41916666666666669</v>
      </c>
      <c r="IQ884" s="7">
        <v>0.87692129629629634</v>
      </c>
      <c r="IR884" s="6">
        <v>1.4517245370370371</v>
      </c>
      <c r="IS884" s="6">
        <v>1.4005902777777779</v>
      </c>
      <c r="IT884" s="6">
        <v>1.716840277777778</v>
      </c>
      <c r="IU884" s="6">
        <v>0.94093749999999998</v>
      </c>
      <c r="IV884" s="7">
        <v>1.1731018518518519</v>
      </c>
      <c r="IW884" s="6">
        <v>0.71067129629629633</v>
      </c>
      <c r="IX884" s="6">
        <v>0.51334490740740746</v>
      </c>
      <c r="IY884" s="6">
        <v>0.54067129629629629</v>
      </c>
      <c r="IZ884" s="6">
        <v>1.1257407407407409</v>
      </c>
      <c r="JA884" s="7">
        <v>0.83295138888888887</v>
      </c>
      <c r="JB884" s="6">
        <v>0.58942129629629625</v>
      </c>
      <c r="JC884" s="6">
        <v>0.84858796296296302</v>
      </c>
      <c r="JD884" s="6">
        <v>0.60935185185185181</v>
      </c>
      <c r="JE884" s="6">
        <v>0.8410185185185185</v>
      </c>
      <c r="JF884" s="7">
        <v>0.89486111111111111</v>
      </c>
      <c r="JH884" s="6">
        <v>1.0206134259259261</v>
      </c>
      <c r="JI884" s="6">
        <v>0.89473379629629635</v>
      </c>
      <c r="JJ884" s="6">
        <v>1.454872685185185</v>
      </c>
      <c r="JK884" s="7">
        <v>0.8596759259259259</v>
      </c>
      <c r="JL884" s="6">
        <v>0.84334490740740742</v>
      </c>
      <c r="JM884" s="6">
        <v>0.5078125</v>
      </c>
      <c r="JN884" s="6">
        <v>0.91887731481481483</v>
      </c>
      <c r="JO884" s="6">
        <v>1.441979166666667</v>
      </c>
      <c r="JP884" s="7">
        <v>1.053090277777778</v>
      </c>
      <c r="JQ884" s="6">
        <v>1.134664351851852</v>
      </c>
      <c r="JR884" s="6">
        <v>1.1282986111111111</v>
      </c>
      <c r="JS884" s="6">
        <v>0.94724537037037038</v>
      </c>
      <c r="JT884" s="6">
        <v>0.83474537037037033</v>
      </c>
      <c r="JU884" s="7">
        <v>0.86197916666666663</v>
      </c>
      <c r="JV884" s="6">
        <v>1.406643518518518</v>
      </c>
      <c r="JW884" s="6">
        <v>1.4525462962962961</v>
      </c>
      <c r="JX884" s="6">
        <v>0.96483796296296298</v>
      </c>
      <c r="JY884" s="6">
        <v>0.88739583333333338</v>
      </c>
      <c r="JZ884" s="7">
        <v>0.84049768518518519</v>
      </c>
      <c r="KA884" s="6">
        <v>1.7345717592592591</v>
      </c>
      <c r="KB884" s="6">
        <v>0.87503472222222223</v>
      </c>
      <c r="KC884" s="6">
        <v>0.70399305555555558</v>
      </c>
      <c r="KD884" s="6">
        <v>0.84671296296296295</v>
      </c>
      <c r="KE884" s="7">
        <v>0.877349537037037</v>
      </c>
      <c r="KF884" s="6">
        <v>0.87825231481481481</v>
      </c>
      <c r="KG884" s="6">
        <v>1.0744907407407409</v>
      </c>
      <c r="KH884" s="6">
        <v>1.426331018518519</v>
      </c>
      <c r="KI884" s="6">
        <v>0.91723379629629631</v>
      </c>
      <c r="KJ884" s="7">
        <v>1.4348611111111109</v>
      </c>
      <c r="KK884" s="6">
        <v>0.87998842592592597</v>
      </c>
      <c r="KL884" s="6">
        <v>1.4204050925925931</v>
      </c>
      <c r="KM884" s="6">
        <v>0.87664351851851852</v>
      </c>
      <c r="KN884" s="6">
        <v>1.909016203703704</v>
      </c>
      <c r="KO884" s="7">
        <v>0.72619212962962965</v>
      </c>
      <c r="KP884" s="6">
        <v>0.8765856481481481</v>
      </c>
      <c r="KQ884" s="6">
        <v>0.73019675925925931</v>
      </c>
      <c r="KR884" s="6">
        <v>1.9291087962962961</v>
      </c>
      <c r="KS884" s="6">
        <v>0.95327546296296295</v>
      </c>
      <c r="KT884" s="7">
        <v>1.755023148148148</v>
      </c>
      <c r="KU884" s="6">
        <v>0.86329861111111106</v>
      </c>
      <c r="KV884" s="6">
        <v>0.93167824074074079</v>
      </c>
      <c r="KW884" s="6">
        <v>1.2876851851851849</v>
      </c>
      <c r="KX884" s="6">
        <v>0.93063657407407407</v>
      </c>
      <c r="KY884" s="7">
        <v>0.51236111111111116</v>
      </c>
      <c r="KZ884" s="6">
        <v>0.84348379629629633</v>
      </c>
      <c r="LA884" s="6">
        <v>1.9171875</v>
      </c>
      <c r="LB884" s="6">
        <v>0.79814814814814816</v>
      </c>
      <c r="LC884" s="6">
        <v>7.2453703703703708E-3</v>
      </c>
      <c r="LD884" s="7">
        <v>1.2795833333333331</v>
      </c>
      <c r="LE884" s="6">
        <v>0.84789351851851846</v>
      </c>
      <c r="LF884" s="6">
        <v>0.8474652777777778</v>
      </c>
      <c r="LG884" s="6">
        <v>0.92991898148148144</v>
      </c>
      <c r="LH884" s="6">
        <v>1.455324074074074</v>
      </c>
      <c r="LI884" s="7">
        <v>1.739756944444445</v>
      </c>
      <c r="LJ884" s="6">
        <v>0.85373842592592597</v>
      </c>
      <c r="LK884" s="6">
        <v>0.73245370370370366</v>
      </c>
      <c r="LL884" s="6">
        <v>1.7535879629629629</v>
      </c>
      <c r="LM884" s="6">
        <v>1.4413888888888891</v>
      </c>
      <c r="LN884" s="7">
        <v>0.84070601851851856</v>
      </c>
      <c r="LO884" s="6">
        <v>0.84841435185185188</v>
      </c>
      <c r="LP884" s="6">
        <v>1.1831712962962959</v>
      </c>
      <c r="LQ884" s="6">
        <v>3.2511574074074068E-2</v>
      </c>
      <c r="LR884" s="6">
        <v>0.1109606481481481</v>
      </c>
      <c r="LS884" s="7">
        <v>0.80202546296296295</v>
      </c>
      <c r="LT884" s="6">
        <v>0.83472222222222225</v>
      </c>
      <c r="LU884" s="6">
        <v>0.73902777777777773</v>
      </c>
      <c r="LV884" s="6">
        <v>1.4598148148148149</v>
      </c>
      <c r="LW884" s="6">
        <v>6.6782407407407407E-3</v>
      </c>
      <c r="LX884" s="7">
        <v>0.93901620370370376</v>
      </c>
      <c r="LY884" s="6">
        <v>0.93599537037037039</v>
      </c>
      <c r="LZ884" s="6">
        <v>0.66609953703703706</v>
      </c>
      <c r="MA884" s="6">
        <v>0.71300925925925929</v>
      </c>
      <c r="MB884" s="6">
        <v>1.7299884259259259</v>
      </c>
      <c r="MC884" s="7">
        <v>1.6176504629629631</v>
      </c>
      <c r="MD884" s="6">
        <v>0.73119212962962965</v>
      </c>
      <c r="ME884" s="6">
        <v>1.4518402777777779</v>
      </c>
      <c r="MF884" s="6">
        <v>0.25841435185185191</v>
      </c>
      <c r="MG884" s="6">
        <v>0.69385416666666666</v>
      </c>
      <c r="MH884" s="7">
        <v>0.77879629629629632</v>
      </c>
      <c r="MI884" s="6">
        <v>1.4570486111111109</v>
      </c>
      <c r="MJ884" s="6">
        <v>1.45505787037037</v>
      </c>
      <c r="MK884" s="6">
        <v>0.71840277777777772</v>
      </c>
      <c r="ML884" s="6">
        <v>0.85462962962962963</v>
      </c>
      <c r="MM884" s="7">
        <v>0.50453703703703701</v>
      </c>
      <c r="MN884" s="6">
        <v>0.80599537037037039</v>
      </c>
      <c r="MO884" s="6">
        <v>0.69846064814814812</v>
      </c>
      <c r="MP884" s="6">
        <v>1.1962152777777779</v>
      </c>
      <c r="MQ884" s="6">
        <v>1.6923263888888891</v>
      </c>
      <c r="MR884" s="7">
        <v>0.7005555555555556</v>
      </c>
      <c r="MS884" s="6">
        <v>1.2136921296296299</v>
      </c>
      <c r="MT884" s="6">
        <v>1.4620486111111111</v>
      </c>
      <c r="MU884" s="6">
        <v>1.4516550925925931</v>
      </c>
      <c r="MV884" s="6">
        <v>0.88033564814814813</v>
      </c>
      <c r="MW884" s="7">
        <v>1.2193055555555561</v>
      </c>
      <c r="MX884" s="6">
        <v>1.3032870370370371</v>
      </c>
      <c r="MY884" s="6">
        <v>1.162627314814815</v>
      </c>
      <c r="MZ884" s="6">
        <v>1.2149421296296301</v>
      </c>
      <c r="NA884" s="6">
        <v>0.72700231481481481</v>
      </c>
      <c r="NB884" s="7">
        <v>0.92168981481481482</v>
      </c>
      <c r="NC884" s="6">
        <v>0.72711805555555553</v>
      </c>
      <c r="ND884" s="6">
        <v>0.84834490740740742</v>
      </c>
      <c r="NE884" s="6">
        <v>1.53369212962963</v>
      </c>
      <c r="NF884" s="6">
        <v>1.1819907407407411</v>
      </c>
      <c r="NG884" s="7">
        <v>0.94917824074074075</v>
      </c>
      <c r="NH884" s="6">
        <v>0.84199074074074076</v>
      </c>
      <c r="NI884" s="6">
        <v>0.54265046296296293</v>
      </c>
      <c r="NJ884" s="6">
        <v>0.54861111111111116</v>
      </c>
      <c r="NK884" s="6">
        <v>0.51245370370370369</v>
      </c>
      <c r="NL884" s="7">
        <v>0.77899305555555554</v>
      </c>
      <c r="NM884" s="6">
        <v>1.8235069444444441</v>
      </c>
      <c r="NN884" s="6">
        <v>0.59266203703703701</v>
      </c>
      <c r="NO884" s="6">
        <v>1.448645833333333</v>
      </c>
      <c r="NP884" s="6">
        <v>0.88245370370370368</v>
      </c>
      <c r="NQ884" s="7">
        <v>0.79159722222222217</v>
      </c>
      <c r="NR884" s="6">
        <v>0.85598379629629628</v>
      </c>
      <c r="NS884" s="6">
        <v>0.60958333333333337</v>
      </c>
      <c r="NT884" s="6">
        <v>1.594675925925926</v>
      </c>
      <c r="NU884" s="6">
        <v>0.84100694444444446</v>
      </c>
      <c r="NV884" s="7">
        <v>0.93070601851851853</v>
      </c>
      <c r="NW884" s="6">
        <v>0.76596064814814813</v>
      </c>
      <c r="NX884" s="6">
        <v>0.68732638888888886</v>
      </c>
      <c r="NY884" s="6">
        <v>0.89413194444444444</v>
      </c>
      <c r="NZ884" s="6">
        <v>0.62087962962962961</v>
      </c>
      <c r="OA884" s="7">
        <v>0.9664814814814815</v>
      </c>
      <c r="OB884" s="6">
        <v>1.4541898148148149</v>
      </c>
      <c r="OC884" s="6">
        <v>1.725243055555556</v>
      </c>
      <c r="OD884" s="6">
        <v>1.432094907407407</v>
      </c>
      <c r="OE884" s="6">
        <v>0.84756944444444449</v>
      </c>
      <c r="OF884" s="7">
        <v>1.4189930555555561</v>
      </c>
      <c r="OG884" s="6">
        <v>0.66790509259259256</v>
      </c>
      <c r="OH884" s="6">
        <v>1.466793981481481</v>
      </c>
      <c r="OI884" s="6">
        <v>1.755787037037037E-2</v>
      </c>
      <c r="OJ884" s="6">
        <v>0.53842592592592597</v>
      </c>
      <c r="OK884" s="7">
        <v>1.436238425925926</v>
      </c>
      <c r="OL884" s="6">
        <v>1.1277546296296299</v>
      </c>
      <c r="OM884" s="6">
        <v>1.852418981481482</v>
      </c>
      <c r="ON884" s="6">
        <v>0.84120370370370368</v>
      </c>
      <c r="OO884" s="6">
        <v>0.87940972222222225</v>
      </c>
      <c r="OP884" s="7">
        <v>2.7395833333333331E-2</v>
      </c>
      <c r="OQ884" s="6">
        <v>2.5034722222222219E-2</v>
      </c>
      <c r="OS884" s="6">
        <v>0.55729166666666663</v>
      </c>
      <c r="OT884" s="6">
        <v>0.76820601851851855</v>
      </c>
      <c r="OU884" s="7">
        <v>0.51844907407407403</v>
      </c>
      <c r="OV884" s="6">
        <v>0.72988425925925926</v>
      </c>
      <c r="OW884" s="6">
        <v>1.4666087962962959</v>
      </c>
      <c r="OX884" s="6">
        <v>1.456018518518519</v>
      </c>
      <c r="OY884" s="6">
        <v>0.61645833333333333</v>
      </c>
      <c r="OZ884" s="7">
        <v>1.499560185185185</v>
      </c>
      <c r="PA884" s="6">
        <v>1.0198611111111111</v>
      </c>
      <c r="PB884" s="6">
        <v>0.78719907407407408</v>
      </c>
      <c r="PC884" s="6">
        <v>1.3839351851851851</v>
      </c>
      <c r="PD884" s="6">
        <v>1.454918981481482</v>
      </c>
      <c r="PE884" s="7">
        <v>0.95954861111111112</v>
      </c>
      <c r="PF884" s="6">
        <v>0.96331018518518519</v>
      </c>
      <c r="PG884" s="6">
        <v>0.72214120370370372</v>
      </c>
      <c r="PH884" s="6">
        <v>1.4556712962962961</v>
      </c>
      <c r="PI884" s="6">
        <v>0.72199074074074077</v>
      </c>
      <c r="PJ884" s="7">
        <v>0.84184027777777781</v>
      </c>
      <c r="PK884" s="6">
        <v>0.60430555555555554</v>
      </c>
      <c r="PL884" s="6">
        <v>0.72299768518518515</v>
      </c>
      <c r="PM884" s="6">
        <v>0.79630787037037032</v>
      </c>
      <c r="PN884" s="6">
        <v>0.84620370370370368</v>
      </c>
      <c r="PO884" s="7">
        <v>0.26636574074074082</v>
      </c>
      <c r="PP884" s="6">
        <v>0.54364583333333338</v>
      </c>
      <c r="PQ884" s="6">
        <v>0.84693287037037035</v>
      </c>
      <c r="PR884" s="6">
        <v>0.90637731481481476</v>
      </c>
      <c r="PS884" s="6">
        <v>0.7464467592592593</v>
      </c>
      <c r="PT884" s="7">
        <v>0.84084490740740736</v>
      </c>
      <c r="PU884" s="6">
        <v>0.51909722222222221</v>
      </c>
      <c r="PV884" s="6">
        <v>0.593287037037037</v>
      </c>
      <c r="PW884" s="6">
        <v>0.86354166666666665</v>
      </c>
      <c r="PX884" s="6">
        <v>0.75452546296296297</v>
      </c>
      <c r="PY884" s="7">
        <v>0.91107638888888887</v>
      </c>
      <c r="PZ884" s="6">
        <v>7.3217592592592598E-2</v>
      </c>
      <c r="QA884" s="6">
        <v>0.89528935185185188</v>
      </c>
      <c r="QB884" s="6">
        <v>0.52813657407407411</v>
      </c>
      <c r="QC884" s="6">
        <v>1.014097222222222</v>
      </c>
      <c r="QD884" s="7">
        <v>1.012731481481481</v>
      </c>
      <c r="QE884" s="6">
        <v>0.73406249999999995</v>
      </c>
      <c r="QF884" s="6">
        <v>6.3078703703703708E-3</v>
      </c>
      <c r="QG884" s="6">
        <v>1.320601851851852E-2</v>
      </c>
      <c r="QH884" s="6">
        <v>0.65432870370370366</v>
      </c>
      <c r="QI884" s="7">
        <v>1.7477777777777781</v>
      </c>
      <c r="QJ884" s="6">
        <v>0.90840277777777778</v>
      </c>
      <c r="QK884" s="6">
        <v>1.912465277777778</v>
      </c>
      <c r="QL884" s="6">
        <v>0.91950231481481481</v>
      </c>
      <c r="QM884" s="6">
        <v>0.80944444444444441</v>
      </c>
      <c r="QN884" s="7">
        <v>0.7870949074074074</v>
      </c>
      <c r="QO884" s="6">
        <v>0.84107638888888892</v>
      </c>
      <c r="QP884" s="6">
        <v>0.60706018518518523</v>
      </c>
      <c r="QQ884" s="6">
        <v>0.77255787037037038</v>
      </c>
      <c r="QR884" s="6">
        <v>1.910891203703704</v>
      </c>
      <c r="QS884" s="7">
        <v>0.1694097222222222</v>
      </c>
      <c r="QT884" s="6">
        <v>0.63804398148148145</v>
      </c>
      <c r="QU884" s="6">
        <v>0.82472222222222225</v>
      </c>
      <c r="QV884" s="6">
        <v>1.0232870370370371</v>
      </c>
      <c r="QW884" s="6">
        <v>1.4495486111111111</v>
      </c>
      <c r="QX884" s="7">
        <v>1.406747685185185</v>
      </c>
      <c r="QY884" s="6">
        <v>1.4518518518518519</v>
      </c>
      <c r="QZ884" s="6">
        <v>1.91630787037037</v>
      </c>
      <c r="RA884" s="6">
        <v>0.69153935185185189</v>
      </c>
      <c r="RB884" s="6">
        <v>0.82947916666666666</v>
      </c>
      <c r="RC884" s="7">
        <v>1.461041666666667</v>
      </c>
      <c r="RD884" s="6">
        <v>0.73943287037037042</v>
      </c>
      <c r="RE884" s="6">
        <v>1.4475810185185189</v>
      </c>
      <c r="RF884" s="6">
        <v>1.4543981481481481</v>
      </c>
      <c r="RG884" s="6">
        <v>1.345081018518518</v>
      </c>
      <c r="RH884" s="7">
        <v>0.1894791666666667</v>
      </c>
      <c r="RI884" s="6">
        <v>1.134895833333333</v>
      </c>
      <c r="RJ884" s="6">
        <v>1.136851851851852</v>
      </c>
      <c r="RK884" s="6">
        <v>1.453958333333333</v>
      </c>
      <c r="RL884" s="6">
        <v>1.9288425925925921</v>
      </c>
      <c r="RM884" s="7">
        <v>0.82407407407407407</v>
      </c>
      <c r="RN884" s="6">
        <v>0.88179398148148147</v>
      </c>
      <c r="RO884" s="6">
        <v>1.4862615740740741</v>
      </c>
      <c r="RP884" s="6">
        <v>0.76361111111111113</v>
      </c>
      <c r="RQ884" s="6">
        <v>0.89439814814814811</v>
      </c>
      <c r="RR884" s="7">
        <v>0.95633101851851854</v>
      </c>
      <c r="RS884" s="6">
        <v>0.2083912037037037</v>
      </c>
      <c r="RT884" s="6">
        <v>0.99600694444444449</v>
      </c>
      <c r="RU884" s="6">
        <v>1.4297685185185181</v>
      </c>
      <c r="RV884" s="6">
        <v>2.8344907407407409E-2</v>
      </c>
      <c r="RW884" s="7">
        <v>1.0133217592592589</v>
      </c>
      <c r="RX884" s="6">
        <v>0.961400462962963</v>
      </c>
      <c r="RY884" s="6">
        <v>0.78950231481481481</v>
      </c>
      <c r="RZ884" s="6">
        <v>0.8094675925925926</v>
      </c>
      <c r="SA884" s="6">
        <v>1.4288888888888891</v>
      </c>
      <c r="SB884" s="7">
        <v>0.77637731481481487</v>
      </c>
      <c r="SC884" s="6">
        <v>1.006643518518519</v>
      </c>
      <c r="SD884" s="6">
        <v>0.70488425925925924</v>
      </c>
      <c r="SE884" s="6">
        <v>1.3923958333333331</v>
      </c>
      <c r="SF884" s="6">
        <v>0.1075231481481481</v>
      </c>
      <c r="SG884" s="7">
        <v>1.003391203703704</v>
      </c>
      <c r="SH884" s="6">
        <v>0.80564814814814811</v>
      </c>
      <c r="SI884" s="6">
        <v>0.84891203703703699</v>
      </c>
      <c r="SJ884" s="6">
        <v>0.72651620370370373</v>
      </c>
      <c r="SK884" s="6">
        <v>0.71357638888888886</v>
      </c>
      <c r="SL884" s="7">
        <v>0.71078703703703705</v>
      </c>
      <c r="SM884" s="6">
        <v>1.1157291666666671</v>
      </c>
      <c r="SN884" s="6">
        <v>1.7617129629629631</v>
      </c>
      <c r="SO884" s="6">
        <v>0.74291666666666667</v>
      </c>
      <c r="SP884" s="6">
        <v>1.131956018518518</v>
      </c>
      <c r="SQ884" s="7">
        <v>1.7113425925925929</v>
      </c>
      <c r="SR884" s="6">
        <v>0.92297453703703702</v>
      </c>
      <c r="SS884" s="6">
        <v>1.717986111111111</v>
      </c>
      <c r="ST884" s="6">
        <v>1.4737384259259261</v>
      </c>
      <c r="SU884" s="6">
        <v>1.4586111111111111</v>
      </c>
      <c r="SV884" s="7">
        <v>1.1611458333333331</v>
      </c>
      <c r="SW884" s="6">
        <v>0.68188657407407405</v>
      </c>
      <c r="SX884" s="6">
        <v>0.88556712962962958</v>
      </c>
      <c r="SY884" s="6">
        <v>1.4568749999999999</v>
      </c>
      <c r="SZ884" s="6">
        <v>0.74609953703703702</v>
      </c>
      <c r="TA884" s="7">
        <v>1.173784722222222</v>
      </c>
      <c r="TB884" s="6">
        <v>0.95221064814814815</v>
      </c>
      <c r="TC884" s="6">
        <v>0.83770833333333339</v>
      </c>
      <c r="TD884" s="6">
        <v>0.63787037037037042</v>
      </c>
      <c r="TE884" s="6">
        <v>0.95798611111111109</v>
      </c>
      <c r="TF884" s="7">
        <v>1.4523379629629629</v>
      </c>
      <c r="TG884" s="6">
        <v>0.43699074074074068</v>
      </c>
      <c r="TH884" s="6">
        <v>1.632581018518519</v>
      </c>
      <c r="TI884" s="6">
        <v>0.93607638888888889</v>
      </c>
      <c r="TJ884" s="6">
        <v>0.62468749999999995</v>
      </c>
      <c r="TK884" s="7">
        <v>0.95513888888888887</v>
      </c>
      <c r="TL884" s="6">
        <v>0.97018518518518515</v>
      </c>
      <c r="TM884" s="6">
        <v>0.84182870370370366</v>
      </c>
      <c r="TN884" s="6">
        <v>1.0545601851851849</v>
      </c>
      <c r="TO884" s="6">
        <v>0.73187500000000005</v>
      </c>
      <c r="TP884" s="7">
        <v>0.85619212962962965</v>
      </c>
      <c r="TQ884" s="6">
        <v>1.699351851851852</v>
      </c>
      <c r="TR884" s="6">
        <v>1.131898148148148</v>
      </c>
      <c r="TS884" s="6">
        <v>3.318287037037037E-2</v>
      </c>
      <c r="TT884" s="6">
        <v>1.1947800925925931</v>
      </c>
      <c r="TU884" s="7">
        <v>0.51616898148148149</v>
      </c>
      <c r="TV884" s="6">
        <v>1.9338078703703701</v>
      </c>
      <c r="TW884" s="6">
        <v>1.2129976851851849</v>
      </c>
      <c r="TX884" s="6">
        <v>0.84472222222222226</v>
      </c>
      <c r="TY884" s="6">
        <v>0.94384259259259262</v>
      </c>
      <c r="TZ884" s="7">
        <v>0.7265625</v>
      </c>
      <c r="UA884" s="6">
        <v>0.68114583333333334</v>
      </c>
      <c r="UB884" s="6">
        <v>0.7174652777777778</v>
      </c>
      <c r="UC884" s="6">
        <v>1.9209027777777781</v>
      </c>
      <c r="UD884" s="6">
        <v>0.95415509259259257</v>
      </c>
      <c r="UE884" s="7">
        <v>0.14004629629629631</v>
      </c>
      <c r="UF884" s="6">
        <v>0.73518518518518516</v>
      </c>
      <c r="UG884" s="6">
        <v>1.4426736111111109</v>
      </c>
      <c r="UH884" s="6">
        <v>0.86773148148148149</v>
      </c>
      <c r="UI884" s="6">
        <v>1.659768518518518</v>
      </c>
      <c r="UJ884" s="7">
        <v>0.88511574074074073</v>
      </c>
      <c r="UK884" s="6">
        <v>1.6384837962962959</v>
      </c>
      <c r="UL884" s="6">
        <v>1.197106481481482</v>
      </c>
      <c r="UM884" s="6">
        <v>0.71765046296296298</v>
      </c>
      <c r="UN884" s="6">
        <v>0.65012731481481478</v>
      </c>
      <c r="UO884" s="7">
        <v>0.6504861111111111</v>
      </c>
      <c r="UP884" s="6">
        <v>0.96028935185185182</v>
      </c>
      <c r="UQ884" s="6">
        <v>1.7314814814814811E-2</v>
      </c>
      <c r="UR884" s="6">
        <v>2.2893518518518521E-2</v>
      </c>
      <c r="US884" s="6">
        <v>2.0509259259259258E-2</v>
      </c>
      <c r="UT884" s="7">
        <v>0.79871527777777773</v>
      </c>
      <c r="UU884" s="6">
        <v>0.88991898148148152</v>
      </c>
      <c r="UV884" s="6">
        <v>0.78643518518518518</v>
      </c>
      <c r="UW884" s="6">
        <v>0.84953703703703709</v>
      </c>
      <c r="UX884" s="6">
        <v>0.87579861111111112</v>
      </c>
      <c r="UY884" s="7">
        <v>1.409467592592593</v>
      </c>
      <c r="UZ884" s="6">
        <v>1.721689814814815</v>
      </c>
      <c r="VA884" s="6">
        <v>0.91918981481481477</v>
      </c>
      <c r="VB884" s="6">
        <v>1.125335648148148</v>
      </c>
      <c r="VC884" s="6">
        <v>1.1349652777777779</v>
      </c>
      <c r="VD884" s="7">
        <v>1.134016203703704</v>
      </c>
      <c r="VE884" s="6">
        <v>1.452881944444445</v>
      </c>
      <c r="VF884" s="6">
        <v>2.0914351851851851E-2</v>
      </c>
      <c r="VG884" s="6">
        <v>0.87987268518518513</v>
      </c>
      <c r="VH884" s="6">
        <v>0.94846064814814812</v>
      </c>
      <c r="VI884" s="7">
        <v>1.4576851851851851</v>
      </c>
      <c r="VJ884" s="6">
        <v>1.584918981481481</v>
      </c>
      <c r="VK884" s="6">
        <v>0.77064814814814819</v>
      </c>
      <c r="VL884" s="6">
        <v>0.53855324074074074</v>
      </c>
      <c r="VM884" s="6">
        <v>1.6862152777777779</v>
      </c>
      <c r="VN884" s="7">
        <v>0.64233796296296297</v>
      </c>
      <c r="VO884" s="6">
        <v>1.4534374999999999</v>
      </c>
      <c r="VP884" s="6">
        <v>1.4554976851851851</v>
      </c>
      <c r="VQ884" s="6">
        <v>0.49550925925925932</v>
      </c>
      <c r="VR884" s="6">
        <v>0.85115740740740742</v>
      </c>
      <c r="VS884" s="7">
        <v>1.431875</v>
      </c>
      <c r="VT884" s="6">
        <v>0.84094907407407404</v>
      </c>
      <c r="VU884" s="6">
        <v>0.43260416666666668</v>
      </c>
      <c r="VV884" s="6">
        <v>0.88146990740740738</v>
      </c>
      <c r="VW884" s="6">
        <v>0.84349537037037037</v>
      </c>
      <c r="VX884" s="7">
        <v>1.726331018518519</v>
      </c>
      <c r="VY884" s="6">
        <v>0.81505787037037036</v>
      </c>
      <c r="VZ884" s="6">
        <v>0.64565972222222223</v>
      </c>
      <c r="WA884" s="6">
        <v>1.4078587962962961</v>
      </c>
      <c r="WB884" s="6">
        <v>1.4431018518518519</v>
      </c>
      <c r="WC884" s="7">
        <v>1.6499074074074069</v>
      </c>
      <c r="WD884" s="6">
        <v>1.756724537037037</v>
      </c>
      <c r="WE884" s="6">
        <v>0.87898148148148147</v>
      </c>
      <c r="WF884" s="6">
        <v>0.96614583333333337</v>
      </c>
      <c r="WG884" s="6">
        <v>0.66598379629629634</v>
      </c>
      <c r="WH884" s="7">
        <v>1.408761574074074</v>
      </c>
      <c r="WI884" s="6">
        <v>0.94300925925925927</v>
      </c>
      <c r="WJ884" s="6">
        <v>0.8621875</v>
      </c>
      <c r="WK884" s="6">
        <v>0.89046296296296301</v>
      </c>
      <c r="WL884" s="6">
        <v>0.8329050925925926</v>
      </c>
      <c r="WM884" s="7">
        <v>0.88186342592592593</v>
      </c>
      <c r="WN884" s="6">
        <v>0.64579861111111114</v>
      </c>
      <c r="WO884" s="6">
        <v>0.84627314814814814</v>
      </c>
      <c r="WP884" s="6">
        <v>0.84278935185185189</v>
      </c>
      <c r="WQ884" s="6">
        <v>0.84028935185185183</v>
      </c>
      <c r="WR884" s="7">
        <v>0.81907407407407407</v>
      </c>
      <c r="WS884" s="6">
        <v>1.462268518518518</v>
      </c>
      <c r="WT884" s="6">
        <v>0.6124074074074074</v>
      </c>
      <c r="WU884" s="6">
        <v>0.94692129629629629</v>
      </c>
      <c r="WV884" s="6">
        <v>0.95666666666666667</v>
      </c>
      <c r="WW884" s="7">
        <v>0.80251157407407403</v>
      </c>
      <c r="WX884" s="6">
        <v>0.59603009259259254</v>
      </c>
      <c r="WY884" s="6">
        <v>0.88001157407407404</v>
      </c>
      <c r="WZ884" s="6">
        <v>0.84912037037037036</v>
      </c>
      <c r="XA884" s="6">
        <v>0.84114583333333337</v>
      </c>
      <c r="XB884" s="7">
        <v>0.42303240740740738</v>
      </c>
      <c r="XC884" s="6">
        <v>0.91809027777777774</v>
      </c>
      <c r="XD884" s="6">
        <v>1.0211689814814811</v>
      </c>
      <c r="XE884" s="6">
        <v>1.4314004629629631</v>
      </c>
      <c r="XF884" s="6">
        <v>0.74111111111111116</v>
      </c>
      <c r="XG884" s="7">
        <v>2.4143518518518519E-2</v>
      </c>
      <c r="XH884" s="6">
        <v>0.8815277777777778</v>
      </c>
      <c r="XI884" s="6">
        <v>0.14229166666666671</v>
      </c>
      <c r="XJ884" s="6">
        <v>0.73403935185185187</v>
      </c>
      <c r="XK884" s="6">
        <v>0.85673611111111114</v>
      </c>
      <c r="XL884" s="7">
        <v>1.45212962962963</v>
      </c>
      <c r="XM884" s="6">
        <v>0.85835648148148147</v>
      </c>
      <c r="XN884" s="6">
        <v>1.7584490740740739</v>
      </c>
      <c r="XO884" s="6">
        <v>0.92667824074074079</v>
      </c>
      <c r="XP884" s="6">
        <v>0.86578703703703708</v>
      </c>
      <c r="XQ884" s="7">
        <v>0.86633101851851857</v>
      </c>
      <c r="XR884" s="6">
        <v>0.87223379629629627</v>
      </c>
      <c r="XS884" s="6">
        <v>1.7292824074074069</v>
      </c>
      <c r="XT884" s="6">
        <v>0.23261574074074071</v>
      </c>
      <c r="XU884" s="6">
        <v>1.4346180555555561</v>
      </c>
      <c r="XV884" s="7">
        <v>0.79710648148148144</v>
      </c>
      <c r="XW884" s="6">
        <v>1.439456018518519</v>
      </c>
      <c r="XX884" s="6">
        <v>0.85140046296296301</v>
      </c>
      <c r="XY884" s="6">
        <v>1.006724537037037</v>
      </c>
      <c r="XZ884" s="6">
        <v>1.913125</v>
      </c>
      <c r="YA884" s="7">
        <v>1.100358796296296</v>
      </c>
      <c r="YB884" s="6">
        <v>1.440555555555556</v>
      </c>
      <c r="YC884" s="6">
        <v>1.4532407407407411</v>
      </c>
      <c r="YD884" s="6">
        <v>1.385219907407407</v>
      </c>
      <c r="YE884" s="6">
        <v>0.86614583333333328</v>
      </c>
      <c r="YF884" s="7">
        <v>0.1815046296296296</v>
      </c>
      <c r="YG884" s="6">
        <v>0.9623032407407407</v>
      </c>
      <c r="YH884" s="6">
        <v>1.005393518518519</v>
      </c>
      <c r="YI884" s="6">
        <v>0.72315972222222225</v>
      </c>
      <c r="YJ884" s="6">
        <v>1.4940856481481479</v>
      </c>
      <c r="YK884" s="7">
        <v>0.84611111111111115</v>
      </c>
      <c r="YL884" s="6">
        <v>0.87893518518518521</v>
      </c>
      <c r="YM884" s="6">
        <v>0.13670138888888889</v>
      </c>
      <c r="YN884" s="6">
        <v>7.0972222222222228E-2</v>
      </c>
      <c r="YO884" s="6">
        <v>0.22248842592592591</v>
      </c>
      <c r="YP884" s="7">
        <v>1.3929282407407411</v>
      </c>
      <c r="YQ884" s="6">
        <v>0.213900462962963</v>
      </c>
      <c r="YR884" s="6">
        <v>1.400011574074074</v>
      </c>
      <c r="YS884" s="6">
        <v>1.47974537037037</v>
      </c>
      <c r="YT884" s="6">
        <v>1.7331597222222219</v>
      </c>
      <c r="YU884" s="7">
        <v>1.4307407407407411</v>
      </c>
      <c r="YV884" s="6">
        <v>1.4545949074074069</v>
      </c>
      <c r="YW884" s="6">
        <v>0.84078703703703705</v>
      </c>
      <c r="YX884" s="6">
        <v>1.1265509259259261</v>
      </c>
      <c r="YY884" s="6">
        <v>0.87872685185185184</v>
      </c>
      <c r="YZ884" s="7">
        <v>0.84515046296296292</v>
      </c>
      <c r="ZA884" s="6">
        <v>0.77082175925925922</v>
      </c>
      <c r="ZB884" s="6">
        <v>1.4629398148148149</v>
      </c>
      <c r="ZC884" s="6">
        <v>1.7506365740740739</v>
      </c>
      <c r="ZD884" s="6">
        <v>0.84236111111111112</v>
      </c>
      <c r="ZE884" s="7">
        <v>0.84187500000000004</v>
      </c>
      <c r="ZF884" s="6">
        <v>0.91890046296296302</v>
      </c>
      <c r="ZG884" s="6">
        <v>0.9627430555555555</v>
      </c>
      <c r="ZI884" s="6">
        <v>0.7712268518518518</v>
      </c>
      <c r="ZJ884" s="7">
        <v>2.4004629629629629E-2</v>
      </c>
      <c r="ZK884" s="6">
        <v>0.5075925925925926</v>
      </c>
      <c r="ZL884" s="6">
        <v>1.219178240740741</v>
      </c>
      <c r="ZM884" s="6">
        <v>0.8793171296296296</v>
      </c>
      <c r="ZN884" s="6">
        <v>1.4429398148148149</v>
      </c>
      <c r="ZO884" s="7">
        <v>0.83726851851851847</v>
      </c>
      <c r="ZP884" s="6">
        <v>1.7671874999999999</v>
      </c>
      <c r="ZQ884" s="6">
        <v>0.81715277777777773</v>
      </c>
      <c r="ZR884" s="6">
        <v>0.94145833333333329</v>
      </c>
      <c r="ZS884" s="6">
        <v>0.78688657407407403</v>
      </c>
      <c r="ZT884" s="7">
        <v>1.203055555555556</v>
      </c>
      <c r="ZU884" s="6">
        <v>1.4509722222222221</v>
      </c>
      <c r="ZV884" s="6">
        <v>0.1831365740740741</v>
      </c>
      <c r="ZW884" s="6">
        <v>0.19901620370370371</v>
      </c>
      <c r="ZX884" s="6">
        <v>0.83203703703703702</v>
      </c>
      <c r="ZY884" s="7">
        <v>1.7323726851851851</v>
      </c>
      <c r="ZZ884" s="6">
        <v>0.80832175925925931</v>
      </c>
      <c r="AAA884" s="6">
        <v>1.4512499999999999</v>
      </c>
      <c r="AAB884" s="6">
        <v>0.84408564814814813</v>
      </c>
      <c r="AAC884" s="6">
        <v>0.72340277777777773</v>
      </c>
      <c r="AAD884" s="7">
        <v>2.6261574074074069E-2</v>
      </c>
      <c r="AAE884" s="6">
        <v>1.7165277777777781</v>
      </c>
      <c r="AAF884" s="6">
        <v>1.134884259259259</v>
      </c>
      <c r="AAG884" s="6">
        <v>1.496712962962963</v>
      </c>
      <c r="AAH884" s="6">
        <v>0.1832407407407407</v>
      </c>
      <c r="AAI884" s="7">
        <v>1.442523148148148</v>
      </c>
      <c r="AAJ884" s="6">
        <v>3.5659722222222218E-2</v>
      </c>
      <c r="AAK884" s="6">
        <v>0.94427083333333328</v>
      </c>
      <c r="AAL884" s="6">
        <v>0.77855324074074073</v>
      </c>
      <c r="AAM884" s="6">
        <v>0.1335416666666667</v>
      </c>
      <c r="AAN884" s="7">
        <v>0.19618055555555561</v>
      </c>
      <c r="AAO884" s="6">
        <v>9.3402777777777779E-2</v>
      </c>
      <c r="AAP884" s="6">
        <v>0.89370370370370367</v>
      </c>
      <c r="AAQ884" s="6">
        <v>1.5751967592592591</v>
      </c>
      <c r="AAR884" s="6">
        <v>1.832939814814815</v>
      </c>
      <c r="AAS884" s="7">
        <v>1.0263657407407409</v>
      </c>
      <c r="AAT884" s="6">
        <v>0.59621527777777783</v>
      </c>
      <c r="AAU884" s="6">
        <v>0.59774305555555551</v>
      </c>
      <c r="AAV884" s="6">
        <v>1.4171296296296301</v>
      </c>
      <c r="AAW884" s="6">
        <v>0.91637731481481477</v>
      </c>
      <c r="AAX884" s="7">
        <v>1.3802546296296301</v>
      </c>
      <c r="AAY884" s="6">
        <v>1.0508449074074071</v>
      </c>
      <c r="AAZ884" s="6">
        <v>0.84734953703703708</v>
      </c>
      <c r="ABA884" s="6">
        <v>0.84333333333333338</v>
      </c>
      <c r="ABB884" s="6">
        <v>0.94623842592592589</v>
      </c>
      <c r="ABC884" s="7">
        <v>0.91540509259259262</v>
      </c>
      <c r="ABD884" s="6">
        <v>0.51918981481481485</v>
      </c>
      <c r="ABE884" s="6">
        <v>1.7471180555555561</v>
      </c>
      <c r="ABF884" s="6">
        <v>1.4448611111111109</v>
      </c>
      <c r="ABG884" s="6">
        <v>1.4511226851851851</v>
      </c>
      <c r="ABH884" s="7">
        <v>1.4236458333333331</v>
      </c>
      <c r="ABI884" s="6">
        <v>0.78</v>
      </c>
      <c r="ABJ884" s="6">
        <v>1.8657175925925931</v>
      </c>
      <c r="ABK884" s="6">
        <v>0.92487268518518517</v>
      </c>
      <c r="ABL884" s="6">
        <v>1.430891203703704</v>
      </c>
      <c r="ABM884" s="7">
        <v>1.911226851851852</v>
      </c>
      <c r="ABN884" s="6">
        <v>1.4577083333333329</v>
      </c>
      <c r="ABO884" s="6">
        <v>1.7344097222222219</v>
      </c>
      <c r="ABP884" s="6">
        <v>1.731956018518519</v>
      </c>
      <c r="ABQ884" s="6">
        <v>1.910462962962963</v>
      </c>
      <c r="ABR884" s="7">
        <v>0.69206018518518519</v>
      </c>
      <c r="ABS884" s="6">
        <v>0.95310185185185181</v>
      </c>
      <c r="ABT884" s="6">
        <v>1.441203703703704</v>
      </c>
      <c r="ABU884" s="6">
        <v>0.71819444444444447</v>
      </c>
      <c r="ABV884" s="6">
        <v>1.7563078703703701</v>
      </c>
      <c r="ABW884" s="7">
        <v>0.60190972222222228</v>
      </c>
      <c r="ABX884" s="6">
        <v>1.740011574074074</v>
      </c>
      <c r="ABY884" s="6">
        <v>0.84671296296296295</v>
      </c>
      <c r="ABZ884" s="6">
        <v>1.0706134259259259</v>
      </c>
      <c r="ACA884" s="6">
        <v>1.439340277777778</v>
      </c>
      <c r="ACB884" s="7">
        <v>0.1927662037037037</v>
      </c>
      <c r="ACC884" s="6">
        <v>0.60718749999999999</v>
      </c>
      <c r="ACD884" s="6">
        <v>0.95876157407407403</v>
      </c>
      <c r="ACE884" s="6">
        <v>1.075717592592593</v>
      </c>
      <c r="ACF884" s="6">
        <v>0.9450115740740741</v>
      </c>
      <c r="ACG884" s="7">
        <v>0.48832175925925919</v>
      </c>
      <c r="ACH884" s="6">
        <v>0.88569444444444445</v>
      </c>
      <c r="ACI884" s="6">
        <v>1.754872685185185</v>
      </c>
      <c r="ACJ884" s="6">
        <v>0.68994212962962964</v>
      </c>
      <c r="ACK884" s="6">
        <v>0.52473379629629635</v>
      </c>
      <c r="ACL884" s="7">
        <v>0.86072916666666666</v>
      </c>
      <c r="ACM884" s="6">
        <v>1.4528125000000001</v>
      </c>
      <c r="ACN884" s="6">
        <v>1.753715277777778</v>
      </c>
      <c r="ACO884" s="6">
        <v>0.93695601851851851</v>
      </c>
      <c r="ACP884" s="6">
        <v>0.51906249999999998</v>
      </c>
      <c r="ACQ884" s="7">
        <v>0.93260416666666668</v>
      </c>
      <c r="ACR884" s="6">
        <v>0.81184027777777779</v>
      </c>
      <c r="ACS884" s="6">
        <v>1.446631944444444</v>
      </c>
      <c r="ACT884" s="6">
        <v>0.71635416666666663</v>
      </c>
      <c r="ACU884" s="6">
        <v>0.93354166666666671</v>
      </c>
      <c r="ACV884" s="7">
        <v>1.745196759259259</v>
      </c>
      <c r="ACW884" s="6">
        <v>0.95182870370370365</v>
      </c>
      <c r="ACX884" s="6">
        <v>0.85697916666666663</v>
      </c>
      <c r="ACY884" s="6">
        <v>0.93754629629629627</v>
      </c>
      <c r="ACZ884" s="6">
        <v>1.1651967592592589</v>
      </c>
      <c r="ADA884" s="7">
        <v>1.449178240740741</v>
      </c>
      <c r="ADB884" s="6">
        <v>1.007638888888889</v>
      </c>
      <c r="ADC884" s="6">
        <v>1.115</v>
      </c>
      <c r="ADD884" s="6">
        <v>0.86162037037037043</v>
      </c>
      <c r="ADE884" s="6">
        <v>1.868668981481481</v>
      </c>
      <c r="ADF884" s="7">
        <v>1.0220601851851849</v>
      </c>
      <c r="ADG884" s="6">
        <v>1.6914583333333331</v>
      </c>
      <c r="ADH884" s="6">
        <v>1.4126851851851849</v>
      </c>
      <c r="ADI884" s="6">
        <v>1.907824074074074</v>
      </c>
      <c r="ADJ884" s="6">
        <v>0.81606481481481485</v>
      </c>
      <c r="ADK884" s="7">
        <v>0.88392361111111106</v>
      </c>
      <c r="ADL884" s="6">
        <v>1.4392361111111109</v>
      </c>
      <c r="ADM884" s="6">
        <v>1.451168981481481</v>
      </c>
      <c r="ADN884" s="6">
        <v>1.4069791666666669</v>
      </c>
      <c r="ADO884" s="6">
        <v>1.7418750000000001</v>
      </c>
      <c r="ADP884" s="7">
        <v>1.429259259259259</v>
      </c>
      <c r="ADQ884" s="6">
        <v>1.715625</v>
      </c>
      <c r="ADR884" s="6">
        <v>1.727002314814815</v>
      </c>
      <c r="ADS884" s="6">
        <v>1.6076388888888891</v>
      </c>
      <c r="ADT884" s="6">
        <v>1.422743055555556</v>
      </c>
      <c r="ADU884" s="7">
        <v>0.84962962962962962</v>
      </c>
      <c r="ADV884" s="6">
        <v>1.739664351851852</v>
      </c>
      <c r="ADW884" s="6">
        <v>1.7501851851851851</v>
      </c>
      <c r="ADX884" s="6">
        <v>1.7219097222222219</v>
      </c>
      <c r="ADY884" s="6">
        <v>1.1961574074074079</v>
      </c>
      <c r="ADZ884" s="7">
        <v>1.403819444444445</v>
      </c>
      <c r="AEA884" s="6">
        <v>0.51248842592592592</v>
      </c>
      <c r="AEB884" s="6">
        <v>0.19646990740740741</v>
      </c>
      <c r="AEC884" s="6">
        <v>1.4561921296296301</v>
      </c>
      <c r="AED884" s="6">
        <v>1.5224884259259259</v>
      </c>
      <c r="AEE884" s="7">
        <v>1.720590277777778</v>
      </c>
      <c r="AEF884" s="6">
        <v>1.481261574074074</v>
      </c>
      <c r="AEG884" s="6">
        <v>1.7190972222222221</v>
      </c>
      <c r="AEH884" s="6">
        <v>1.0559722222222221</v>
      </c>
      <c r="AEI884" s="6">
        <v>1.582986111111111</v>
      </c>
      <c r="AEJ884" s="7">
        <v>1.458506944444445</v>
      </c>
      <c r="AEK884" s="6">
        <v>1.7793634259259259</v>
      </c>
      <c r="AEL884" s="6">
        <v>1.407349537037037</v>
      </c>
      <c r="AEM884" s="6">
        <v>0.16722222222222219</v>
      </c>
      <c r="AEN884" s="6">
        <v>0.3417013888888889</v>
      </c>
      <c r="AEO884" s="7">
        <v>0.88079861111111113</v>
      </c>
      <c r="AEP884" s="6">
        <v>0.94108796296296293</v>
      </c>
      <c r="AEQ884" s="6">
        <v>1.204548611111111</v>
      </c>
      <c r="AER884" s="6">
        <v>0.84767361111111106</v>
      </c>
      <c r="AES884" s="6">
        <v>1.909780092592593</v>
      </c>
      <c r="AET884" s="7">
        <v>1.0098495370370371</v>
      </c>
      <c r="AEU884" s="6">
        <v>0.93606481481481485</v>
      </c>
      <c r="AEV884" s="6">
        <v>0.84733796296296293</v>
      </c>
      <c r="AEW884" s="6">
        <v>0.94986111111111116</v>
      </c>
      <c r="AEX884" s="6">
        <v>1.920127314814815</v>
      </c>
      <c r="AEY884" s="7">
        <v>0.66685185185185181</v>
      </c>
      <c r="AEZ884" s="6">
        <v>0.68201388888888892</v>
      </c>
      <c r="AFA884" s="6">
        <v>1.480868055555556</v>
      </c>
      <c r="AFB884" s="6">
        <v>1.1566319444444439</v>
      </c>
      <c r="AFC884" s="6">
        <v>1.213009259259259</v>
      </c>
      <c r="AFD884" s="7">
        <v>0.87790509259259264</v>
      </c>
      <c r="AFE884" s="6">
        <v>0.51297453703703699</v>
      </c>
      <c r="AFF884" s="6">
        <v>0.65346064814814819</v>
      </c>
      <c r="AFG884" s="6">
        <v>0.95307870370370373</v>
      </c>
      <c r="AFH884" s="6">
        <v>0.88002314814814819</v>
      </c>
      <c r="AFI884" s="7">
        <v>1.454131944444444</v>
      </c>
      <c r="AFJ884" s="6">
        <v>1.9273726851851849</v>
      </c>
      <c r="AFK884" s="6">
        <v>1.4028125</v>
      </c>
      <c r="AFL884" s="6">
        <v>0.96136574074074077</v>
      </c>
      <c r="AFM884" s="6">
        <v>1.745729166666667</v>
      </c>
      <c r="AFN884" s="7">
        <v>0.58771990740740743</v>
      </c>
      <c r="AFO884" s="6">
        <v>0.78971064814814818</v>
      </c>
      <c r="AFP884" s="6">
        <v>1.4536921296296299</v>
      </c>
      <c r="AFQ884" s="6">
        <v>0.73008101851851848</v>
      </c>
      <c r="AFR884" s="6">
        <v>0.92972222222222223</v>
      </c>
      <c r="AFS884" s="7">
        <v>1.728414351851852</v>
      </c>
      <c r="AFT884" s="6">
        <v>1.731689814814815</v>
      </c>
      <c r="AFU884" s="6">
        <v>1.7231597222222219</v>
      </c>
      <c r="AFV884" s="6">
        <v>0.76467592592592593</v>
      </c>
      <c r="AFW884" s="6">
        <v>0.24065972222222221</v>
      </c>
      <c r="AFX884" s="7">
        <v>1.4376157407407411</v>
      </c>
      <c r="AFY884" s="6">
        <v>0.85215277777777776</v>
      </c>
      <c r="AFZ884" s="6">
        <v>0.89302083333333337</v>
      </c>
      <c r="AGA884" s="6">
        <v>0.91045138888888888</v>
      </c>
      <c r="AGB884" s="6">
        <v>0.84898148148148145</v>
      </c>
      <c r="AGC884" s="7">
        <v>1.909953703703704</v>
      </c>
      <c r="AGD884" s="6">
        <v>0.81371527777777775</v>
      </c>
      <c r="AGE884" s="6">
        <v>0.84184027777777781</v>
      </c>
      <c r="AGF884" s="6">
        <v>0.19203703703703701</v>
      </c>
      <c r="AGG884" s="6">
        <v>0.85131944444444441</v>
      </c>
      <c r="AGH884" s="7">
        <v>0.84431712962962968</v>
      </c>
      <c r="AGI884" s="6">
        <v>0.9419791666666667</v>
      </c>
      <c r="AGJ884" s="6">
        <v>0.8759837962962963</v>
      </c>
      <c r="AGK884" s="6">
        <v>1.7094791666666671</v>
      </c>
      <c r="AGL884" s="6">
        <v>0.5022685185185185</v>
      </c>
      <c r="AGM884" s="7">
        <v>0.87137731481481484</v>
      </c>
      <c r="AGN884" s="6">
        <v>0.58859953703703705</v>
      </c>
      <c r="AGO884" s="6">
        <v>0.77231481481481479</v>
      </c>
      <c r="AGP884" s="6">
        <v>0.41064814814814821</v>
      </c>
      <c r="AGQ884" s="6">
        <v>0.84318287037037032</v>
      </c>
      <c r="AGR884" s="7">
        <v>1.7248379629629631</v>
      </c>
      <c r="AGS884" s="6">
        <v>3.6828703703703697E-2</v>
      </c>
      <c r="AGT884" s="6">
        <v>1.433622685185185</v>
      </c>
      <c r="AGU884" s="6">
        <v>1.227650462962963</v>
      </c>
      <c r="AGV884" s="6">
        <v>0.9486458333333333</v>
      </c>
      <c r="AGW884" s="7">
        <v>1.9231712962962959</v>
      </c>
      <c r="AGX884" s="6">
        <v>0.36798611111111112</v>
      </c>
      <c r="AGY884" s="6">
        <v>2.6516203703703708E-2</v>
      </c>
      <c r="AHA884" s="6">
        <v>0.2024074074074074</v>
      </c>
      <c r="AHB884" s="7">
        <v>0.93481481481481477</v>
      </c>
      <c r="AHC884" s="6">
        <v>0.91456018518518523</v>
      </c>
      <c r="AHD884" s="6">
        <v>1.408657407407407</v>
      </c>
      <c r="AHE884" s="6">
        <v>1.437407407407407</v>
      </c>
      <c r="AHF884" s="6">
        <v>1.2</v>
      </c>
      <c r="AHG884" s="7">
        <v>1.199768518518519</v>
      </c>
      <c r="AHH884" s="6">
        <v>0.78136574074074072</v>
      </c>
      <c r="AHI884" s="6">
        <v>0.80995370370370368</v>
      </c>
      <c r="AHJ884" s="6">
        <v>0.77869212962962964</v>
      </c>
      <c r="AHK884" s="6">
        <v>0.84128472222222217</v>
      </c>
      <c r="AHL884" s="7">
        <v>1.0127314814814809E-2</v>
      </c>
      <c r="AHM884" s="6">
        <v>0.22361111111111109</v>
      </c>
      <c r="AHN884" s="6">
        <v>0.76675925925925925</v>
      </c>
      <c r="AHO884" s="6">
        <v>1.1433564814814809</v>
      </c>
      <c r="AHP884" s="6">
        <v>1.484861111111111</v>
      </c>
      <c r="AHQ884" s="7">
        <v>1.841388888888889</v>
      </c>
      <c r="AHR884" s="6">
        <v>0.86167824074074073</v>
      </c>
      <c r="AHS884" s="6">
        <v>0.1690740740740741</v>
      </c>
      <c r="AHT884" s="6">
        <v>0.8772106481481482</v>
      </c>
      <c r="AHU884" s="6">
        <v>0.82145833333333329</v>
      </c>
      <c r="AHV884" s="7">
        <v>1.0170023148148151</v>
      </c>
      <c r="AHW884" s="6">
        <v>1.4577893518518521</v>
      </c>
      <c r="AHX884" s="6">
        <v>0.21436342592592589</v>
      </c>
      <c r="AHY884" s="6">
        <v>0.72098379629629628</v>
      </c>
      <c r="AHZ884" s="6">
        <v>1.7001967592592591</v>
      </c>
      <c r="AIA884" s="7">
        <v>0.81215277777777772</v>
      </c>
      <c r="AIB884" s="6">
        <v>0.94013888888888886</v>
      </c>
      <c r="AIC884" s="6">
        <v>0.93637731481481479</v>
      </c>
      <c r="AID884" s="6">
        <v>1.123518518518519</v>
      </c>
      <c r="AIE884" s="6">
        <v>1.5875578703703701</v>
      </c>
      <c r="AIF884" s="7">
        <v>0.83334490740740741</v>
      </c>
      <c r="AIG884" s="6">
        <v>1.6755208333333329</v>
      </c>
      <c r="AIH884" s="6">
        <v>0.58374999999999999</v>
      </c>
      <c r="AII884" s="6">
        <v>1.454548611111111</v>
      </c>
      <c r="AIJ884" s="6">
        <v>1.5568981481481481</v>
      </c>
      <c r="AIK884" s="7">
        <v>0.6950925925925926</v>
      </c>
      <c r="AIL884" s="6">
        <v>0.84177083333333336</v>
      </c>
      <c r="AIM884" s="6">
        <v>1.732349537037037</v>
      </c>
      <c r="AIN884" s="6">
        <v>0.83982638888888894</v>
      </c>
      <c r="AIO884" s="6">
        <v>1.442627314814815</v>
      </c>
      <c r="AIP884" s="7">
        <v>0.95246527777777779</v>
      </c>
      <c r="AIQ884" s="6">
        <v>1.761157407407407</v>
      </c>
      <c r="AIR884" s="6">
        <v>0.33262731481481478</v>
      </c>
      <c r="AIS884" s="6">
        <v>1.483518518518518</v>
      </c>
      <c r="AIT884" s="6">
        <v>1.7471296296296299</v>
      </c>
      <c r="AIU884" s="7">
        <v>1.836527777777778</v>
      </c>
      <c r="AIV884" s="6">
        <v>1.500671296296296</v>
      </c>
      <c r="AIW884" s="6">
        <v>0.82581018518518523</v>
      </c>
      <c r="AIX884" s="6">
        <v>1.4687962962962959</v>
      </c>
      <c r="AIY884" s="6">
        <v>0.78752314814814817</v>
      </c>
      <c r="AIZ884" s="7">
        <v>0.59846064814814814</v>
      </c>
      <c r="AJA884" s="6">
        <v>1.5915856481481481</v>
      </c>
      <c r="AJB884" s="6">
        <v>1.428483796296296</v>
      </c>
      <c r="AJC884" s="6">
        <v>0.76414351851851847</v>
      </c>
      <c r="AJD884" s="6">
        <v>0.84440972222222221</v>
      </c>
      <c r="AJE884" s="7">
        <v>0.68805555555555553</v>
      </c>
      <c r="AJF884" s="6">
        <v>1.7304166666666669</v>
      </c>
      <c r="AJG884" s="6">
        <v>0.94620370370370366</v>
      </c>
      <c r="AJH884" s="6">
        <v>0.43657407407407411</v>
      </c>
      <c r="AJI884" s="6">
        <v>0.93563657407407408</v>
      </c>
      <c r="AJJ884" s="7">
        <v>0.91924768518518518</v>
      </c>
      <c r="AJK884" s="6">
        <v>0.83908564814814812</v>
      </c>
      <c r="AJL884" s="6">
        <v>0.67678240740740736</v>
      </c>
      <c r="AJM884" s="6">
        <v>0.88113425925925926</v>
      </c>
      <c r="AJN884" s="6">
        <v>0.93831018518518516</v>
      </c>
      <c r="AJO884" s="7">
        <v>1.011851851851852</v>
      </c>
      <c r="AJP884" s="6">
        <v>1.704143518518519</v>
      </c>
      <c r="AJQ884" s="6">
        <v>0.89461805555555551</v>
      </c>
      <c r="AJR884" s="6">
        <v>0.91054398148148152</v>
      </c>
      <c r="AJS884" s="6">
        <v>0.91671296296296301</v>
      </c>
      <c r="AJT884" s="7">
        <v>0.84398148148148144</v>
      </c>
      <c r="AJU884" s="6">
        <v>6.0636574074074072E-2</v>
      </c>
      <c r="AJV884" s="6">
        <v>0.93336805555555558</v>
      </c>
      <c r="AJW884" s="6">
        <v>0.91579861111111116</v>
      </c>
      <c r="AJX884" s="6">
        <v>0.93525462962962957</v>
      </c>
      <c r="AJY884" s="7">
        <v>1.127071759259259</v>
      </c>
      <c r="AJZ884" s="6">
        <v>1.4498958333333329</v>
      </c>
      <c r="AKA884" s="6">
        <v>1.023761574074074</v>
      </c>
      <c r="AKB884" s="6">
        <v>0.59244212962962961</v>
      </c>
      <c r="AKC884" s="6">
        <v>0.89559027777777778</v>
      </c>
      <c r="AKD884" s="7">
        <v>0.88190972222222219</v>
      </c>
      <c r="AKE884" s="6">
        <v>1.4058796296296301</v>
      </c>
      <c r="AKF884" s="6">
        <v>0.83188657407407407</v>
      </c>
      <c r="AKG884" s="6">
        <v>0.63703703703703707</v>
      </c>
      <c r="AKH884" s="6">
        <v>0.84050925925925923</v>
      </c>
      <c r="AKI884" s="7">
        <v>0.8454976851851852</v>
      </c>
      <c r="AKJ884" s="6">
        <v>6.2291666666666669E-2</v>
      </c>
      <c r="AKK884" s="6">
        <v>1.745081018518519</v>
      </c>
      <c r="AKL884" s="6">
        <v>1.41525462962963</v>
      </c>
      <c r="AKM884" s="6">
        <v>0.91788194444444449</v>
      </c>
      <c r="AKN884" s="7">
        <v>1.143194444444444</v>
      </c>
      <c r="AKO884" s="6">
        <v>1.458101851851852</v>
      </c>
      <c r="AKP884" s="6">
        <v>2.5949074074074079E-2</v>
      </c>
      <c r="AKQ884" s="6">
        <v>0.94995370370370369</v>
      </c>
      <c r="AKR884" s="6">
        <v>0.88180555555555551</v>
      </c>
      <c r="AKS884" s="7">
        <v>0.68585648148148148</v>
      </c>
      <c r="AKT884" s="6">
        <v>0.84482638888888884</v>
      </c>
      <c r="AKU884" s="6">
        <v>1.453553240740741</v>
      </c>
      <c r="AKV884" s="6">
        <v>0.9587268518518518</v>
      </c>
      <c r="AKW884" s="6">
        <v>0.79362268518518519</v>
      </c>
      <c r="AKX884" s="7">
        <v>0.52087962962962964</v>
      </c>
      <c r="AKY884" s="6">
        <v>0.76392361111111107</v>
      </c>
      <c r="AKZ884" s="6">
        <v>0.52135416666666667</v>
      </c>
      <c r="ALA884" s="6">
        <v>0.55418981481481477</v>
      </c>
      <c r="ALB884" s="6">
        <v>1.1137152777777779</v>
      </c>
      <c r="ALC884" s="7">
        <v>1.7608796296296301</v>
      </c>
      <c r="ALD884" s="6">
        <v>0.91731481481481481</v>
      </c>
      <c r="ALE884" s="6">
        <v>0.72310185185185183</v>
      </c>
      <c r="ALF884" s="6">
        <v>0.92049768518518515</v>
      </c>
      <c r="ALG884" s="6">
        <v>1.805381944444445</v>
      </c>
      <c r="ALH884" s="7">
        <v>0.84151620370370372</v>
      </c>
      <c r="ALI884" s="6">
        <v>1.4530902777777781</v>
      </c>
      <c r="ALJ884" s="6">
        <v>0.83520833333333333</v>
      </c>
      <c r="ALK884" s="6">
        <v>1.779224537037037</v>
      </c>
      <c r="ALL884" s="6">
        <v>1.4297685185185181</v>
      </c>
      <c r="ALM884" s="7">
        <v>1.291168981481482</v>
      </c>
    </row>
    <row r="885" spans="1:1001" x14ac:dyDescent="0.45">
      <c r="A885" s="1" t="s">
        <v>884</v>
      </c>
      <c r="B885" s="6">
        <v>0.61003472222222221</v>
      </c>
      <c r="C885" s="6">
        <v>1.039837962962963</v>
      </c>
      <c r="D885" s="6">
        <v>0.75893518518518521</v>
      </c>
      <c r="E885" s="6">
        <v>7.8819444444444442E-2</v>
      </c>
      <c r="F885" s="7">
        <v>1.574363425925926</v>
      </c>
      <c r="G885" s="6">
        <v>0.83064814814814814</v>
      </c>
      <c r="H885" s="6">
        <v>0.23719907407407409</v>
      </c>
      <c r="I885" s="6">
        <v>1.7341898148148149</v>
      </c>
      <c r="J885" s="6">
        <v>0.90476851851851847</v>
      </c>
      <c r="K885" s="7">
        <v>0.57489583333333338</v>
      </c>
      <c r="L885" s="6">
        <v>0.52607638888888886</v>
      </c>
      <c r="M885" s="6">
        <v>1.053981481481481</v>
      </c>
      <c r="N885" s="6">
        <v>1.302581018518518</v>
      </c>
      <c r="O885" s="6">
        <v>0.6161226851851852</v>
      </c>
      <c r="P885" s="7">
        <v>1.3030324074074069</v>
      </c>
      <c r="Q885" s="6">
        <v>0.20474537037037041</v>
      </c>
      <c r="R885" s="6">
        <v>0.57277777777777783</v>
      </c>
      <c r="S885" s="6">
        <v>0.70606481481481487</v>
      </c>
      <c r="T885" s="6">
        <v>1.6899884259259259</v>
      </c>
      <c r="U885" s="7">
        <v>0.36574074074074081</v>
      </c>
      <c r="V885" s="6">
        <v>0.76820601851851855</v>
      </c>
      <c r="W885" s="6">
        <v>0.88718750000000002</v>
      </c>
      <c r="X885" s="6">
        <v>0.8499768518518519</v>
      </c>
      <c r="Y885" s="6">
        <v>1.299479166666667</v>
      </c>
      <c r="Z885" s="7">
        <v>3.1392361111111109</v>
      </c>
      <c r="AA885" s="6">
        <v>0.65425925925925921</v>
      </c>
      <c r="AB885" s="6">
        <v>0.87252314814814813</v>
      </c>
      <c r="AC885" s="6">
        <v>0.7543171296296296</v>
      </c>
      <c r="AD885" s="6">
        <v>1.594907407407407</v>
      </c>
      <c r="AE885" s="7">
        <v>1.573414351851852</v>
      </c>
      <c r="AF885" s="6">
        <v>0.43322916666666672</v>
      </c>
      <c r="AG885" s="6">
        <v>7.6365740740740734E-2</v>
      </c>
      <c r="AH885" s="6">
        <v>1.3108796296296299</v>
      </c>
      <c r="AI885" s="6">
        <v>0.9710185185185185</v>
      </c>
      <c r="AJ885" s="7">
        <v>0.81243055555555554</v>
      </c>
      <c r="AK885" s="6">
        <v>1.305115740740741</v>
      </c>
      <c r="AL885" s="6">
        <v>1.5915972222222221</v>
      </c>
      <c r="AM885" s="6">
        <v>0.57429398148148147</v>
      </c>
      <c r="AN885" s="6">
        <v>0.57876157407407403</v>
      </c>
      <c r="AO885" s="7">
        <v>0.72504629629629624</v>
      </c>
      <c r="AP885" s="6">
        <v>0.98616898148148147</v>
      </c>
      <c r="AQ885" s="6">
        <v>0.45652777777777781</v>
      </c>
      <c r="AR885" s="6">
        <v>0.59042824074074074</v>
      </c>
      <c r="AS885" s="6">
        <v>0.74613425925925925</v>
      </c>
      <c r="AT885" s="7">
        <v>0.62056712962962968</v>
      </c>
      <c r="AU885" s="6">
        <v>0.36568287037037039</v>
      </c>
      <c r="AV885" s="6">
        <v>0.34306712962962971</v>
      </c>
      <c r="AW885" s="6">
        <v>1.7560300925925929</v>
      </c>
      <c r="AX885" s="6">
        <v>0.33026620370370369</v>
      </c>
      <c r="AY885" s="7">
        <v>0.97837962962962965</v>
      </c>
      <c r="AZ885" s="6">
        <v>0.72269675925925925</v>
      </c>
      <c r="BA885" s="6">
        <v>0.67090277777777774</v>
      </c>
      <c r="BB885" s="6">
        <v>1.063148148148148</v>
      </c>
      <c r="BC885" s="6">
        <v>1.295949074074074</v>
      </c>
      <c r="BD885" s="7">
        <v>1.3861226851851851</v>
      </c>
      <c r="BE885" s="6">
        <v>1.2965277777777779</v>
      </c>
      <c r="BF885" s="6">
        <v>0.61283564814814817</v>
      </c>
      <c r="BG885" s="6">
        <v>0.87209490740740736</v>
      </c>
      <c r="BH885" s="6">
        <v>0.58175925925925931</v>
      </c>
      <c r="BI885" s="7">
        <v>0.5163078703703704</v>
      </c>
      <c r="BJ885" s="6">
        <v>0.72190972222222227</v>
      </c>
      <c r="BK885" s="6">
        <v>0.74233796296296295</v>
      </c>
      <c r="BL885" s="6">
        <v>0.74432870370370374</v>
      </c>
      <c r="BM885" s="6">
        <v>0.61732638888888891</v>
      </c>
      <c r="BN885" s="7">
        <v>0.62009259259259264</v>
      </c>
      <c r="BO885" s="6">
        <v>0.69085648148148149</v>
      </c>
      <c r="BP885" s="6">
        <v>1.686319444444444</v>
      </c>
      <c r="BQ885" s="6">
        <v>0.57488425925925923</v>
      </c>
      <c r="BR885" s="6">
        <v>0.63134259259259262</v>
      </c>
      <c r="BS885" s="7">
        <v>1.750914351851852</v>
      </c>
      <c r="BT885" s="6">
        <v>0.93921296296296297</v>
      </c>
      <c r="BU885" s="6">
        <v>1.297118055555555</v>
      </c>
      <c r="BV885" s="6">
        <v>1.824525462962963</v>
      </c>
      <c r="BW885" s="6">
        <v>1.6856018518518521</v>
      </c>
      <c r="BX885" s="7">
        <v>0.75003472222222223</v>
      </c>
      <c r="BY885" s="6">
        <v>1.5820254629629631</v>
      </c>
      <c r="BZ885" s="6">
        <v>0.71486111111111106</v>
      </c>
      <c r="CA885" s="6">
        <v>0.58443287037037039</v>
      </c>
      <c r="CB885" s="6">
        <v>0.7111574074074074</v>
      </c>
      <c r="CC885" s="7">
        <v>1.223564814814815</v>
      </c>
      <c r="CD885" s="6">
        <v>0.42956018518518518</v>
      </c>
      <c r="CE885" s="6">
        <v>0.7952893518518519</v>
      </c>
      <c r="CF885" s="6">
        <v>0.40804398148148152</v>
      </c>
      <c r="CG885" s="6">
        <v>1.268043981481481</v>
      </c>
      <c r="CH885" s="7">
        <v>0.9700347222222222</v>
      </c>
      <c r="CI885" s="6">
        <v>0.74657407407407406</v>
      </c>
      <c r="CJ885" s="6">
        <v>0.97187500000000004</v>
      </c>
      <c r="CK885" s="6">
        <v>0.6340393518518519</v>
      </c>
      <c r="CL885" s="6">
        <v>0.7210185185185185</v>
      </c>
      <c r="CM885" s="7">
        <v>0.85780092592592594</v>
      </c>
      <c r="CN885" s="6">
        <v>0.18920138888888891</v>
      </c>
      <c r="CO885" s="6">
        <v>1.4795370370370371</v>
      </c>
      <c r="CP885" s="6">
        <v>0.71652777777777776</v>
      </c>
      <c r="CQ885" s="6">
        <v>0.11568287037037039</v>
      </c>
      <c r="CR885" s="7">
        <v>0.75225694444444446</v>
      </c>
      <c r="CS885" s="6">
        <v>0.51086805555555559</v>
      </c>
      <c r="CT885" s="6">
        <v>0.85129629629629633</v>
      </c>
      <c r="CU885" s="6">
        <v>1.00224537037037</v>
      </c>
      <c r="CV885" s="6">
        <v>0.5891319444444445</v>
      </c>
      <c r="CW885" s="7">
        <v>0.52496527777777779</v>
      </c>
      <c r="CX885" s="6">
        <v>0.17832175925925919</v>
      </c>
      <c r="CY885" s="6">
        <v>0.04</v>
      </c>
      <c r="CZ885" s="6">
        <v>1.306712962962963E-2</v>
      </c>
      <c r="DA885" s="6">
        <v>0.7513657407407407</v>
      </c>
      <c r="DB885" s="7">
        <v>1.564756944444444</v>
      </c>
      <c r="DC885" s="6">
        <v>0.74763888888888885</v>
      </c>
      <c r="DD885" s="6">
        <v>0.76950231481481479</v>
      </c>
      <c r="DE885" s="6">
        <v>0.79106481481481483</v>
      </c>
      <c r="DF885" s="6">
        <v>0.84527777777777779</v>
      </c>
      <c r="DG885" s="7">
        <v>0.68285879629629631</v>
      </c>
      <c r="DH885" s="6">
        <v>0.35093750000000001</v>
      </c>
      <c r="DI885" s="6">
        <v>0.8489930555555556</v>
      </c>
      <c r="DJ885" s="6">
        <v>0.74993055555555554</v>
      </c>
      <c r="DK885" s="6">
        <v>0.97199074074074077</v>
      </c>
      <c r="DL885" s="7">
        <v>0.992650462962963</v>
      </c>
      <c r="DM885" s="6">
        <v>0.79458333333333331</v>
      </c>
      <c r="DN885" s="6">
        <v>0.75</v>
      </c>
      <c r="DO885" s="6">
        <v>0.62593750000000004</v>
      </c>
      <c r="DP885" s="6">
        <v>1.079560185185185</v>
      </c>
      <c r="DQ885" s="7">
        <v>1.2989351851851849</v>
      </c>
      <c r="DR885" s="6">
        <v>0.83863425925925927</v>
      </c>
      <c r="DS885" s="6">
        <v>1.310208333333333</v>
      </c>
      <c r="DT885" s="6">
        <v>1.760868055555556</v>
      </c>
      <c r="DU885" s="6">
        <v>0.45871527777777782</v>
      </c>
      <c r="DV885" s="7">
        <v>0.97365740740740736</v>
      </c>
      <c r="DW885" s="6">
        <v>0.74972222222222218</v>
      </c>
      <c r="DX885" s="6">
        <v>1.4935648148148151</v>
      </c>
      <c r="DY885" s="6">
        <v>1.33275462962963</v>
      </c>
      <c r="DZ885" s="6">
        <v>0.8540740740740741</v>
      </c>
      <c r="EA885" s="7">
        <v>0.68616898148148153</v>
      </c>
      <c r="EB885" s="6">
        <v>0.74844907407407413</v>
      </c>
      <c r="EC885" s="6">
        <v>0.76366898148148143</v>
      </c>
      <c r="ED885" s="6">
        <v>0.74487268518518523</v>
      </c>
      <c r="EE885" s="6">
        <v>0.1066782407407407</v>
      </c>
      <c r="EF885" s="7">
        <v>1.27775462962963</v>
      </c>
      <c r="EG885" s="6">
        <v>0.64694444444444443</v>
      </c>
      <c r="EH885" s="6">
        <v>1.59369212962963</v>
      </c>
      <c r="EI885" s="6">
        <v>0.20123842592592589</v>
      </c>
      <c r="EJ885" s="6">
        <v>0.56646990740740744</v>
      </c>
      <c r="EK885" s="7">
        <v>1.299652777777778</v>
      </c>
      <c r="EL885" s="6">
        <v>1.578819444444445</v>
      </c>
      <c r="EM885" s="6">
        <v>0.42909722222222219</v>
      </c>
      <c r="EN885" s="6">
        <v>1.016805555555556</v>
      </c>
      <c r="EO885" s="6">
        <v>0.9753356481481481</v>
      </c>
      <c r="EP885" s="7">
        <v>1.138113425925926</v>
      </c>
      <c r="EQ885" s="6">
        <v>0.95725694444444442</v>
      </c>
      <c r="ER885" s="6">
        <v>1.5684143518518521</v>
      </c>
      <c r="ES885" s="6">
        <v>0.97756944444444449</v>
      </c>
      <c r="ET885" s="6">
        <v>1.242256944444444</v>
      </c>
      <c r="EU885" s="7">
        <v>0.5683449074074074</v>
      </c>
      <c r="EV885" s="6">
        <v>0.66181712962962957</v>
      </c>
      <c r="EW885" s="6">
        <v>0.81807870370370372</v>
      </c>
      <c r="EX885" s="6">
        <v>0.96847222222222218</v>
      </c>
      <c r="EY885" s="6">
        <v>0.58275462962962965</v>
      </c>
      <c r="EZ885" s="7">
        <v>1.527372685185185</v>
      </c>
      <c r="FA885" s="6">
        <v>1.298298611111111</v>
      </c>
      <c r="FB885" s="6">
        <v>0.68949074074074079</v>
      </c>
      <c r="FC885" s="6">
        <v>1.034363425925926</v>
      </c>
      <c r="FD885" s="6">
        <v>0.44799768518518518</v>
      </c>
      <c r="FE885" s="7">
        <v>0.32936342592592588</v>
      </c>
      <c r="FF885" s="6">
        <v>0.603912037037037</v>
      </c>
      <c r="FG885" s="6">
        <v>0.4075462962962963</v>
      </c>
      <c r="FH885" s="6">
        <v>0.55269675925925921</v>
      </c>
      <c r="FI885" s="6">
        <v>0.4324189814814815</v>
      </c>
      <c r="FJ885" s="7">
        <v>0.84710648148148149</v>
      </c>
      <c r="FK885" s="6">
        <v>0.6897106481481482</v>
      </c>
      <c r="FL885" s="6">
        <v>0.49800925925925932</v>
      </c>
      <c r="FM885" s="6">
        <v>0.69858796296296299</v>
      </c>
      <c r="FN885" s="6">
        <v>1.0515972222222221</v>
      </c>
      <c r="FO885" s="7">
        <v>0.71107638888888891</v>
      </c>
      <c r="FP885" s="6">
        <v>1.663472222222222</v>
      </c>
      <c r="FQ885" s="6">
        <v>0.81540509259259264</v>
      </c>
      <c r="FR885" s="6">
        <v>1.2856365740740741</v>
      </c>
      <c r="FS885" s="6">
        <v>1.288136574074074</v>
      </c>
      <c r="FT885" s="7">
        <v>1.2536574074074069</v>
      </c>
      <c r="FU885" s="6">
        <v>0.71354166666666663</v>
      </c>
      <c r="FV885" s="6">
        <v>0.65012731481481478</v>
      </c>
      <c r="FW885" s="6">
        <v>1.5948726851851851</v>
      </c>
      <c r="FX885" s="6">
        <v>0.77659722222222227</v>
      </c>
      <c r="FY885" s="7">
        <v>1.74880787037037</v>
      </c>
      <c r="FZ885" s="6">
        <v>0.5356481481481481</v>
      </c>
      <c r="GA885" s="6">
        <v>2.538194444444444E-2</v>
      </c>
      <c r="GB885" s="6">
        <v>0.77090277777777783</v>
      </c>
      <c r="GC885" s="6">
        <v>0.74572916666666667</v>
      </c>
      <c r="GD885" s="7">
        <v>0.79076388888888893</v>
      </c>
      <c r="GE885" s="6">
        <v>1.4681712962962961</v>
      </c>
      <c r="GF885" s="6">
        <v>0.19416666666666671</v>
      </c>
      <c r="GG885" s="6">
        <v>1.5501273148148149</v>
      </c>
      <c r="GH885" s="6">
        <v>0.62842592592592594</v>
      </c>
      <c r="GI885" s="7">
        <v>0.57050925925925922</v>
      </c>
      <c r="GJ885" s="6">
        <v>0.92785879629629631</v>
      </c>
      <c r="GK885" s="6">
        <v>1.2826273148148151</v>
      </c>
      <c r="GL885" s="6">
        <v>0.34086805555555549</v>
      </c>
      <c r="GM885" s="6">
        <v>0.77785879629629628</v>
      </c>
      <c r="GN885" s="7">
        <v>0.60387731481481477</v>
      </c>
      <c r="GO885" s="6">
        <v>0.70015046296296302</v>
      </c>
      <c r="GP885" s="6">
        <v>0.29898148148148151</v>
      </c>
      <c r="GQ885" s="6">
        <v>0.61155092592592597</v>
      </c>
      <c r="GR885" s="6">
        <v>0.98666666666666669</v>
      </c>
      <c r="GS885" s="7">
        <v>1.299293981481481</v>
      </c>
      <c r="GT885" s="6">
        <v>1.579803240740741</v>
      </c>
      <c r="GU885" s="6">
        <v>0.42476851851851849</v>
      </c>
      <c r="GV885" s="6">
        <v>0.75090277777777781</v>
      </c>
      <c r="GW885" s="6">
        <v>0.6079282407407407</v>
      </c>
      <c r="GX885" s="7">
        <v>0.60342592592592592</v>
      </c>
      <c r="GY885" s="6">
        <v>0.97229166666666667</v>
      </c>
      <c r="GZ885" s="6">
        <v>0.20962962962962961</v>
      </c>
      <c r="HA885" s="6">
        <v>0.19592592592592589</v>
      </c>
      <c r="HB885" s="6">
        <v>1.291851851851852</v>
      </c>
      <c r="HC885" s="7">
        <v>0.74868055555555557</v>
      </c>
      <c r="HD885" s="6">
        <v>0.7164814814814815</v>
      </c>
      <c r="HE885" s="6">
        <v>1.7384490740740739</v>
      </c>
      <c r="HF885" s="6">
        <v>1.304861111111111</v>
      </c>
      <c r="HG885" s="6">
        <v>0.94273148148148145</v>
      </c>
      <c r="HH885" s="7">
        <v>0.2011921296296296</v>
      </c>
      <c r="HI885" s="6">
        <v>1.2927546296296299</v>
      </c>
      <c r="HJ885" s="6">
        <v>0.81968750000000001</v>
      </c>
      <c r="HK885" s="6">
        <v>1.567731481481482</v>
      </c>
      <c r="HL885" s="6">
        <v>0.76116898148148149</v>
      </c>
      <c r="HM885" s="7">
        <v>1.3014467592592589</v>
      </c>
      <c r="HN885" s="6">
        <v>0.61780092592592595</v>
      </c>
      <c r="HO885" s="6">
        <v>0.74868055555555557</v>
      </c>
      <c r="HP885" s="6">
        <v>0.56385416666666666</v>
      </c>
      <c r="HQ885" s="6">
        <v>0.56465277777777778</v>
      </c>
      <c r="HR885" s="7">
        <v>1.589918981481482</v>
      </c>
      <c r="HS885" s="6">
        <v>0.76586805555555559</v>
      </c>
      <c r="HT885" s="6">
        <v>0.76251157407407411</v>
      </c>
      <c r="HU885" s="6">
        <v>0.19635416666666669</v>
      </c>
      <c r="HV885" s="6">
        <v>1.598935185185185</v>
      </c>
      <c r="HW885" s="7">
        <v>0.68538194444444445</v>
      </c>
      <c r="HX885" s="6">
        <v>0.1146527777777778</v>
      </c>
      <c r="HY885" s="6">
        <v>0.57087962962962968</v>
      </c>
      <c r="HZ885" s="6">
        <v>0.76386574074074076</v>
      </c>
      <c r="IA885" s="6">
        <v>0.76732638888888893</v>
      </c>
      <c r="IB885" s="7">
        <v>0.69112268518518516</v>
      </c>
      <c r="IC885" s="6">
        <v>0.46515046296296297</v>
      </c>
      <c r="ID885" s="6">
        <v>1.066203703703704</v>
      </c>
      <c r="IE885" s="6">
        <v>0.1902777777777778</v>
      </c>
      <c r="IF885" s="6">
        <v>1.4089120370370369</v>
      </c>
      <c r="IG885" s="7">
        <v>0.1824189814814815</v>
      </c>
      <c r="IH885" s="6">
        <v>9.3599537037037037E-2</v>
      </c>
      <c r="II885" s="6">
        <v>0.58251157407407406</v>
      </c>
      <c r="IJ885" s="6">
        <v>0.98109953703703701</v>
      </c>
      <c r="IK885" s="6">
        <v>0.86624999999999996</v>
      </c>
      <c r="IL885" s="7">
        <v>0.72741898148148143</v>
      </c>
      <c r="IM885" s="6">
        <v>0.76738425925925924</v>
      </c>
      <c r="IN885" s="6">
        <v>1.2863425925925931</v>
      </c>
      <c r="IO885" s="6">
        <v>0.20004629629629631</v>
      </c>
      <c r="IP885" s="6">
        <v>0.26409722222222221</v>
      </c>
      <c r="IQ885" s="7">
        <v>0.72187500000000004</v>
      </c>
      <c r="IR885" s="6">
        <v>1.2966666666666671</v>
      </c>
      <c r="IS885" s="6">
        <v>1.245532407407407</v>
      </c>
      <c r="IT885" s="6">
        <v>1.5617824074074069</v>
      </c>
      <c r="IU885" s="6">
        <v>0.78589120370370369</v>
      </c>
      <c r="IV885" s="7">
        <v>1.018055555555555</v>
      </c>
      <c r="IW885" s="6">
        <v>0.61199074074074078</v>
      </c>
      <c r="IX885" s="6">
        <v>0.3583101851851852</v>
      </c>
      <c r="IY885" s="6">
        <v>0.44197916666666659</v>
      </c>
      <c r="IZ885" s="6">
        <v>0.97069444444444442</v>
      </c>
      <c r="JA885" s="7">
        <v>0.73427083333333332</v>
      </c>
      <c r="JB885" s="6">
        <v>0.43437500000000001</v>
      </c>
      <c r="JC885" s="6">
        <v>0.74990740740740736</v>
      </c>
      <c r="JD885" s="6">
        <v>0.51065972222222222</v>
      </c>
      <c r="JE885" s="6">
        <v>0.74233796296296295</v>
      </c>
      <c r="JF885" s="7">
        <v>0.79618055555555556</v>
      </c>
      <c r="JH885" s="6">
        <v>0.86556712962962967</v>
      </c>
      <c r="JI885" s="6">
        <v>0.73969907407407409</v>
      </c>
      <c r="JJ885" s="6">
        <v>1.299814814814815</v>
      </c>
      <c r="JK885" s="7">
        <v>0.76099537037037035</v>
      </c>
      <c r="JL885" s="6">
        <v>0.74466435185185187</v>
      </c>
      <c r="JM885" s="6">
        <v>0.35275462962962961</v>
      </c>
      <c r="JN885" s="6">
        <v>0.82018518518518524</v>
      </c>
      <c r="JO885" s="6">
        <v>1.2869212962962959</v>
      </c>
      <c r="JP885" s="7">
        <v>0.89805555555555561</v>
      </c>
      <c r="JQ885" s="6">
        <v>0.97961805555555559</v>
      </c>
      <c r="JR885" s="6">
        <v>0.97325231481481478</v>
      </c>
      <c r="JS885" s="6">
        <v>0.79218750000000004</v>
      </c>
      <c r="JT885" s="6">
        <v>0.73605324074074074</v>
      </c>
      <c r="JU885" s="7">
        <v>0.7069212962962963</v>
      </c>
      <c r="JV885" s="6">
        <v>1.251585648148148</v>
      </c>
      <c r="JW885" s="6">
        <v>1.297476851851852</v>
      </c>
      <c r="JX885" s="6">
        <v>0.80978009259259254</v>
      </c>
      <c r="JY885" s="6">
        <v>0.73234953703703709</v>
      </c>
      <c r="JZ885" s="7">
        <v>0.74180555555555561</v>
      </c>
      <c r="KA885" s="6">
        <v>1.5795138888888891</v>
      </c>
      <c r="KB885" s="6">
        <v>0.71998842592592593</v>
      </c>
      <c r="KC885" s="6">
        <v>0.60530092592592588</v>
      </c>
      <c r="KD885" s="6">
        <v>0.74802083333333336</v>
      </c>
      <c r="KE885" s="7">
        <v>0.7223032407407407</v>
      </c>
      <c r="KF885" s="6">
        <v>0.75670138888888894</v>
      </c>
      <c r="KG885" s="6">
        <v>0.91943287037037036</v>
      </c>
      <c r="KH885" s="6">
        <v>1.2712731481481481</v>
      </c>
      <c r="KI885" s="6">
        <v>0.76217592592592598</v>
      </c>
      <c r="KJ885" s="7">
        <v>1.2798032407407409</v>
      </c>
      <c r="KK885" s="6">
        <v>0.78129629629629627</v>
      </c>
      <c r="KL885" s="6">
        <v>1.265347222222222</v>
      </c>
      <c r="KM885" s="6">
        <v>0.77795138888888893</v>
      </c>
      <c r="KN885" s="6">
        <v>1.7539583333333331</v>
      </c>
      <c r="KO885" s="7">
        <v>0.57113425925925931</v>
      </c>
      <c r="KP885" s="6">
        <v>0.72153935185185181</v>
      </c>
      <c r="KQ885" s="6">
        <v>0.57515046296296302</v>
      </c>
      <c r="KR885" s="6">
        <v>1.7740509259259261</v>
      </c>
      <c r="KS885" s="6">
        <v>0.85458333333333336</v>
      </c>
      <c r="KT885" s="7">
        <v>1.5999537037037039</v>
      </c>
      <c r="KU885" s="6">
        <v>0.76461805555555551</v>
      </c>
      <c r="KV885" s="6">
        <v>0.83298611111111109</v>
      </c>
      <c r="KW885" s="6">
        <v>1.132638888888889</v>
      </c>
      <c r="KX885" s="6">
        <v>0.77559027777777778</v>
      </c>
      <c r="KY885" s="7">
        <v>0.41366898148148151</v>
      </c>
      <c r="KZ885" s="6">
        <v>0.68842592592592589</v>
      </c>
      <c r="LA885" s="6">
        <v>1.762118055555556</v>
      </c>
      <c r="LB885" s="6">
        <v>0.64310185185185187</v>
      </c>
      <c r="LC885" s="6">
        <v>0.20241898148148149</v>
      </c>
      <c r="LD885" s="7">
        <v>1.1245254629629631</v>
      </c>
      <c r="LE885" s="6">
        <v>0.74921296296296291</v>
      </c>
      <c r="LF885" s="6">
        <v>0.7487731481481481</v>
      </c>
      <c r="LG885" s="6">
        <v>0.7748842592592593</v>
      </c>
      <c r="LH885" s="6">
        <v>1.300266203703704</v>
      </c>
      <c r="LI885" s="7">
        <v>1.5846875</v>
      </c>
      <c r="LJ885" s="6">
        <v>0.69869212962962968</v>
      </c>
      <c r="LK885" s="6">
        <v>0.57739583333333333</v>
      </c>
      <c r="LL885" s="6">
        <v>1.598530092592592</v>
      </c>
      <c r="LM885" s="6">
        <v>1.2863310185185191</v>
      </c>
      <c r="LN885" s="7">
        <v>0.74202546296296301</v>
      </c>
      <c r="LO885" s="6">
        <v>0.74973379629629633</v>
      </c>
      <c r="LP885" s="6">
        <v>1.0281134259259259</v>
      </c>
      <c r="LQ885" s="6">
        <v>0.20159722222222221</v>
      </c>
      <c r="LR885" s="6">
        <v>0.1021643518518519</v>
      </c>
      <c r="LS885" s="7">
        <v>0.64696759259259262</v>
      </c>
      <c r="LT885" s="6">
        <v>0.6796875</v>
      </c>
      <c r="LU885" s="6">
        <v>0.5839699074074074</v>
      </c>
      <c r="LV885" s="6">
        <v>1.304756944444444</v>
      </c>
      <c r="LW885" s="6">
        <v>0.2041898148148148</v>
      </c>
      <c r="LX885" s="7">
        <v>0.84032407407407406</v>
      </c>
      <c r="LY885" s="6">
        <v>0.8373032407407407</v>
      </c>
      <c r="LZ885" s="6">
        <v>0.51105324074074077</v>
      </c>
      <c r="MA885" s="6">
        <v>0.61432870370370374</v>
      </c>
      <c r="MB885" s="6">
        <v>1.574918981481481</v>
      </c>
      <c r="MC885" s="7">
        <v>1.4625925925925931</v>
      </c>
      <c r="MD885" s="6">
        <v>0.57613425925925921</v>
      </c>
      <c r="ME885" s="6">
        <v>1.296782407407407</v>
      </c>
      <c r="MF885" s="6">
        <v>0.10335648148148149</v>
      </c>
      <c r="MG885" s="6">
        <v>0.59516203703703707</v>
      </c>
      <c r="MH885" s="7">
        <v>0.62372685185185184</v>
      </c>
      <c r="MI885" s="6">
        <v>1.3019791666666669</v>
      </c>
      <c r="MJ885" s="6">
        <v>1.3</v>
      </c>
      <c r="MK885" s="6">
        <v>0.56333333333333335</v>
      </c>
      <c r="ML885" s="6">
        <v>0.69958333333333333</v>
      </c>
      <c r="MM885" s="7">
        <v>0.40584490740740742</v>
      </c>
      <c r="MN885" s="6">
        <v>0.65093749999999995</v>
      </c>
      <c r="MO885" s="6">
        <v>0.59978009259259257</v>
      </c>
      <c r="MP885" s="6">
        <v>1.041145833333333</v>
      </c>
      <c r="MQ885" s="6">
        <v>1.537268518518518</v>
      </c>
      <c r="MR885" s="7">
        <v>0.6018634259259259</v>
      </c>
      <c r="MS885" s="6">
        <v>1.058634259259259</v>
      </c>
      <c r="MT885" s="6">
        <v>1.3069907407407411</v>
      </c>
      <c r="MU885" s="6">
        <v>1.296597222222222</v>
      </c>
      <c r="MV885" s="6">
        <v>0.72528935185185184</v>
      </c>
      <c r="MW885" s="7">
        <v>1.0642361111111109</v>
      </c>
      <c r="MX885" s="6">
        <v>1.1482407407407409</v>
      </c>
      <c r="MY885" s="6">
        <v>1.007569444444445</v>
      </c>
      <c r="MZ885" s="6">
        <v>1.059884259259259</v>
      </c>
      <c r="NA885" s="6">
        <v>0.57194444444444448</v>
      </c>
      <c r="NB885" s="7">
        <v>0.76664351851851853</v>
      </c>
      <c r="NC885" s="6">
        <v>0.5720601851851852</v>
      </c>
      <c r="ND885" s="6">
        <v>0.74965277777777772</v>
      </c>
      <c r="NE885" s="6">
        <v>1.3786342592592591</v>
      </c>
      <c r="NF885" s="6">
        <v>1.0269212962962959</v>
      </c>
      <c r="NG885" s="7">
        <v>0.79413194444444446</v>
      </c>
      <c r="NH885" s="6">
        <v>0.74331018518518521</v>
      </c>
      <c r="NI885" s="6">
        <v>0.44396990740740738</v>
      </c>
      <c r="NJ885" s="6">
        <v>0.44991898148148152</v>
      </c>
      <c r="NK885" s="6">
        <v>0.4137615740740741</v>
      </c>
      <c r="NL885" s="7">
        <v>0.62394675925925924</v>
      </c>
      <c r="NM885" s="6">
        <v>1.6684490740740741</v>
      </c>
      <c r="NN885" s="6">
        <v>0.43760416666666668</v>
      </c>
      <c r="NO885" s="6">
        <v>1.293587962962963</v>
      </c>
      <c r="NP885" s="6">
        <v>0.78377314814814814</v>
      </c>
      <c r="NQ885" s="7">
        <v>0.66112268518518513</v>
      </c>
      <c r="NR885" s="6">
        <v>0.70093749999999999</v>
      </c>
      <c r="NS885" s="6">
        <v>0.51089120370370367</v>
      </c>
      <c r="NT885" s="6">
        <v>1.439618055555556</v>
      </c>
      <c r="NU885" s="6">
        <v>0.74232638888888891</v>
      </c>
      <c r="NV885" s="7">
        <v>0.7756481481481482</v>
      </c>
      <c r="NW885" s="6">
        <v>0.66728009259259258</v>
      </c>
      <c r="NX885" s="6">
        <v>0.58863425925925927</v>
      </c>
      <c r="NY885" s="6">
        <v>0.79545138888888889</v>
      </c>
      <c r="NZ885" s="6">
        <v>0.46582175925925928</v>
      </c>
      <c r="OA885" s="7">
        <v>0.86780092592592595</v>
      </c>
      <c r="OB885" s="6">
        <v>1.299131944444444</v>
      </c>
      <c r="OC885" s="6">
        <v>1.5701851851851849</v>
      </c>
      <c r="OD885" s="6">
        <v>1.277037037037037</v>
      </c>
      <c r="OE885" s="6">
        <v>0.74887731481481479</v>
      </c>
      <c r="OF885" s="7">
        <v>1.263935185185185</v>
      </c>
      <c r="OG885" s="6">
        <v>0.51287037037037042</v>
      </c>
      <c r="OH885" s="6">
        <v>1.311736111111111</v>
      </c>
      <c r="OI885" s="6">
        <v>0.19908564814814811</v>
      </c>
      <c r="OJ885" s="6">
        <v>0.43974537037037043</v>
      </c>
      <c r="OK885" s="7">
        <v>1.281180555555556</v>
      </c>
      <c r="OL885" s="6">
        <v>0.97268518518518521</v>
      </c>
      <c r="OM885" s="6">
        <v>1.6973611111111111</v>
      </c>
      <c r="ON885" s="6">
        <v>0.74251157407407409</v>
      </c>
      <c r="OO885" s="6">
        <v>0.72436342592592595</v>
      </c>
      <c r="OP885" s="7">
        <v>0.20131944444444441</v>
      </c>
      <c r="OQ885" s="6">
        <v>0.22395833333333329</v>
      </c>
      <c r="OS885" s="6">
        <v>0.4022337962962963</v>
      </c>
      <c r="OT885" s="6">
        <v>0.61314814814814811</v>
      </c>
      <c r="OU885" s="7">
        <v>0.41975694444444439</v>
      </c>
      <c r="OV885" s="6">
        <v>0.61861111111111111</v>
      </c>
      <c r="OW885" s="6">
        <v>1.3115509259259259</v>
      </c>
      <c r="OX885" s="6">
        <v>1.3009606481481479</v>
      </c>
      <c r="OY885" s="6">
        <v>0.4613888888888889</v>
      </c>
      <c r="OZ885" s="7">
        <v>1.3444907407407409</v>
      </c>
      <c r="PA885" s="6">
        <v>0.86481481481481481</v>
      </c>
      <c r="PB885" s="6">
        <v>0.63216435185185182</v>
      </c>
      <c r="PC885" s="6">
        <v>1.2288657407407411</v>
      </c>
      <c r="PD885" s="6">
        <v>1.2998495370370371</v>
      </c>
      <c r="PE885" s="7">
        <v>0.80450231481481482</v>
      </c>
      <c r="PF885" s="6">
        <v>0.86462962962962964</v>
      </c>
      <c r="PG885" s="6">
        <v>0.61086805555555557</v>
      </c>
      <c r="PH885" s="6">
        <v>1.3006018518518521</v>
      </c>
      <c r="PI885" s="6">
        <v>0.56692129629629628</v>
      </c>
      <c r="PJ885" s="7">
        <v>0.74315972222222226</v>
      </c>
      <c r="PK885" s="6">
        <v>0.44924768518518521</v>
      </c>
      <c r="PL885" s="6">
        <v>0.56793981481481481</v>
      </c>
      <c r="PM885" s="6">
        <v>0.69762731481481477</v>
      </c>
      <c r="PN885" s="6">
        <v>0.74752314814814813</v>
      </c>
      <c r="PO885" s="7">
        <v>0.16745370370370369</v>
      </c>
      <c r="PP885" s="6">
        <v>0.44495370370370368</v>
      </c>
      <c r="PQ885" s="6">
        <v>0.74824074074074076</v>
      </c>
      <c r="PR885" s="6">
        <v>0.75133101851851847</v>
      </c>
      <c r="PS885" s="6">
        <v>0.591400462962963</v>
      </c>
      <c r="PT885" s="7">
        <v>0.74215277777777777</v>
      </c>
      <c r="PU885" s="6">
        <v>0.36405092592592592</v>
      </c>
      <c r="PV885" s="6">
        <v>0.49460648148148151</v>
      </c>
      <c r="PW885" s="6">
        <v>0.70849537037037036</v>
      </c>
      <c r="PX885" s="6">
        <v>0.59945601851851849</v>
      </c>
      <c r="PY885" s="7">
        <v>0.75601851851851853</v>
      </c>
      <c r="PZ885" s="6">
        <v>0.15745370370370371</v>
      </c>
      <c r="QA885" s="6">
        <v>0.74024305555555558</v>
      </c>
      <c r="QB885" s="6">
        <v>0.42944444444444452</v>
      </c>
      <c r="QC885" s="6">
        <v>0.85902777777777772</v>
      </c>
      <c r="QD885" s="7">
        <v>0.85766203703703703</v>
      </c>
      <c r="QE885" s="6">
        <v>0.57900462962962962</v>
      </c>
      <c r="QF885" s="6">
        <v>0.20697916666666669</v>
      </c>
      <c r="QG885" s="6">
        <v>0.20783564814814809</v>
      </c>
      <c r="QH885" s="6">
        <v>0.49927083333333327</v>
      </c>
      <c r="QI885" s="7">
        <v>1.592719907407407</v>
      </c>
      <c r="QJ885" s="6">
        <v>0.75335648148148149</v>
      </c>
      <c r="QK885" s="6">
        <v>1.7574074074074071</v>
      </c>
      <c r="QL885" s="6">
        <v>0.76445601851851852</v>
      </c>
      <c r="QM885" s="6">
        <v>0.68474537037037042</v>
      </c>
      <c r="QN885" s="7">
        <v>0.63203703703703706</v>
      </c>
      <c r="QO885" s="6">
        <v>0.74238425925925922</v>
      </c>
      <c r="QP885" s="6">
        <v>0.50836805555555553</v>
      </c>
      <c r="QQ885" s="6">
        <v>0.61750000000000005</v>
      </c>
      <c r="QR885" s="6">
        <v>1.7558217592592591</v>
      </c>
      <c r="QS885" s="7">
        <v>6.0717592592592587E-2</v>
      </c>
      <c r="QT885" s="6">
        <v>0.49157407407407411</v>
      </c>
      <c r="QU885" s="6">
        <v>0.66967592592592595</v>
      </c>
      <c r="QV885" s="6">
        <v>0.86824074074074076</v>
      </c>
      <c r="QW885" s="6">
        <v>1.2944791666666671</v>
      </c>
      <c r="QX885" s="7">
        <v>1.251689814814815</v>
      </c>
      <c r="QY885" s="6">
        <v>1.296782407407407</v>
      </c>
      <c r="QZ885" s="6">
        <v>1.7612384259259259</v>
      </c>
      <c r="RA885" s="6">
        <v>0.53648148148148145</v>
      </c>
      <c r="RB885" s="6">
        <v>0.67443287037037036</v>
      </c>
      <c r="RC885" s="7">
        <v>1.3059722222222221</v>
      </c>
      <c r="RD885" s="6">
        <v>0.58437499999999998</v>
      </c>
      <c r="RE885" s="6">
        <v>1.2925231481481481</v>
      </c>
      <c r="RF885" s="6">
        <v>1.2993402777777781</v>
      </c>
      <c r="RG885" s="6">
        <v>1.190011574074074</v>
      </c>
      <c r="RH885" s="7">
        <v>3.092592592592593E-2</v>
      </c>
      <c r="RI885" s="6">
        <v>0.97984953703703703</v>
      </c>
      <c r="RJ885" s="6">
        <v>0.98178240740740741</v>
      </c>
      <c r="RK885" s="6">
        <v>1.298900462962963</v>
      </c>
      <c r="RL885" s="6">
        <v>1.7737847222222221</v>
      </c>
      <c r="RM885" s="7">
        <v>0.72539351851851852</v>
      </c>
      <c r="RN885" s="6">
        <v>0.76442129629629629</v>
      </c>
      <c r="RO885" s="6">
        <v>1.3312037037037041</v>
      </c>
      <c r="RP885" s="6">
        <v>0.66491898148148143</v>
      </c>
      <c r="RQ885" s="6">
        <v>0.73935185185185182</v>
      </c>
      <c r="RR885" s="7">
        <v>0.8012731481481481</v>
      </c>
      <c r="RS885" s="6">
        <v>2.4444444444444449E-2</v>
      </c>
      <c r="RT885" s="6">
        <v>0.8409375</v>
      </c>
      <c r="RU885" s="6">
        <v>1.2747106481481481</v>
      </c>
      <c r="RV885" s="6">
        <v>0.19741898148148149</v>
      </c>
      <c r="RW885" s="7">
        <v>0.85826388888888894</v>
      </c>
      <c r="RX885" s="6">
        <v>0.8627083333333333</v>
      </c>
      <c r="RY885" s="6">
        <v>0.63445601851851852</v>
      </c>
      <c r="RZ885" s="6">
        <v>0.65440972222222227</v>
      </c>
      <c r="SA885" s="6">
        <v>1.273831018518518</v>
      </c>
      <c r="SB885" s="7">
        <v>0.62131944444444442</v>
      </c>
      <c r="SC885" s="6">
        <v>0.85157407407407404</v>
      </c>
      <c r="SD885" s="6">
        <v>0.60620370370370369</v>
      </c>
      <c r="SE885" s="6">
        <v>1.2373379629629631</v>
      </c>
      <c r="SF885" s="6">
        <v>0.11416666666666669</v>
      </c>
      <c r="SG885" s="7">
        <v>0.84832175925925923</v>
      </c>
      <c r="SH885" s="6">
        <v>0.70695601851851853</v>
      </c>
      <c r="SI885" s="6">
        <v>0.7502199074074074</v>
      </c>
      <c r="SJ885" s="6">
        <v>0.57145833333333329</v>
      </c>
      <c r="SK885" s="6">
        <v>0.58660879629629625</v>
      </c>
      <c r="SL885" s="7">
        <v>0.58815972222222224</v>
      </c>
      <c r="SM885" s="6">
        <v>0.96068287037037037</v>
      </c>
      <c r="SN885" s="6">
        <v>1.6066435185185191</v>
      </c>
      <c r="SO885" s="6">
        <v>0.58785879629629634</v>
      </c>
      <c r="SP885" s="6">
        <v>0.97689814814814813</v>
      </c>
      <c r="SQ885" s="7">
        <v>1.556273148148148</v>
      </c>
      <c r="SR885" s="6">
        <v>0.76792824074074073</v>
      </c>
      <c r="SS885" s="6">
        <v>1.562916666666667</v>
      </c>
      <c r="ST885" s="6">
        <v>1.3186805555555561</v>
      </c>
      <c r="SU885" s="6">
        <v>1.3035532407407411</v>
      </c>
      <c r="SV885" s="7">
        <v>1.0060879629629631</v>
      </c>
      <c r="SW885" s="6">
        <v>0.52682870370370372</v>
      </c>
      <c r="SX885" s="6">
        <v>0.75653935185185184</v>
      </c>
      <c r="SY885" s="6">
        <v>1.3018171296296299</v>
      </c>
      <c r="SZ885" s="6">
        <v>0.59105324074074073</v>
      </c>
      <c r="TA885" s="7">
        <v>1.018726851851852</v>
      </c>
      <c r="TB885" s="6">
        <v>0.85351851851851857</v>
      </c>
      <c r="TC885" s="6">
        <v>0.68263888888888891</v>
      </c>
      <c r="TD885" s="6">
        <v>0.53917824074074072</v>
      </c>
      <c r="TE885" s="6">
        <v>0.85929398148148151</v>
      </c>
      <c r="TF885" s="7">
        <v>1.297268518518518</v>
      </c>
      <c r="TG885" s="6">
        <v>0.2878472222222222</v>
      </c>
      <c r="TH885" s="6">
        <v>1.4775115740740741</v>
      </c>
      <c r="TI885" s="6">
        <v>0.7810300925925926</v>
      </c>
      <c r="TJ885" s="6">
        <v>0.46962962962962962</v>
      </c>
      <c r="TK885" s="7">
        <v>0.85644675925925928</v>
      </c>
      <c r="TL885" s="6">
        <v>0.87149305555555556</v>
      </c>
      <c r="TM885" s="6">
        <v>0.74313657407407407</v>
      </c>
      <c r="TN885" s="6">
        <v>0.8995023148148148</v>
      </c>
      <c r="TO885" s="6">
        <v>0.57680555555555557</v>
      </c>
      <c r="TP885" s="7">
        <v>0.749537037037037</v>
      </c>
      <c r="TQ885" s="6">
        <v>1.544293981481482</v>
      </c>
      <c r="TR885" s="6">
        <v>0.97685185185185186</v>
      </c>
      <c r="TS885" s="6">
        <v>0.19400462962962961</v>
      </c>
      <c r="TT885" s="6">
        <v>1.039722222222222</v>
      </c>
      <c r="TU885" s="7">
        <v>0.3611226851851852</v>
      </c>
      <c r="TV885" s="6">
        <v>1.7787500000000001</v>
      </c>
      <c r="TW885" s="6">
        <v>1.0579398148148149</v>
      </c>
      <c r="TX885" s="6">
        <v>0.74604166666666671</v>
      </c>
      <c r="TY885" s="6">
        <v>0.78878472222222218</v>
      </c>
      <c r="TZ885" s="7">
        <v>0.57149305555555552</v>
      </c>
      <c r="UA885" s="6">
        <v>0.58245370370370375</v>
      </c>
      <c r="UB885" s="6">
        <v>0.60619212962962965</v>
      </c>
      <c r="UC885" s="6">
        <v>1.765844907407407</v>
      </c>
      <c r="UD885" s="6">
        <v>0.85546296296296298</v>
      </c>
      <c r="UE885" s="7">
        <v>0.11255787037037041</v>
      </c>
      <c r="UF885" s="6">
        <v>0.58011574074074079</v>
      </c>
      <c r="UG885" s="6">
        <v>1.2876041666666671</v>
      </c>
      <c r="UH885" s="6">
        <v>0.76905092592592594</v>
      </c>
      <c r="UI885" s="6">
        <v>1.504710648148148</v>
      </c>
      <c r="UJ885" s="7">
        <v>0.78642361111111114</v>
      </c>
      <c r="UK885" s="6">
        <v>1.4834143518518521</v>
      </c>
      <c r="UL885" s="6">
        <v>1.0420486111111109</v>
      </c>
      <c r="UM885" s="6">
        <v>0.56259259259259264</v>
      </c>
      <c r="UN885" s="6">
        <v>0.49506944444444451</v>
      </c>
      <c r="UO885" s="7">
        <v>0.49542824074074082</v>
      </c>
      <c r="UP885" s="6">
        <v>0.86159722222222224</v>
      </c>
      <c r="UQ885" s="6">
        <v>0.207974537037037</v>
      </c>
      <c r="UR885" s="6">
        <v>0.2134375</v>
      </c>
      <c r="US885" s="6">
        <v>0.2013078703703704</v>
      </c>
      <c r="UT885" s="7">
        <v>0.67016203703703703</v>
      </c>
      <c r="UU885" s="6">
        <v>0.79123842592592597</v>
      </c>
      <c r="UV885" s="6">
        <v>0.63137731481481485</v>
      </c>
      <c r="UW885" s="6">
        <v>0.69447916666666665</v>
      </c>
      <c r="UX885" s="6">
        <v>0.77710648148148154</v>
      </c>
      <c r="UY885" s="7">
        <v>1.2543981481481481</v>
      </c>
      <c r="UZ885" s="6">
        <v>1.566631944444445</v>
      </c>
      <c r="VA885" s="6">
        <v>0.76414351851851847</v>
      </c>
      <c r="VB885" s="6">
        <v>0.97028935185185183</v>
      </c>
      <c r="VC885" s="6">
        <v>0.97991898148148149</v>
      </c>
      <c r="VD885" s="7">
        <v>0.97896990740740741</v>
      </c>
      <c r="VE885" s="6">
        <v>1.2978356481481479</v>
      </c>
      <c r="VF885" s="6">
        <v>0.20004629629629631</v>
      </c>
      <c r="VG885" s="6">
        <v>0.72482638888888884</v>
      </c>
      <c r="VH885" s="6">
        <v>0.79340277777777779</v>
      </c>
      <c r="VI885" s="7">
        <v>1.3026273148148151</v>
      </c>
      <c r="VJ885" s="6">
        <v>1.429849537037037</v>
      </c>
      <c r="VK885" s="6">
        <v>0.61559027777777775</v>
      </c>
      <c r="VL885" s="6">
        <v>0.38349537037037029</v>
      </c>
      <c r="VM885" s="6">
        <v>1.531157407407407</v>
      </c>
      <c r="VN885" s="7">
        <v>0.48726851851851849</v>
      </c>
      <c r="VO885" s="6">
        <v>1.298368055555555</v>
      </c>
      <c r="VP885" s="6">
        <v>1.3004398148148151</v>
      </c>
      <c r="VQ885" s="6">
        <v>0.34045138888888887</v>
      </c>
      <c r="VR885" s="6">
        <v>0.69608796296296294</v>
      </c>
      <c r="VS885" s="7">
        <v>1.276805555555556</v>
      </c>
      <c r="VT885" s="6">
        <v>0.74226851851851849</v>
      </c>
      <c r="VU885" s="6">
        <v>0.33392361111111107</v>
      </c>
      <c r="VV885" s="6">
        <v>0.72642361111111109</v>
      </c>
      <c r="VW885" s="6">
        <v>0.74480324074074078</v>
      </c>
      <c r="VX885" s="7">
        <v>1.5712731481481479</v>
      </c>
      <c r="VY885" s="6">
        <v>0.66001157407407407</v>
      </c>
      <c r="VZ885" s="6">
        <v>0.49061342592592588</v>
      </c>
      <c r="WA885" s="6">
        <v>1.252789351851852</v>
      </c>
      <c r="WB885" s="6">
        <v>1.288032407407407</v>
      </c>
      <c r="WC885" s="7">
        <v>1.4948495370370369</v>
      </c>
      <c r="WD885" s="6">
        <v>1.601666666666667</v>
      </c>
      <c r="WE885" s="6">
        <v>0.72393518518518518</v>
      </c>
      <c r="WF885" s="6">
        <v>0.86745370370370367</v>
      </c>
      <c r="WG885" s="6">
        <v>0.51093750000000004</v>
      </c>
      <c r="WH885" s="7">
        <v>1.253703703703704</v>
      </c>
      <c r="WI885" s="6">
        <v>0.84431712962962968</v>
      </c>
      <c r="WJ885" s="6">
        <v>0.70712962962962966</v>
      </c>
      <c r="WK885" s="6">
        <v>0.79177083333333331</v>
      </c>
      <c r="WL885" s="6">
        <v>0.73421296296296301</v>
      </c>
      <c r="WM885" s="7">
        <v>0.78317129629629634</v>
      </c>
      <c r="WN885" s="6">
        <v>0.49074074074074081</v>
      </c>
      <c r="WO885" s="6">
        <v>0.74758101851851855</v>
      </c>
      <c r="WP885" s="6">
        <v>0.74409722222222219</v>
      </c>
      <c r="WQ885" s="6">
        <v>0.74159722222222224</v>
      </c>
      <c r="WR885" s="7">
        <v>0.71241898148148153</v>
      </c>
      <c r="WS885" s="6">
        <v>1.307210648148148</v>
      </c>
      <c r="WT885" s="6">
        <v>0.51371527777777781</v>
      </c>
      <c r="WU885" s="6">
        <v>0.84824074074074074</v>
      </c>
      <c r="WV885" s="6">
        <v>0.85798611111111112</v>
      </c>
      <c r="WW885" s="7">
        <v>0.64746527777777774</v>
      </c>
      <c r="WX885" s="6">
        <v>0.49733796296296301</v>
      </c>
      <c r="WY885" s="6">
        <v>0.72496527777777775</v>
      </c>
      <c r="WZ885" s="6">
        <v>0.69405092592592588</v>
      </c>
      <c r="XA885" s="6">
        <v>0.74245370370370367</v>
      </c>
      <c r="XB885" s="7">
        <v>0.32435185185185178</v>
      </c>
      <c r="XC885" s="6">
        <v>0.81939814814814815</v>
      </c>
      <c r="XD885" s="6">
        <v>0.8661226851851852</v>
      </c>
      <c r="XE885" s="6">
        <v>1.2763425925925931</v>
      </c>
      <c r="XF885" s="6">
        <v>0.58605324074074072</v>
      </c>
      <c r="XG885" s="7">
        <v>0.20303240740740741</v>
      </c>
      <c r="XH885" s="6">
        <v>0.72648148148148151</v>
      </c>
      <c r="XI885" s="6">
        <v>6.8449074074074079E-2</v>
      </c>
      <c r="XJ885" s="6">
        <v>0.57896990740740739</v>
      </c>
      <c r="XK885" s="6">
        <v>0.75804398148148144</v>
      </c>
      <c r="XL885" s="7">
        <v>1.2970601851851851</v>
      </c>
      <c r="XM885" s="6">
        <v>0.75967592592592592</v>
      </c>
      <c r="XN885" s="6">
        <v>1.6033912037037039</v>
      </c>
      <c r="XO885" s="6">
        <v>0.7716319444444445</v>
      </c>
      <c r="XP885" s="6">
        <v>0.71074074074074078</v>
      </c>
      <c r="XQ885" s="7">
        <v>0.71128472222222228</v>
      </c>
      <c r="XR885" s="6">
        <v>0.71718749999999998</v>
      </c>
      <c r="XS885" s="6">
        <v>1.5742245370370369</v>
      </c>
      <c r="XT885" s="6">
        <v>7.7546296296296294E-2</v>
      </c>
      <c r="XU885" s="6">
        <v>1.279560185185185</v>
      </c>
      <c r="XV885" s="7">
        <v>0.64204861111111111</v>
      </c>
      <c r="XW885" s="6">
        <v>1.2843865740740741</v>
      </c>
      <c r="XX885" s="6">
        <v>0.69633101851851853</v>
      </c>
      <c r="XY885" s="6">
        <v>0.85166666666666668</v>
      </c>
      <c r="XZ885" s="6">
        <v>1.758055555555555</v>
      </c>
      <c r="YA885" s="7">
        <v>0.9453125</v>
      </c>
      <c r="YB885" s="6">
        <v>1.2854976851851849</v>
      </c>
      <c r="YC885" s="6">
        <v>1.2981712962962959</v>
      </c>
      <c r="YD885" s="6">
        <v>1.230162037037037</v>
      </c>
      <c r="YE885" s="6">
        <v>0.71109953703703699</v>
      </c>
      <c r="YF885" s="7">
        <v>6.8391203703703704E-2</v>
      </c>
      <c r="YG885" s="6">
        <v>0.8072569444444444</v>
      </c>
      <c r="YH885" s="6">
        <v>0.85032407407407407</v>
      </c>
      <c r="YI885" s="6">
        <v>0.56811342592592595</v>
      </c>
      <c r="YJ885" s="6">
        <v>1.3390162037037041</v>
      </c>
      <c r="YK885" s="7">
        <v>0.7474305555555556</v>
      </c>
      <c r="YL885" s="6">
        <v>0.72388888888888892</v>
      </c>
      <c r="YM885" s="6">
        <v>0.1132638888888889</v>
      </c>
      <c r="YN885" s="6">
        <v>0.16328703703703701</v>
      </c>
      <c r="YO885" s="6">
        <v>0.13576388888888891</v>
      </c>
      <c r="YP885" s="7">
        <v>1.2378587962962959</v>
      </c>
      <c r="YQ885" s="6">
        <v>2.3692129629629629E-2</v>
      </c>
      <c r="YR885" s="6">
        <v>1.244953703703704</v>
      </c>
      <c r="YS885" s="6">
        <v>1.3246875</v>
      </c>
      <c r="YT885" s="6">
        <v>1.5781018518518519</v>
      </c>
      <c r="YU885" s="7">
        <v>1.27568287037037</v>
      </c>
      <c r="YV885" s="6">
        <v>1.2995370370370369</v>
      </c>
      <c r="YW885" s="6">
        <v>0.74209490740740736</v>
      </c>
      <c r="YX885" s="6">
        <v>0.97149305555555554</v>
      </c>
      <c r="YY885" s="6">
        <v>0.77115740740740746</v>
      </c>
      <c r="YZ885" s="7">
        <v>0.74646990740740737</v>
      </c>
      <c r="ZA885" s="6">
        <v>0.61575231481481485</v>
      </c>
      <c r="ZB885" s="6">
        <v>1.3078819444444441</v>
      </c>
      <c r="ZC885" s="6">
        <v>1.5955787037037039</v>
      </c>
      <c r="ZD885" s="6">
        <v>0.74366898148148153</v>
      </c>
      <c r="ZE885" s="7">
        <v>0.74318287037037034</v>
      </c>
      <c r="ZF885" s="6">
        <v>0.82021990740740736</v>
      </c>
      <c r="ZG885" s="6">
        <v>0.86405092592592592</v>
      </c>
      <c r="ZI885" s="6">
        <v>0.61616898148148147</v>
      </c>
      <c r="ZJ885" s="7">
        <v>0.20060185185185189</v>
      </c>
      <c r="ZK885" s="6">
        <v>0.35253472222222221</v>
      </c>
      <c r="ZL885" s="6">
        <v>1.0641203703703701</v>
      </c>
      <c r="ZM885" s="6">
        <v>0.72428240740740746</v>
      </c>
      <c r="ZN885" s="6">
        <v>1.287881944444444</v>
      </c>
      <c r="ZO885" s="7">
        <v>0.73858796296296292</v>
      </c>
      <c r="ZP885" s="6">
        <v>1.6121296296296299</v>
      </c>
      <c r="ZQ885" s="6">
        <v>0.6620949074074074</v>
      </c>
      <c r="ZR885" s="6">
        <v>0.78640046296296295</v>
      </c>
      <c r="ZS885" s="6">
        <v>0.68819444444444444</v>
      </c>
      <c r="ZT885" s="7">
        <v>1.0479861111111111</v>
      </c>
      <c r="ZU885" s="6">
        <v>1.2959143518518521</v>
      </c>
      <c r="ZV885" s="6">
        <v>6.9942129629629632E-2</v>
      </c>
      <c r="ZW885" s="6">
        <v>1.6423611111111111E-2</v>
      </c>
      <c r="ZX885" s="6">
        <v>0.73335648148148147</v>
      </c>
      <c r="ZY885" s="7">
        <v>1.577303240740741</v>
      </c>
      <c r="ZZ885" s="6">
        <v>0.70962962962962961</v>
      </c>
      <c r="AAA885" s="6">
        <v>1.296180555555555</v>
      </c>
      <c r="AAB885" s="6">
        <v>0.74539351851851854</v>
      </c>
      <c r="AAC885" s="6">
        <v>0.5683449074074074</v>
      </c>
      <c r="AAD885" s="7">
        <v>0.19533564814814819</v>
      </c>
      <c r="AAE885" s="6">
        <v>1.561469907407407</v>
      </c>
      <c r="AAF885" s="6">
        <v>0.97983796296296299</v>
      </c>
      <c r="AAG885" s="6">
        <v>1.341655092592593</v>
      </c>
      <c r="AAH885" s="6">
        <v>5.814814814814815E-2</v>
      </c>
      <c r="AAI885" s="7">
        <v>1.287465277777778</v>
      </c>
      <c r="AAJ885" s="6">
        <v>0.19407407407407409</v>
      </c>
      <c r="AAK885" s="6">
        <v>0.78922453703703699</v>
      </c>
      <c r="AAL885" s="6">
        <v>0.62349537037037039</v>
      </c>
      <c r="AAM885" s="6">
        <v>7.7349537037037036E-2</v>
      </c>
      <c r="AAN885" s="7">
        <v>0.1150810185185185</v>
      </c>
      <c r="AAO885" s="6">
        <v>0.1366087962962963</v>
      </c>
      <c r="AAP885" s="6">
        <v>0.73866898148148152</v>
      </c>
      <c r="AAQ885" s="6">
        <v>1.4201388888888891</v>
      </c>
      <c r="AAR885" s="6">
        <v>1.6778819444444439</v>
      </c>
      <c r="AAS885" s="7">
        <v>0.92767361111111113</v>
      </c>
      <c r="AAT885" s="6">
        <v>0.49753472222222223</v>
      </c>
      <c r="AAU885" s="6">
        <v>0.49905092592592593</v>
      </c>
      <c r="AAV885" s="6">
        <v>1.2620601851851849</v>
      </c>
      <c r="AAW885" s="6">
        <v>0.81768518518518518</v>
      </c>
      <c r="AAX885" s="7">
        <v>1.225196759259259</v>
      </c>
      <c r="AAY885" s="6">
        <v>0.89578703703703699</v>
      </c>
      <c r="AAZ885" s="6">
        <v>0.74866898148148153</v>
      </c>
      <c r="ABA885" s="6">
        <v>0.74464120370370368</v>
      </c>
      <c r="ABB885" s="6">
        <v>0.84755787037037034</v>
      </c>
      <c r="ABC885" s="7">
        <v>0.76035879629629632</v>
      </c>
      <c r="ABD885" s="6">
        <v>0.42050925925925919</v>
      </c>
      <c r="ABE885" s="6">
        <v>1.592048611111111</v>
      </c>
      <c r="ABF885" s="6">
        <v>1.2897916666666669</v>
      </c>
      <c r="ABG885" s="6">
        <v>1.296053240740741</v>
      </c>
      <c r="ABH885" s="7">
        <v>1.2685879629629631</v>
      </c>
      <c r="ABI885" s="6">
        <v>0.68131944444444448</v>
      </c>
      <c r="ABJ885" s="6">
        <v>1.710659722222222</v>
      </c>
      <c r="ABK885" s="6">
        <v>0.76982638888888888</v>
      </c>
      <c r="ABL885" s="6">
        <v>1.2758217592592589</v>
      </c>
      <c r="ABM885" s="7">
        <v>1.7561689814814809</v>
      </c>
      <c r="ABN885" s="6">
        <v>1.3026388888888889</v>
      </c>
      <c r="ABO885" s="6">
        <v>1.5793518518518519</v>
      </c>
      <c r="ABP885" s="6">
        <v>1.5768981481481481</v>
      </c>
      <c r="ABQ885" s="6">
        <v>1.755405092592593</v>
      </c>
      <c r="ABR885" s="7">
        <v>0.59336805555555561</v>
      </c>
      <c r="ABS885" s="6">
        <v>0.85440972222222222</v>
      </c>
      <c r="ABT885" s="6">
        <v>1.2861458333333331</v>
      </c>
      <c r="ABU885" s="6">
        <v>0.56313657407407403</v>
      </c>
      <c r="ABV885" s="6">
        <v>1.601238425925926</v>
      </c>
      <c r="ABW885" s="7">
        <v>0.50322916666666662</v>
      </c>
      <c r="ABX885" s="6">
        <v>1.584953703703704</v>
      </c>
      <c r="ABY885" s="6">
        <v>0.74802083333333336</v>
      </c>
      <c r="ABZ885" s="6">
        <v>0.91555555555555557</v>
      </c>
      <c r="ACA885" s="6">
        <v>1.284282407407408</v>
      </c>
      <c r="ACB885" s="7">
        <v>1.329861111111111E-2</v>
      </c>
      <c r="ACC885" s="6">
        <v>0.5084953703703704</v>
      </c>
      <c r="ACD885" s="6">
        <v>0.86006944444444444</v>
      </c>
      <c r="ACE885" s="6">
        <v>0.92067129629629629</v>
      </c>
      <c r="ACF885" s="6">
        <v>0.78996527777777781</v>
      </c>
      <c r="ACG885" s="7">
        <v>0.3896296296296296</v>
      </c>
      <c r="ACH885" s="6">
        <v>0.73064814814814816</v>
      </c>
      <c r="ACI885" s="6">
        <v>1.599803240740741</v>
      </c>
      <c r="ACJ885" s="6">
        <v>0.59125000000000005</v>
      </c>
      <c r="ACK885" s="6">
        <v>0.42604166666666671</v>
      </c>
      <c r="ACL885" s="7">
        <v>0.70567129629629632</v>
      </c>
      <c r="ACM885" s="6">
        <v>1.297743055555556</v>
      </c>
      <c r="ACN885" s="6">
        <v>1.5986574074074069</v>
      </c>
      <c r="ACO885" s="6">
        <v>0.78192129629629625</v>
      </c>
      <c r="ACP885" s="6">
        <v>0.36401620370370369</v>
      </c>
      <c r="ACQ885" s="7">
        <v>0.7775347222222222</v>
      </c>
      <c r="ACR885" s="6">
        <v>0.6567708333333333</v>
      </c>
      <c r="ACS885" s="6">
        <v>1.291574074074074</v>
      </c>
      <c r="ACT885" s="6">
        <v>0.56128472222222225</v>
      </c>
      <c r="ACU885" s="6">
        <v>0.77850694444444446</v>
      </c>
      <c r="ACV885" s="7">
        <v>1.590138888888889</v>
      </c>
      <c r="ACW885" s="6">
        <v>0.79678240740740736</v>
      </c>
      <c r="ACX885" s="6">
        <v>0.70193287037037033</v>
      </c>
      <c r="ACY885" s="6">
        <v>0.78249999999999997</v>
      </c>
      <c r="ACZ885" s="6">
        <v>1.010150462962963</v>
      </c>
      <c r="ADA885" s="7">
        <v>1.294108796296296</v>
      </c>
      <c r="ADB885" s="6">
        <v>0.85259259259259257</v>
      </c>
      <c r="ADC885" s="6">
        <v>0.9599537037037037</v>
      </c>
      <c r="ADD885" s="6">
        <v>0.70657407407407402</v>
      </c>
      <c r="ADE885" s="6">
        <v>1.713611111111111</v>
      </c>
      <c r="ADF885" s="7">
        <v>0.86700231481481482</v>
      </c>
      <c r="ADG885" s="6">
        <v>1.5364004629629631</v>
      </c>
      <c r="ADH885" s="6">
        <v>1.2576273148148149</v>
      </c>
      <c r="ADI885" s="6">
        <v>1.7527546296296299</v>
      </c>
      <c r="ADJ885" s="6">
        <v>0.66099537037037037</v>
      </c>
      <c r="ADK885" s="7">
        <v>0.72886574074074073</v>
      </c>
      <c r="ADL885" s="6">
        <v>1.2841782407407409</v>
      </c>
      <c r="ADM885" s="6">
        <v>1.296111111111111</v>
      </c>
      <c r="ADN885" s="6">
        <v>1.251921296296296</v>
      </c>
      <c r="ADO885" s="6">
        <v>1.5868171296296301</v>
      </c>
      <c r="ADP885" s="7">
        <v>1.274189814814815</v>
      </c>
      <c r="ADQ885" s="6">
        <v>1.560555555555555</v>
      </c>
      <c r="ADR885" s="6">
        <v>1.5719444444444439</v>
      </c>
      <c r="ADS885" s="6">
        <v>1.4525810185185191</v>
      </c>
      <c r="ADT885" s="6">
        <v>1.2676736111111111</v>
      </c>
      <c r="ADU885" s="7">
        <v>0.69457175925925929</v>
      </c>
      <c r="ADV885" s="6">
        <v>1.584606481481482</v>
      </c>
      <c r="ADW885" s="6">
        <v>1.595115740740741</v>
      </c>
      <c r="ADX885" s="6">
        <v>1.5668518518518519</v>
      </c>
      <c r="ADY885" s="6">
        <v>1.0410995370370371</v>
      </c>
      <c r="ADZ885" s="7">
        <v>1.2487615740740741</v>
      </c>
      <c r="AEA885" s="6">
        <v>0.35744212962962962</v>
      </c>
      <c r="AEB885" s="6">
        <v>8.9652777777777776E-2</v>
      </c>
      <c r="AEC885" s="6">
        <v>1.301134259259259</v>
      </c>
      <c r="AED885" s="6">
        <v>1.367430555555555</v>
      </c>
      <c r="AEE885" s="7">
        <v>1.565532407407408</v>
      </c>
      <c r="AEF885" s="6">
        <v>1.326203703703704</v>
      </c>
      <c r="AEG885" s="6">
        <v>1.5640393518518521</v>
      </c>
      <c r="AEH885" s="6">
        <v>0.90091435185185187</v>
      </c>
      <c r="AEI885" s="6">
        <v>1.427928240740741</v>
      </c>
      <c r="AEJ885" s="7">
        <v>1.3034490740740741</v>
      </c>
      <c r="AEK885" s="6">
        <v>1.624305555555555</v>
      </c>
      <c r="AEL885" s="6">
        <v>1.252291666666667</v>
      </c>
      <c r="AEM885" s="6">
        <v>4.971064814814815E-2</v>
      </c>
      <c r="AEN885" s="6">
        <v>0.24300925925925931</v>
      </c>
      <c r="AEO885" s="7">
        <v>0.72575231481481484</v>
      </c>
      <c r="AEP885" s="6">
        <v>0.84240740740740738</v>
      </c>
      <c r="AEQ885" s="6">
        <v>1.049490740740741</v>
      </c>
      <c r="AER885" s="6">
        <v>0.74899305555555551</v>
      </c>
      <c r="AES885" s="6">
        <v>1.754710648148148</v>
      </c>
      <c r="AET885" s="7">
        <v>0.85479166666666662</v>
      </c>
      <c r="AEU885" s="6">
        <v>0.78101851851851856</v>
      </c>
      <c r="AEV885" s="6">
        <v>0.74864583333333334</v>
      </c>
      <c r="AEW885" s="6">
        <v>0.79481481481481486</v>
      </c>
      <c r="AEX885" s="6">
        <v>1.7650694444444439</v>
      </c>
      <c r="AEY885" s="7">
        <v>0.51179398148148147</v>
      </c>
      <c r="AEZ885" s="6">
        <v>0.58332175925925922</v>
      </c>
      <c r="AFA885" s="6">
        <v>1.3258101851851849</v>
      </c>
      <c r="AFB885" s="6">
        <v>1.001597222222222</v>
      </c>
      <c r="AFC885" s="6">
        <v>1.057962962962963</v>
      </c>
      <c r="AFD885" s="7">
        <v>0.72285879629629635</v>
      </c>
      <c r="AFE885" s="6">
        <v>0.35792824074074081</v>
      </c>
      <c r="AFF885" s="6">
        <v>0.49841435185185179</v>
      </c>
      <c r="AFG885" s="6">
        <v>0.85438657407407403</v>
      </c>
      <c r="AFH885" s="6">
        <v>0.7249768518518519</v>
      </c>
      <c r="AFI885" s="7">
        <v>1.299074074074074</v>
      </c>
      <c r="AFJ885" s="6">
        <v>1.7723148148148149</v>
      </c>
      <c r="AFK885" s="6">
        <v>1.24775462962963</v>
      </c>
      <c r="AFL885" s="6">
        <v>0.86267361111111107</v>
      </c>
      <c r="AFM885" s="6">
        <v>1.5906712962962959</v>
      </c>
      <c r="AFN885" s="7">
        <v>0.48903935185185188</v>
      </c>
      <c r="AFO885" s="6">
        <v>0.69103009259259263</v>
      </c>
      <c r="AFP885" s="6">
        <v>1.298622685185185</v>
      </c>
      <c r="AFQ885" s="6">
        <v>0.57502314814814814</v>
      </c>
      <c r="AFR885" s="6">
        <v>0.77467592592592593</v>
      </c>
      <c r="AFS885" s="7">
        <v>1.573356481481482</v>
      </c>
      <c r="AFT885" s="6">
        <v>1.5766203703703701</v>
      </c>
      <c r="AFU885" s="6">
        <v>1.5680902777777781</v>
      </c>
      <c r="AFV885" s="6">
        <v>0.60960648148148144</v>
      </c>
      <c r="AFW885" s="6">
        <v>4.3518518518518519E-2</v>
      </c>
      <c r="AFX885" s="7">
        <v>1.2825578703703699</v>
      </c>
      <c r="AFY885" s="6">
        <v>0.69709490740740743</v>
      </c>
      <c r="AFZ885" s="6">
        <v>0.73795138888888889</v>
      </c>
      <c r="AGA885" s="6">
        <v>0.81175925925925929</v>
      </c>
      <c r="AGB885" s="6">
        <v>0.69393518518518515</v>
      </c>
      <c r="AGC885" s="7">
        <v>1.7548958333333331</v>
      </c>
      <c r="AGD885" s="6">
        <v>0.7021412037037037</v>
      </c>
      <c r="AGE885" s="6">
        <v>0.68679398148148152</v>
      </c>
      <c r="AGF885" s="6">
        <v>2.0347222222222221E-2</v>
      </c>
      <c r="AGG885" s="6">
        <v>0.75262731481481482</v>
      </c>
      <c r="AGH885" s="7">
        <v>0.74562499999999998</v>
      </c>
      <c r="AGI885" s="6">
        <v>0.78693287037037041</v>
      </c>
      <c r="AGJ885" s="6">
        <v>0.72092592592592597</v>
      </c>
      <c r="AGK885" s="6">
        <v>1.554421296296296</v>
      </c>
      <c r="AGL885" s="6">
        <v>0.34722222222222221</v>
      </c>
      <c r="AGM885" s="7">
        <v>0.77269675925925929</v>
      </c>
      <c r="AGN885" s="6">
        <v>0.4899189814814815</v>
      </c>
      <c r="AGO885" s="6">
        <v>0.61724537037037042</v>
      </c>
      <c r="AGP885" s="6">
        <v>0.31195601851851851</v>
      </c>
      <c r="AGQ885" s="6">
        <v>0.74449074074074073</v>
      </c>
      <c r="AGR885" s="7">
        <v>1.5697685185185191</v>
      </c>
      <c r="AGS885" s="6">
        <v>0.20578703703703699</v>
      </c>
      <c r="AGT885" s="6">
        <v>1.2785532407407409</v>
      </c>
      <c r="AGU885" s="6">
        <v>1.072592592592593</v>
      </c>
      <c r="AGV885" s="6">
        <v>0.84995370370370371</v>
      </c>
      <c r="AGW885" s="7">
        <v>1.7681134259259259</v>
      </c>
      <c r="AGX885" s="6">
        <v>0.21292824074074071</v>
      </c>
      <c r="AGY885" s="6">
        <v>0.19710648148148149</v>
      </c>
      <c r="AGZ885" s="6">
        <v>0.20344907407407409</v>
      </c>
      <c r="AHB885" s="7">
        <v>0.83612268518518518</v>
      </c>
      <c r="AHC885" s="6">
        <v>0.75952546296296297</v>
      </c>
      <c r="AHD885" s="6">
        <v>1.253599537037037</v>
      </c>
      <c r="AHE885" s="6">
        <v>1.282337962962963</v>
      </c>
      <c r="AHF885" s="6">
        <v>1.04494212962963</v>
      </c>
      <c r="AHG885" s="7">
        <v>1.044699074074074</v>
      </c>
      <c r="AHH885" s="6">
        <v>0.62630787037037039</v>
      </c>
      <c r="AHI885" s="6">
        <v>0.65490740740740738</v>
      </c>
      <c r="AHJ885" s="6">
        <v>0.6236342592592593</v>
      </c>
      <c r="AHK885" s="6">
        <v>0.74259259259259258</v>
      </c>
      <c r="AHL885" s="7">
        <v>0.21086805555555549</v>
      </c>
      <c r="AHM885" s="6">
        <v>7.4502314814814813E-2</v>
      </c>
      <c r="AHN885" s="6">
        <v>0.61170138888888892</v>
      </c>
      <c r="AHO885" s="6">
        <v>0.98829861111111106</v>
      </c>
      <c r="AHP885" s="6">
        <v>1.3297916666666669</v>
      </c>
      <c r="AHQ885" s="7">
        <v>1.686331018518519</v>
      </c>
      <c r="AHR885" s="6">
        <v>0.70663194444444444</v>
      </c>
      <c r="AHS885" s="6">
        <v>0.10094907407407409</v>
      </c>
      <c r="AHT885" s="6">
        <v>0.72217592592592594</v>
      </c>
      <c r="AHU885" s="6">
        <v>0.7227662037037037</v>
      </c>
      <c r="AHV885" s="7">
        <v>0.8619444444444444</v>
      </c>
      <c r="AHW885" s="6">
        <v>1.302719907407407</v>
      </c>
      <c r="AHX885" s="6">
        <v>1.429398148148148E-2</v>
      </c>
      <c r="AHY885" s="6">
        <v>0.62229166666666669</v>
      </c>
      <c r="AHZ885" s="6">
        <v>1.545127314814815</v>
      </c>
      <c r="AIA885" s="7">
        <v>0.71346064814814814</v>
      </c>
      <c r="AIB885" s="6">
        <v>0.78509259259259256</v>
      </c>
      <c r="AIC885" s="6">
        <v>0.8376851851851852</v>
      </c>
      <c r="AID885" s="6">
        <v>0.96846064814814814</v>
      </c>
      <c r="AIE885" s="6">
        <v>1.4324884259259261</v>
      </c>
      <c r="AIF885" s="7">
        <v>0.67828703703703708</v>
      </c>
      <c r="AIG885" s="6">
        <v>1.5204629629629629</v>
      </c>
      <c r="AIH885" s="6">
        <v>0.42868055555555562</v>
      </c>
      <c r="AII885" s="6">
        <v>1.299490740740741</v>
      </c>
      <c r="AIJ885" s="6">
        <v>1.4018402777777781</v>
      </c>
      <c r="AIK885" s="7">
        <v>0.54003472222222226</v>
      </c>
      <c r="AIL885" s="6">
        <v>0.74307870370370366</v>
      </c>
      <c r="AIM885" s="6">
        <v>1.5772800925925921</v>
      </c>
      <c r="AIN885" s="6">
        <v>0.74114583333333328</v>
      </c>
      <c r="AIO885" s="6">
        <v>1.287569444444445</v>
      </c>
      <c r="AIP885" s="7">
        <v>0.8537731481481482</v>
      </c>
      <c r="AIQ885" s="6">
        <v>1.606099537037037</v>
      </c>
      <c r="AIR885" s="6">
        <v>0.17756944444444439</v>
      </c>
      <c r="AIS885" s="6">
        <v>1.328460648148148</v>
      </c>
      <c r="AIT885" s="6">
        <v>1.592071759259259</v>
      </c>
      <c r="AIU885" s="7">
        <v>1.6814699074074071</v>
      </c>
      <c r="AIV885" s="6">
        <v>1.345613425925926</v>
      </c>
      <c r="AIW885" s="6">
        <v>0.67074074074074075</v>
      </c>
      <c r="AIX885" s="6">
        <v>1.3137384259259259</v>
      </c>
      <c r="AIY885" s="6">
        <v>0.68883101851851847</v>
      </c>
      <c r="AIZ885" s="7">
        <v>0.4997800925925926</v>
      </c>
      <c r="AJA885" s="6">
        <v>1.436516203703704</v>
      </c>
      <c r="AJB885" s="6">
        <v>1.273425925925926</v>
      </c>
      <c r="AJC885" s="6">
        <v>0.6090740740740741</v>
      </c>
      <c r="AJD885" s="6">
        <v>0.74571759259259263</v>
      </c>
      <c r="AJE885" s="7">
        <v>0.58936342592592594</v>
      </c>
      <c r="AJF885" s="6">
        <v>1.575358796296296</v>
      </c>
      <c r="AJG885" s="6">
        <v>0.84751157407407407</v>
      </c>
      <c r="AJH885" s="6">
        <v>0.28151620370370373</v>
      </c>
      <c r="AJI885" s="6">
        <v>0.78059027777777779</v>
      </c>
      <c r="AJJ885" s="7">
        <v>0.82056712962962963</v>
      </c>
      <c r="AJK885" s="6">
        <v>0.74039351851851853</v>
      </c>
      <c r="AJL885" s="6">
        <v>0.57810185185185181</v>
      </c>
      <c r="AJM885" s="6">
        <v>0.78244212962962967</v>
      </c>
      <c r="AJN885" s="6">
        <v>0.78326388888888887</v>
      </c>
      <c r="AJO885" s="7">
        <v>0.8568055555555556</v>
      </c>
      <c r="AJP885" s="6">
        <v>1.5490856481481481</v>
      </c>
      <c r="AJQ885" s="6">
        <v>0.73957175925925922</v>
      </c>
      <c r="AJR885" s="6">
        <v>0.75549768518518523</v>
      </c>
      <c r="AJS885" s="6">
        <v>0.76167824074074075</v>
      </c>
      <c r="AJT885" s="7">
        <v>0.74528935185185186</v>
      </c>
      <c r="AJU885" s="6">
        <v>0.17403935185185179</v>
      </c>
      <c r="AJV885" s="6">
        <v>0.83468750000000003</v>
      </c>
      <c r="AJW885" s="6">
        <v>0.76075231481481487</v>
      </c>
      <c r="AJX885" s="6">
        <v>0.78021990740740743</v>
      </c>
      <c r="AJY885" s="7">
        <v>0.97202546296296299</v>
      </c>
      <c r="AJZ885" s="6">
        <v>1.2948379629629629</v>
      </c>
      <c r="AKA885" s="6">
        <v>0.86871527777777779</v>
      </c>
      <c r="AKB885" s="6">
        <v>0.43738425925925928</v>
      </c>
      <c r="AKC885" s="6">
        <v>0.79689814814814819</v>
      </c>
      <c r="AKD885" s="7">
        <v>0.7832175925925926</v>
      </c>
      <c r="AKE885" s="6">
        <v>1.250821759259259</v>
      </c>
      <c r="AKF885" s="6">
        <v>0.67685185185185182</v>
      </c>
      <c r="AKG885" s="6">
        <v>0.53835648148148152</v>
      </c>
      <c r="AKH885" s="6">
        <v>0.74182870370370368</v>
      </c>
      <c r="AKI885" s="7">
        <v>0.7468055555555555</v>
      </c>
      <c r="AKJ885" s="6">
        <v>0.16802083333333331</v>
      </c>
      <c r="AKK885" s="6">
        <v>1.5900115740740739</v>
      </c>
      <c r="AKL885" s="6">
        <v>1.2601851851851851</v>
      </c>
      <c r="AKM885" s="6">
        <v>0.76284722222222223</v>
      </c>
      <c r="AKN885" s="7">
        <v>0.98813657407407407</v>
      </c>
      <c r="AKO885" s="6">
        <v>1.3030439814814809</v>
      </c>
      <c r="AKP885" s="6">
        <v>0.19059027777777779</v>
      </c>
      <c r="AKQ885" s="6">
        <v>0.85127314814814814</v>
      </c>
      <c r="AKR885" s="6">
        <v>0.72675925925925922</v>
      </c>
      <c r="AKS885" s="7">
        <v>0.5871643518518519</v>
      </c>
      <c r="AKT885" s="6">
        <v>0.74614583333333329</v>
      </c>
      <c r="AKU885" s="6">
        <v>1.2984837962962961</v>
      </c>
      <c r="AKV885" s="6">
        <v>0.80366898148148147</v>
      </c>
      <c r="AKW885" s="6">
        <v>0.63856481481481486</v>
      </c>
      <c r="AKX885" s="7">
        <v>0.42218749999999999</v>
      </c>
      <c r="AKY885" s="6">
        <v>0.66524305555555552</v>
      </c>
      <c r="AKZ885" s="6">
        <v>0.42267361111111112</v>
      </c>
      <c r="ALA885" s="6">
        <v>0.45549768518518519</v>
      </c>
      <c r="ALB885" s="6">
        <v>0.9586689814814815</v>
      </c>
      <c r="ALC885" s="7">
        <v>1.605821759259259</v>
      </c>
      <c r="ALD885" s="6">
        <v>0.81862268518518522</v>
      </c>
      <c r="ALE885" s="6">
        <v>0.5680439814814815</v>
      </c>
      <c r="ALF885" s="6">
        <v>0.76545138888888886</v>
      </c>
      <c r="ALG885" s="6">
        <v>1.6503240740740741</v>
      </c>
      <c r="ALH885" s="7">
        <v>0.74282407407407403</v>
      </c>
      <c r="ALI885" s="6">
        <v>1.298020833333333</v>
      </c>
      <c r="ALJ885" s="6">
        <v>0.73651620370370374</v>
      </c>
      <c r="ALK885" s="6">
        <v>1.624166666666667</v>
      </c>
      <c r="ALL885" s="6">
        <v>1.2747106481481481</v>
      </c>
      <c r="ALM885" s="7">
        <v>1.136099537037037</v>
      </c>
    </row>
    <row r="886" spans="1:1001" x14ac:dyDescent="0.45">
      <c r="A886" s="2" t="s">
        <v>885</v>
      </c>
      <c r="B886" s="7">
        <v>0.885625</v>
      </c>
      <c r="C886" s="7">
        <v>1.3154282407407409</v>
      </c>
      <c r="D886" s="7">
        <v>0.37717592592592591</v>
      </c>
      <c r="E886" s="7">
        <v>0.78131944444444446</v>
      </c>
      <c r="F886" s="7">
        <v>1.8499537037037039</v>
      </c>
      <c r="G886" s="7">
        <v>0.12956018518518519</v>
      </c>
      <c r="H886" s="7">
        <v>0.74261574074074077</v>
      </c>
      <c r="I886" s="7">
        <v>1.8310879629629631</v>
      </c>
      <c r="J886" s="7">
        <v>1.180358796296296</v>
      </c>
      <c r="K886" s="7">
        <v>0.26313657407407409</v>
      </c>
      <c r="L886" s="7">
        <v>0.82030092592592596</v>
      </c>
      <c r="M886" s="7">
        <v>1.3295717592592591</v>
      </c>
      <c r="N886" s="7">
        <v>1.5781712962962959</v>
      </c>
      <c r="O886" s="7">
        <v>0.89171296296296299</v>
      </c>
      <c r="P886" s="7">
        <v>1.578622685185185</v>
      </c>
      <c r="Q886" s="7">
        <v>0.92961805555555554</v>
      </c>
      <c r="R886" s="7">
        <v>0.8483680555555555</v>
      </c>
      <c r="S886" s="7">
        <v>0.15084490740740741</v>
      </c>
      <c r="T886" s="7">
        <v>1.786886574074074</v>
      </c>
      <c r="U886" s="7">
        <v>0.67431712962962964</v>
      </c>
      <c r="V886" s="7">
        <v>1.0437962962962959</v>
      </c>
      <c r="W886" s="7">
        <v>0.73187500000000005</v>
      </c>
      <c r="X886" s="7">
        <v>0.32567129629629632</v>
      </c>
      <c r="Y886" s="7">
        <v>1.575069444444444</v>
      </c>
      <c r="Z886" s="7">
        <v>3.1212499999999999</v>
      </c>
      <c r="AA886" s="7">
        <v>0.49133101851851851</v>
      </c>
      <c r="AB886" s="7">
        <v>0.72717592592592595</v>
      </c>
      <c r="AC886" s="7">
        <v>0.45837962962962958</v>
      </c>
      <c r="AD886" s="7">
        <v>1.8626967592592589</v>
      </c>
      <c r="AE886" s="7">
        <v>1.8490046296296301</v>
      </c>
      <c r="AF886" s="7">
        <v>0.45123842592592589</v>
      </c>
      <c r="AG886" s="7">
        <v>0.7758680555555556</v>
      </c>
      <c r="AH886" s="7">
        <v>1.5864699074074069</v>
      </c>
      <c r="AI886" s="7">
        <v>0.81046296296296294</v>
      </c>
      <c r="AJ886" s="7">
        <v>0.65187499999999998</v>
      </c>
      <c r="AK886" s="7">
        <v>1.580706018518518</v>
      </c>
      <c r="AL886" s="7">
        <v>1.8671875</v>
      </c>
      <c r="AM886" s="7">
        <v>0.84988425925925926</v>
      </c>
      <c r="AN886" s="7">
        <v>0.26412037037037039</v>
      </c>
      <c r="AO886" s="7">
        <v>0.56449074074074079</v>
      </c>
      <c r="AP886" s="7">
        <v>1.1708217592592589</v>
      </c>
      <c r="AQ886" s="7">
        <v>0.58714120370370371</v>
      </c>
      <c r="AR886" s="7">
        <v>0.25899305555555557</v>
      </c>
      <c r="AS886" s="7">
        <v>9.9074074074074078E-2</v>
      </c>
      <c r="AT886" s="7">
        <v>0.89615740740740746</v>
      </c>
      <c r="AU886" s="7">
        <v>0.6262847222222222</v>
      </c>
      <c r="AV886" s="7">
        <v>0.66843750000000002</v>
      </c>
      <c r="AW886" s="7">
        <v>1.8495023148148151</v>
      </c>
      <c r="AX886" s="7">
        <v>0.75008101851851849</v>
      </c>
      <c r="AY886" s="7">
        <v>1.1731018518518519</v>
      </c>
      <c r="AZ886" s="7">
        <v>0.56214120370370368</v>
      </c>
      <c r="BA886" s="7">
        <v>0.94649305555555552</v>
      </c>
      <c r="BB886" s="7">
        <v>1.3387384259259261</v>
      </c>
      <c r="BC886" s="7">
        <v>1.5715393518518519</v>
      </c>
      <c r="BD886" s="7">
        <v>1.661712962962963</v>
      </c>
      <c r="BE886" s="7">
        <v>1.5721180555555561</v>
      </c>
      <c r="BF886" s="7">
        <v>0.23189814814814819</v>
      </c>
      <c r="BG886" s="7">
        <v>3.7812499999999999E-2</v>
      </c>
      <c r="BH886" s="7">
        <v>0.69920138888888894</v>
      </c>
      <c r="BI886" s="7">
        <v>0.85928240740740736</v>
      </c>
      <c r="BJ886" s="7">
        <v>0.49793981481481481</v>
      </c>
      <c r="BK886" s="7">
        <v>0.10160879629629629</v>
      </c>
      <c r="BL886" s="7">
        <v>9.8321759259259262E-2</v>
      </c>
      <c r="BM886" s="7">
        <v>0.89291666666666669</v>
      </c>
      <c r="BN886" s="7">
        <v>0.91825231481481484</v>
      </c>
      <c r="BO886" s="7">
        <v>0.49297453703703698</v>
      </c>
      <c r="BP886" s="7">
        <v>1.783217592592593</v>
      </c>
      <c r="BQ886" s="7">
        <v>0.85047453703703701</v>
      </c>
      <c r="BR886" s="7">
        <v>0.21517361111111111</v>
      </c>
      <c r="BS886" s="7">
        <v>1.8443750000000001</v>
      </c>
      <c r="BT886" s="7">
        <v>0.80929398148148146</v>
      </c>
      <c r="BU886" s="7">
        <v>1.5727083333333329</v>
      </c>
      <c r="BV886" s="7">
        <v>1.917997685185185</v>
      </c>
      <c r="BW886" s="7">
        <v>1.7825</v>
      </c>
      <c r="BX886" s="7">
        <v>0.1040277777777778</v>
      </c>
      <c r="BY886" s="7">
        <v>1.857615740740741</v>
      </c>
      <c r="BZ886" s="7">
        <v>0.55430555555555561</v>
      </c>
      <c r="CA886" s="7">
        <v>0.26253472222222218</v>
      </c>
      <c r="CB886" s="7">
        <v>0.14579861111111109</v>
      </c>
      <c r="CC886" s="7">
        <v>1.2617245370370369</v>
      </c>
      <c r="CD886" s="7">
        <v>0.90947916666666662</v>
      </c>
      <c r="CE886" s="7">
        <v>0.20785879629629631</v>
      </c>
      <c r="CF886" s="7">
        <v>0.71400462962962963</v>
      </c>
      <c r="CG886" s="7">
        <v>1.1074884259259259</v>
      </c>
      <c r="CH886" s="7">
        <v>0.80947916666666664</v>
      </c>
      <c r="CI886" s="7">
        <v>0.1017824074074074</v>
      </c>
      <c r="CJ886" s="7">
        <v>0.81131944444444448</v>
      </c>
      <c r="CK886" s="7">
        <v>0.54450231481481481</v>
      </c>
      <c r="CL886" s="7">
        <v>0.57728009259259261</v>
      </c>
      <c r="CM886" s="7">
        <v>0.76649305555555558</v>
      </c>
      <c r="CN886" s="7">
        <v>0.90112268518518523</v>
      </c>
      <c r="CO886" s="7">
        <v>1.576435185185185</v>
      </c>
      <c r="CP886" s="7">
        <v>0.5559722222222222</v>
      </c>
      <c r="CQ886" s="7">
        <v>0.93579861111111107</v>
      </c>
      <c r="CR886" s="7">
        <v>0.1068287037037037</v>
      </c>
      <c r="CS886" s="7">
        <v>0.80731481481481482</v>
      </c>
      <c r="CT886" s="7">
        <v>3.1284722222222221E-2</v>
      </c>
      <c r="CU886" s="7">
        <v>1.1828125</v>
      </c>
      <c r="CV886" s="7">
        <v>0.2493171296296296</v>
      </c>
      <c r="CW886" s="7">
        <v>0.58988425925925925</v>
      </c>
      <c r="CX886" s="7">
        <v>0.89024305555555561</v>
      </c>
      <c r="CY886" s="7">
        <v>0.86444444444444446</v>
      </c>
      <c r="CZ886" s="7">
        <v>0.83637731481481481</v>
      </c>
      <c r="DA886" s="7">
        <v>0.1053587962962963</v>
      </c>
      <c r="DB886" s="7">
        <v>1.8403472222222219</v>
      </c>
      <c r="DC886" s="7">
        <v>0.1016319444444444</v>
      </c>
      <c r="DD886" s="7">
        <v>6.475694444444445E-2</v>
      </c>
      <c r="DE886" s="7">
        <v>5.5069444444444442E-2</v>
      </c>
      <c r="DF886" s="7">
        <v>1.6273148148148151E-2</v>
      </c>
      <c r="DG886" s="7">
        <v>0.89923611111111112</v>
      </c>
      <c r="DH886" s="7">
        <v>0.67011574074074076</v>
      </c>
      <c r="DI886" s="7">
        <v>3.0138888888888889E-2</v>
      </c>
      <c r="DJ886" s="7">
        <v>0.1041898148148148</v>
      </c>
      <c r="DK886" s="7">
        <v>0.8114351851851852</v>
      </c>
      <c r="DL886" s="7">
        <v>1.173449074074074</v>
      </c>
      <c r="DM886" s="7">
        <v>1.0701736111111111</v>
      </c>
      <c r="DN886" s="7">
        <v>0.10296296296296301</v>
      </c>
      <c r="DO886" s="7">
        <v>0.90152777777777782</v>
      </c>
      <c r="DP886" s="7">
        <v>1.3551504629629629</v>
      </c>
      <c r="DQ886" s="7">
        <v>1.574525462962963</v>
      </c>
      <c r="DR886" s="7">
        <v>0.31432870370370369</v>
      </c>
      <c r="DS886" s="7">
        <v>1.5857986111111111</v>
      </c>
      <c r="DT886" s="7">
        <v>1.854340277777778</v>
      </c>
      <c r="DU886" s="7">
        <v>0.47157407407407409</v>
      </c>
      <c r="DV886" s="7">
        <v>0.8131018518518518</v>
      </c>
      <c r="DW886" s="7">
        <v>0.102662037037037</v>
      </c>
      <c r="DX886" s="7">
        <v>1.590462962962963</v>
      </c>
      <c r="DY886" s="7">
        <v>1.608344907407407</v>
      </c>
      <c r="DZ886" s="7">
        <v>3.3888888888888892E-2</v>
      </c>
      <c r="EA886" s="7">
        <v>0.15100694444444451</v>
      </c>
      <c r="EB886" s="7">
        <v>0.10244212962962961</v>
      </c>
      <c r="EC886" s="7">
        <v>0.45355324074074072</v>
      </c>
      <c r="ED886" s="7">
        <v>0.38094907407407408</v>
      </c>
      <c r="EE886" s="7">
        <v>0.9290046296296296</v>
      </c>
      <c r="EF886" s="7">
        <v>1.553344907407407</v>
      </c>
      <c r="EG886" s="7">
        <v>0.50787037037037042</v>
      </c>
      <c r="EH886" s="7">
        <v>1.8662384259259259</v>
      </c>
      <c r="EI886" s="7">
        <v>0.92177083333333332</v>
      </c>
      <c r="EJ886" s="7">
        <v>0.84206018518518522</v>
      </c>
      <c r="EK886" s="7">
        <v>1.5752430555555561</v>
      </c>
      <c r="EL886" s="7">
        <v>1.768738425925926</v>
      </c>
      <c r="EM886" s="7">
        <v>0.44710648148148152</v>
      </c>
      <c r="EN886" s="7">
        <v>1.292395833333333</v>
      </c>
      <c r="EO886" s="7">
        <v>1.250925925925926</v>
      </c>
      <c r="EP886" s="7">
        <v>1.195081018518519</v>
      </c>
      <c r="EQ886" s="7">
        <v>1.1700925925925929</v>
      </c>
      <c r="ER886" s="7">
        <v>1.84400462962963</v>
      </c>
      <c r="ES886" s="7">
        <v>1.2531597222222219</v>
      </c>
      <c r="ET886" s="7">
        <v>1.5178472222222219</v>
      </c>
      <c r="EU886" s="7">
        <v>0.84393518518518518</v>
      </c>
      <c r="EV886" s="7">
        <v>0.93740740740740736</v>
      </c>
      <c r="EW886" s="7">
        <v>0.65752314814814816</v>
      </c>
      <c r="EX886" s="7">
        <v>1.1820023148148151</v>
      </c>
      <c r="EY886" s="7">
        <v>0.28340277777777778</v>
      </c>
      <c r="EZ886" s="7">
        <v>1.8029629629629631</v>
      </c>
      <c r="FA886" s="7">
        <v>1.5738888888888889</v>
      </c>
      <c r="FB886" s="7">
        <v>0.58395833333333336</v>
      </c>
      <c r="FC886" s="7">
        <v>1.3099537037037039</v>
      </c>
      <c r="FD886" s="7">
        <v>0.46038194444444452</v>
      </c>
      <c r="FE886" s="7">
        <v>0.55432870370370368</v>
      </c>
      <c r="FF886" s="7">
        <v>0.45649305555555558</v>
      </c>
      <c r="FG886" s="7">
        <v>0.50881944444444449</v>
      </c>
      <c r="FH886" s="7">
        <v>0.35714120370370372</v>
      </c>
      <c r="FI886" s="7">
        <v>0.6740856481481482</v>
      </c>
      <c r="FJ886" s="7">
        <v>0.32280092592592591</v>
      </c>
      <c r="FK886" s="7">
        <v>0.14754629629629629</v>
      </c>
      <c r="FL886" s="7">
        <v>0.36519675925925932</v>
      </c>
      <c r="FM886" s="7">
        <v>0.65871527777777783</v>
      </c>
      <c r="FN886" s="7">
        <v>1.137349537037037</v>
      </c>
      <c r="FO886" s="7">
        <v>0.55052083333333335</v>
      </c>
      <c r="FP886" s="7">
        <v>1.9111342592592591</v>
      </c>
      <c r="FQ886" s="7">
        <v>6.4652777777777781E-2</v>
      </c>
      <c r="FR886" s="7">
        <v>1.5612268518518519</v>
      </c>
      <c r="FS886" s="7">
        <v>1.5637268518518519</v>
      </c>
      <c r="FT886" s="7">
        <v>1.5292476851851851</v>
      </c>
      <c r="FU886" s="7">
        <v>0.55298611111111107</v>
      </c>
      <c r="FV886" s="7">
        <v>0.53268518518518515</v>
      </c>
      <c r="FW886" s="7">
        <v>1.8610300925925931</v>
      </c>
      <c r="FX886" s="7">
        <v>6.2986111111111118E-2</v>
      </c>
      <c r="FY886" s="7">
        <v>1.8422800925925931</v>
      </c>
      <c r="FZ886" s="7">
        <v>0.62115740740740744</v>
      </c>
      <c r="GA886" s="7">
        <v>0.84136574074074078</v>
      </c>
      <c r="GB886" s="7">
        <v>0.36328703703703702</v>
      </c>
      <c r="GC886" s="7">
        <v>9.9895833333333336E-2</v>
      </c>
      <c r="GD886" s="7">
        <v>0.4806597222222222</v>
      </c>
      <c r="GE886" s="7">
        <v>1.743761574074074</v>
      </c>
      <c r="GF886" s="7">
        <v>0.90608796296296301</v>
      </c>
      <c r="GG886" s="7">
        <v>1.6110300925925931</v>
      </c>
      <c r="GH886" s="7">
        <v>0.90401620370370372</v>
      </c>
      <c r="GI886" s="7">
        <v>0.70652777777777775</v>
      </c>
      <c r="GJ886" s="7">
        <v>1.185532407407407</v>
      </c>
      <c r="GK886" s="7">
        <v>1.558217592592593</v>
      </c>
      <c r="GL886" s="7">
        <v>0.52792824074074074</v>
      </c>
      <c r="GM886" s="7">
        <v>0.70207175925925924</v>
      </c>
      <c r="GN886" s="7">
        <v>0.24460648148148151</v>
      </c>
      <c r="GO886" s="7">
        <v>0.44855324074074082</v>
      </c>
      <c r="GP886" s="7">
        <v>0.74667824074074074</v>
      </c>
      <c r="GQ886" s="7">
        <v>0.5221527777777778</v>
      </c>
      <c r="GR886" s="7">
        <v>1.164988425925926</v>
      </c>
      <c r="GS886" s="7">
        <v>1.5748842592592589</v>
      </c>
      <c r="GT886" s="7">
        <v>1.855393518518518</v>
      </c>
      <c r="GU886" s="7">
        <v>0.50962962962962965</v>
      </c>
      <c r="GV886" s="7">
        <v>0.1048958333333333</v>
      </c>
      <c r="GW886" s="7">
        <v>0.88351851851851848</v>
      </c>
      <c r="GX886" s="7">
        <v>0.7349768518518518</v>
      </c>
      <c r="GY886" s="7">
        <v>0.8117361111111111</v>
      </c>
      <c r="GZ886" s="7">
        <v>0.93769675925925922</v>
      </c>
      <c r="HA886" s="7">
        <v>0.90784722222222225</v>
      </c>
      <c r="HB886" s="7">
        <v>1.5674421296296299</v>
      </c>
      <c r="HC886" s="7">
        <v>0.1020601851851852</v>
      </c>
      <c r="HD886" s="7">
        <v>0.99207175925925928</v>
      </c>
      <c r="HE886" s="7">
        <v>1.835335648148148</v>
      </c>
      <c r="HF886" s="7">
        <v>1.5804513888888889</v>
      </c>
      <c r="HG886" s="7">
        <v>0.80347222222222225</v>
      </c>
      <c r="HH886" s="7">
        <v>0.9283217592592593</v>
      </c>
      <c r="HI886" s="7">
        <v>1.568344907407407</v>
      </c>
      <c r="HJ886" s="7">
        <v>2.1979166666666671E-2</v>
      </c>
      <c r="HK886" s="7">
        <v>1.843321759259259</v>
      </c>
      <c r="HL886" s="7">
        <v>0.37600694444444438</v>
      </c>
      <c r="HM886" s="7">
        <v>1.577037037037037</v>
      </c>
      <c r="HN886" s="7">
        <v>0.89339120370370373</v>
      </c>
      <c r="HO886" s="7">
        <v>0.1022222222222222</v>
      </c>
      <c r="HP886" s="7">
        <v>0.27767361111111111</v>
      </c>
      <c r="HQ886" s="7">
        <v>0.84024305555555556</v>
      </c>
      <c r="HR886" s="7">
        <v>1.865509259259259</v>
      </c>
      <c r="HS886" s="7">
        <v>7.6909722222222227E-2</v>
      </c>
      <c r="HT886" s="7">
        <v>0.60195601851851854</v>
      </c>
      <c r="HU886" s="7">
        <v>0.91490740740740739</v>
      </c>
      <c r="HV886" s="7">
        <v>1.8745254629629631</v>
      </c>
      <c r="HW886" s="7">
        <v>0.49133101851851851</v>
      </c>
      <c r="HX886" s="7">
        <v>0.74134259259259261</v>
      </c>
      <c r="HY886" s="7">
        <v>0.84646990740740746</v>
      </c>
      <c r="HZ886" s="7">
        <v>0.45376157407407408</v>
      </c>
      <c r="IA886" s="7">
        <v>0.4572222222222222</v>
      </c>
      <c r="IB886" s="7">
        <v>0.58872685185185181</v>
      </c>
      <c r="IC886" s="7">
        <v>0.6589814814814815</v>
      </c>
      <c r="ID886" s="7">
        <v>1.341793981481481</v>
      </c>
      <c r="IE886" s="7">
        <v>0.90219907407407407</v>
      </c>
      <c r="IF886" s="7">
        <v>1.684502314814815</v>
      </c>
      <c r="IG886" s="7">
        <v>0.8943402777777778</v>
      </c>
      <c r="IH886" s="7">
        <v>0.75616898148148148</v>
      </c>
      <c r="II886" s="7">
        <v>0.85810185185185184</v>
      </c>
      <c r="IJ886" s="7">
        <v>1.173194444444444</v>
      </c>
      <c r="IK886" s="7">
        <v>0.72210648148148149</v>
      </c>
      <c r="IL886" s="7">
        <v>0.56686342592592598</v>
      </c>
      <c r="IM886" s="7">
        <v>0.45728009259259261</v>
      </c>
      <c r="IN886" s="7">
        <v>1.5619328703703701</v>
      </c>
      <c r="IO886" s="7">
        <v>0.92991898148148144</v>
      </c>
      <c r="IP886" s="7">
        <v>0.79112268518518514</v>
      </c>
      <c r="IQ886" s="7">
        <v>0.56131944444444448</v>
      </c>
      <c r="IR886" s="7">
        <v>1.572256944444445</v>
      </c>
      <c r="IS886" s="7">
        <v>1.4354398148148151</v>
      </c>
      <c r="IT886" s="7">
        <v>1.837372685185185</v>
      </c>
      <c r="IU886" s="7">
        <v>0.62533564814814813</v>
      </c>
      <c r="IV886" s="7">
        <v>0.85750000000000004</v>
      </c>
      <c r="IW886" s="7">
        <v>0.2300578703703704</v>
      </c>
      <c r="IX886" s="7">
        <v>0.67462962962962958</v>
      </c>
      <c r="IY886" s="7">
        <v>0.44747685185185188</v>
      </c>
      <c r="IZ886" s="7">
        <v>0.81013888888888885</v>
      </c>
      <c r="JA886" s="7">
        <v>0.11025462962962961</v>
      </c>
      <c r="JB886" s="7">
        <v>0.67850694444444448</v>
      </c>
      <c r="JC886" s="7">
        <v>0.103900462962963</v>
      </c>
      <c r="JD886" s="7">
        <v>0.37211805555555549</v>
      </c>
      <c r="JE886" s="7">
        <v>9.5277777777777781E-2</v>
      </c>
      <c r="JF886" s="7">
        <v>4.4872685185185182E-2</v>
      </c>
      <c r="JG886" s="5" t="s">
        <v>1001</v>
      </c>
      <c r="JH886" s="7">
        <v>0.76633101851851848</v>
      </c>
      <c r="JI886" s="7">
        <v>0.47736111111111112</v>
      </c>
      <c r="JJ886" s="7">
        <v>1.5754050925925931</v>
      </c>
      <c r="JK886" s="7">
        <v>7.5659722222222225E-2</v>
      </c>
      <c r="JL886" s="7">
        <v>0.1011342592592593</v>
      </c>
      <c r="JM886" s="7">
        <v>0.9045023148148148</v>
      </c>
      <c r="JN886" s="7">
        <v>1.7303240740740741E-2</v>
      </c>
      <c r="JO886" s="7">
        <v>1.562511574074074</v>
      </c>
      <c r="JP886" s="7">
        <v>0.73750000000000004</v>
      </c>
      <c r="JQ886" s="7">
        <v>0.81906250000000003</v>
      </c>
      <c r="JR886" s="7">
        <v>0.81269675925925922</v>
      </c>
      <c r="JS886" s="7">
        <v>1.0677777777777779</v>
      </c>
      <c r="JT886" s="7">
        <v>0.1065625</v>
      </c>
      <c r="JU886" s="7">
        <v>0.96549768518518519</v>
      </c>
      <c r="JV886" s="7">
        <v>1.5271759259259261</v>
      </c>
      <c r="JW886" s="7">
        <v>1.5730671296296299</v>
      </c>
      <c r="JX886" s="7">
        <v>1.0853703703703701</v>
      </c>
      <c r="JY886" s="7">
        <v>0.57179398148148153</v>
      </c>
      <c r="JZ886" s="7">
        <v>9.9004629629629623E-2</v>
      </c>
      <c r="KA886" s="7">
        <v>1.855104166666667</v>
      </c>
      <c r="KB886" s="7">
        <v>0.50292824074074072</v>
      </c>
      <c r="KC886" s="7">
        <v>0.24356481481481479</v>
      </c>
      <c r="KD886" s="7">
        <v>0.1009722222222222</v>
      </c>
      <c r="KE886" s="7">
        <v>0.56174768518518514</v>
      </c>
      <c r="KF886" s="7">
        <v>0.37930555555555562</v>
      </c>
      <c r="KG886" s="7">
        <v>1.1950231481481479</v>
      </c>
      <c r="KH886" s="7">
        <v>1.546863425925926</v>
      </c>
      <c r="KI886" s="7">
        <v>0.99018518518518517</v>
      </c>
      <c r="KJ886" s="7">
        <v>1.555393518518519</v>
      </c>
      <c r="KK886" s="7">
        <v>0.29506944444444438</v>
      </c>
      <c r="KL886" s="7">
        <v>1.5409375000000001</v>
      </c>
      <c r="KM886" s="7">
        <v>0.35473379629629631</v>
      </c>
      <c r="KN886" s="7">
        <v>1.850856481481481</v>
      </c>
      <c r="KO886" s="7">
        <v>0.84672453703703698</v>
      </c>
      <c r="KP886" s="7">
        <v>0.56098379629629624</v>
      </c>
      <c r="KQ886" s="7">
        <v>0.60469907407407408</v>
      </c>
      <c r="KR886" s="7">
        <v>1.867523148148148</v>
      </c>
      <c r="KS886" s="7">
        <v>3.4282407407407407E-2</v>
      </c>
      <c r="KT886" s="7">
        <v>1.8755439814814809</v>
      </c>
      <c r="KU886" s="7">
        <v>6.8182870370370366E-2</v>
      </c>
      <c r="KV886" s="7">
        <v>1.47337962962963E-2</v>
      </c>
      <c r="KW886" s="7">
        <v>0.9720833333333333</v>
      </c>
      <c r="KX886" s="7">
        <v>0.4654861111111111</v>
      </c>
      <c r="KY886" s="7">
        <v>0.43403935185185177</v>
      </c>
      <c r="KZ886" s="7">
        <v>0.85047453703703701</v>
      </c>
      <c r="LA886" s="7">
        <v>1.855590277777778</v>
      </c>
      <c r="LB886" s="7">
        <v>0.49905092592592593</v>
      </c>
      <c r="LC886" s="7">
        <v>0.93229166666666663</v>
      </c>
      <c r="LD886" s="7">
        <v>1.400115740740741</v>
      </c>
      <c r="LE886" s="7">
        <v>0.1034722222222222</v>
      </c>
      <c r="LF886" s="7">
        <v>0.10276620370370371</v>
      </c>
      <c r="LG886" s="7">
        <v>0.49530092592592601</v>
      </c>
      <c r="LH886" s="7">
        <v>1.5758564814814811</v>
      </c>
      <c r="LI886" s="7">
        <v>1.8602777777777779</v>
      </c>
      <c r="LJ886" s="7">
        <v>0.64445601851851853</v>
      </c>
      <c r="LK886" s="7">
        <v>0.85298611111111111</v>
      </c>
      <c r="LL886" s="7">
        <v>1.8664583333333331</v>
      </c>
      <c r="LM886" s="7">
        <v>1.5619212962962961</v>
      </c>
      <c r="LN886" s="7">
        <v>9.3865740740740736E-2</v>
      </c>
      <c r="LO886" s="7">
        <v>0.1026736111111111</v>
      </c>
      <c r="LP886" s="7">
        <v>1.1709259259259259</v>
      </c>
      <c r="LQ886" s="7">
        <v>0.91508101851851853</v>
      </c>
      <c r="LR886" s="7">
        <v>0.92228009259259258</v>
      </c>
      <c r="LS886" s="7">
        <v>0.81884259259259262</v>
      </c>
      <c r="LT886" s="7">
        <v>0.46758101851851852</v>
      </c>
      <c r="LU886" s="7">
        <v>0.85956018518518518</v>
      </c>
      <c r="LV886" s="7">
        <v>1.5803472222222219</v>
      </c>
      <c r="LW886" s="7">
        <v>0.93406250000000002</v>
      </c>
      <c r="LX886" s="7">
        <v>3.9976851851851847E-2</v>
      </c>
      <c r="LY886" s="7">
        <v>4.1736111111111113E-2</v>
      </c>
      <c r="LZ886" s="7">
        <v>0.60554398148148147</v>
      </c>
      <c r="MA886" s="7">
        <v>0.25245370370370368</v>
      </c>
      <c r="MB886" s="7">
        <v>1.8505092592592589</v>
      </c>
      <c r="MC886" s="7">
        <v>1.7381828703703699</v>
      </c>
      <c r="MD886" s="7">
        <v>0.85172453703703699</v>
      </c>
      <c r="ME886" s="7">
        <v>1.5723726851851849</v>
      </c>
      <c r="MF886" s="7">
        <v>0.73375000000000001</v>
      </c>
      <c r="MG886" s="7">
        <v>0.25361111111111112</v>
      </c>
      <c r="MH886" s="7">
        <v>0.89931712962962962</v>
      </c>
      <c r="MI886" s="7">
        <v>1.5775694444444439</v>
      </c>
      <c r="MJ886" s="7">
        <v>1.5755902777777779</v>
      </c>
      <c r="MK886" s="7">
        <v>0.83892361111111113</v>
      </c>
      <c r="ML886" s="7">
        <v>0.54155092592592591</v>
      </c>
      <c r="MM886" s="7">
        <v>0.52759259259259261</v>
      </c>
      <c r="MN886" s="7">
        <v>0.92652777777777773</v>
      </c>
      <c r="MO886" s="7">
        <v>0.25343749999999998</v>
      </c>
      <c r="MP886" s="7">
        <v>1.3167361111111111</v>
      </c>
      <c r="MQ886" s="7">
        <v>1.8128587962962961</v>
      </c>
      <c r="MR886" s="7">
        <v>0.237337962962963</v>
      </c>
      <c r="MS886" s="7">
        <v>1.3342245370370369</v>
      </c>
      <c r="MT886" s="7">
        <v>1.582581018518519</v>
      </c>
      <c r="MU886" s="7">
        <v>1.5721875000000001</v>
      </c>
      <c r="MV886" s="7">
        <v>0.56473379629629628</v>
      </c>
      <c r="MW886" s="7">
        <v>1.3398263888888891</v>
      </c>
      <c r="MX886" s="7">
        <v>0.98768518518518522</v>
      </c>
      <c r="MY886" s="7">
        <v>0.89943287037037034</v>
      </c>
      <c r="MZ886" s="7">
        <v>1.2497916666666671</v>
      </c>
      <c r="NA886" s="7">
        <v>0.84753472222222226</v>
      </c>
      <c r="NB886" s="7">
        <v>0.52447916666666672</v>
      </c>
      <c r="NC886" s="7">
        <v>0.84765046296296298</v>
      </c>
      <c r="ND886" s="7">
        <v>0.1036458333333333</v>
      </c>
      <c r="NE886" s="7">
        <v>1.4211342592592591</v>
      </c>
      <c r="NF886" s="7">
        <v>1.1652893518518519</v>
      </c>
      <c r="NG886" s="7">
        <v>0.6335763888888889</v>
      </c>
      <c r="NH886" s="7">
        <v>9.0219907407407401E-2</v>
      </c>
      <c r="NI886" s="7">
        <v>0.47855324074074068</v>
      </c>
      <c r="NJ886" s="7">
        <v>0.44202546296296302</v>
      </c>
      <c r="NK886" s="7">
        <v>0.59074074074074079</v>
      </c>
      <c r="NL886" s="7">
        <v>0.51745370370370369</v>
      </c>
      <c r="NM886" s="7">
        <v>1.7653356481481479</v>
      </c>
      <c r="NN886" s="7">
        <v>0.91752314814814817</v>
      </c>
      <c r="NO886" s="7">
        <v>1.5691782407407411</v>
      </c>
      <c r="NP886" s="7">
        <v>5.4791666666666669E-2</v>
      </c>
      <c r="NQ886" s="7">
        <v>0.51645833333333335</v>
      </c>
      <c r="NR886" s="7">
        <v>0.54038194444444443</v>
      </c>
      <c r="NS886" s="7">
        <v>0.37234953703703699</v>
      </c>
      <c r="NT886" s="7">
        <v>1.715208333333333</v>
      </c>
      <c r="NU886" s="7">
        <v>9.4444444444444442E-2</v>
      </c>
      <c r="NV886" s="7">
        <v>1.051238425925926</v>
      </c>
      <c r="NW886" s="7">
        <v>0.2134027777777778</v>
      </c>
      <c r="NX886" s="7">
        <v>0.34358796296296301</v>
      </c>
      <c r="NY886" s="7">
        <v>4.3495370370370372E-2</v>
      </c>
      <c r="NZ886" s="7">
        <v>0.87969907407407411</v>
      </c>
      <c r="OA886" s="7">
        <v>5.8506944444444438E-2</v>
      </c>
      <c r="OB886" s="7">
        <v>1.5747222222222219</v>
      </c>
      <c r="OC886" s="7">
        <v>1.845775462962963</v>
      </c>
      <c r="OD886" s="7">
        <v>1.5526273148148151</v>
      </c>
      <c r="OE886" s="7">
        <v>0.1028703703703704</v>
      </c>
      <c r="OF886" s="7">
        <v>1.5395254629629631</v>
      </c>
      <c r="OG886" s="7">
        <v>0.60177083333333337</v>
      </c>
      <c r="OH886" s="7">
        <v>1.5873263888888891</v>
      </c>
      <c r="OI886" s="7">
        <v>0.92895833333333333</v>
      </c>
      <c r="OJ886" s="7">
        <v>0.48495370370370372</v>
      </c>
      <c r="OK886" s="7">
        <v>1.556770833333333</v>
      </c>
      <c r="OL886" s="7">
        <v>1.1862268518518519</v>
      </c>
      <c r="OM886" s="7">
        <v>1.794247685185185</v>
      </c>
      <c r="ON886" s="7">
        <v>9.7743055555555555E-2</v>
      </c>
      <c r="OO886" s="7">
        <v>0.56380787037037039</v>
      </c>
      <c r="OP886" s="7">
        <v>0.91918981481481477</v>
      </c>
      <c r="OQ886" s="7">
        <v>0.95383101851851848</v>
      </c>
      <c r="OR886" s="5" t="s">
        <v>1001</v>
      </c>
      <c r="OS886" s="7">
        <v>0.72291666666666665</v>
      </c>
      <c r="OT886" s="7">
        <v>0.88873842592592589</v>
      </c>
      <c r="OU886" s="7">
        <v>0.51951388888888894</v>
      </c>
      <c r="OV886" s="7">
        <v>0.49656250000000002</v>
      </c>
      <c r="OW886" s="7">
        <v>1.587141203703704</v>
      </c>
      <c r="OX886" s="7">
        <v>1.576550925925926</v>
      </c>
      <c r="OY886" s="7">
        <v>0.65574074074074074</v>
      </c>
      <c r="OZ886" s="7">
        <v>1.4308101851851851</v>
      </c>
      <c r="PA886" s="7">
        <v>0.76910879629629625</v>
      </c>
      <c r="PB886" s="7">
        <v>0.51384259259259257</v>
      </c>
      <c r="PC886" s="7">
        <v>1.504456018518519</v>
      </c>
      <c r="PD886" s="7">
        <v>1.575439814814815</v>
      </c>
      <c r="PE886" s="7">
        <v>0.64394675925925926</v>
      </c>
      <c r="PF886" s="7">
        <v>0.2951273148148148</v>
      </c>
      <c r="PG886" s="7">
        <v>0.50861111111111112</v>
      </c>
      <c r="PH886" s="7">
        <v>1.57619212962963</v>
      </c>
      <c r="PI886" s="7">
        <v>0.84251157407407407</v>
      </c>
      <c r="PJ886" s="7">
        <v>0.1017476851851852</v>
      </c>
      <c r="PK886" s="7">
        <v>0.82447916666666665</v>
      </c>
      <c r="PL886" s="7">
        <v>0.65924768518518517</v>
      </c>
      <c r="PM886" s="7">
        <v>0.15489583333333329</v>
      </c>
      <c r="PN886" s="7">
        <v>0.100462962962963</v>
      </c>
      <c r="PO886" s="7">
        <v>0.67194444444444446</v>
      </c>
      <c r="PP886" s="7">
        <v>0.4632060185185185</v>
      </c>
      <c r="PQ886" s="7">
        <v>0.1016550925925926</v>
      </c>
      <c r="PR886" s="7">
        <v>0.59077546296296302</v>
      </c>
      <c r="PS886" s="7">
        <v>0.5426157407407407</v>
      </c>
      <c r="PT886" s="7">
        <v>9.8564814814814813E-2</v>
      </c>
      <c r="PU886" s="7">
        <v>0.66870370370370369</v>
      </c>
      <c r="PV886" s="7">
        <v>0.54540509259259262</v>
      </c>
      <c r="PW886" s="7">
        <v>0.5479398148148148</v>
      </c>
      <c r="PX886" s="7">
        <v>0.70885416666666667</v>
      </c>
      <c r="PY886" s="7">
        <v>0.85559027777777774</v>
      </c>
      <c r="PZ886" s="7">
        <v>0.86937500000000001</v>
      </c>
      <c r="QA886" s="7">
        <v>0.51626157407407403</v>
      </c>
      <c r="QB886" s="7">
        <v>0.51452546296296298</v>
      </c>
      <c r="QC886" s="7">
        <v>0.76760416666666664</v>
      </c>
      <c r="QD886" s="7">
        <v>0.77153935185185185</v>
      </c>
      <c r="QE886" s="7">
        <v>0.8545949074074074</v>
      </c>
      <c r="QF886" s="7">
        <v>0.93686342592592597</v>
      </c>
      <c r="QG886" s="7">
        <v>0.9377199074074074</v>
      </c>
      <c r="QH886" s="7">
        <v>0.89731481481481479</v>
      </c>
      <c r="QI886" s="7">
        <v>1.689618055555556</v>
      </c>
      <c r="QJ886" s="7">
        <v>0.59280092592592593</v>
      </c>
      <c r="QK886" s="7">
        <v>1.8508796296296299</v>
      </c>
      <c r="QL886" s="7">
        <v>0.52589120370370368</v>
      </c>
      <c r="QM886" s="7">
        <v>0.49488425925925927</v>
      </c>
      <c r="QN886" s="7">
        <v>0.90762731481481485</v>
      </c>
      <c r="QO886" s="7">
        <v>9.3321759259259257E-2</v>
      </c>
      <c r="QP886" s="7">
        <v>0.539525462962963</v>
      </c>
      <c r="QQ886" s="7">
        <v>0.89309027777777783</v>
      </c>
      <c r="QR886" s="7">
        <v>1.8492939814814811</v>
      </c>
      <c r="QS886" s="7">
        <v>0.79547453703703708</v>
      </c>
      <c r="QT886" s="7">
        <v>0.60531250000000003</v>
      </c>
      <c r="QU886" s="7">
        <v>0.50907407407407412</v>
      </c>
      <c r="QV886" s="7">
        <v>0.70768518518518519</v>
      </c>
      <c r="QW886" s="7">
        <v>1.570069444444445</v>
      </c>
      <c r="QX886" s="7">
        <v>1.5272800925925929</v>
      </c>
      <c r="QY886" s="7">
        <v>1.5723726851851849</v>
      </c>
      <c r="QZ886" s="7">
        <v>1.8581365740740741</v>
      </c>
      <c r="RA886" s="7">
        <v>0.84303240740740737</v>
      </c>
      <c r="RB886" s="7">
        <v>0.53249999999999997</v>
      </c>
      <c r="RC886" s="7">
        <v>1.5815625</v>
      </c>
      <c r="RD886" s="7">
        <v>0.88475694444444442</v>
      </c>
      <c r="RE886" s="7">
        <v>1.568113425925926</v>
      </c>
      <c r="RF886" s="7">
        <v>1.5749305555555559</v>
      </c>
      <c r="RG886" s="7">
        <v>1.4656018518518521</v>
      </c>
      <c r="RH886" s="7">
        <v>0.82376157407407402</v>
      </c>
      <c r="RI886" s="7">
        <v>0.81929398148148147</v>
      </c>
      <c r="RJ886" s="7">
        <v>1.174282407407407</v>
      </c>
      <c r="RK886" s="7">
        <v>1.5744907407407409</v>
      </c>
      <c r="RL886" s="7">
        <v>1.86724537037037</v>
      </c>
      <c r="RM886" s="7">
        <v>0.1196527777777778</v>
      </c>
      <c r="RN886" s="7">
        <v>0.37070601851851848</v>
      </c>
      <c r="RO886" s="7">
        <v>1.606793981481482</v>
      </c>
      <c r="RP886" s="7">
        <v>0.18800925925925929</v>
      </c>
      <c r="RQ886" s="7">
        <v>0.4770138888888889</v>
      </c>
      <c r="RR886" s="7">
        <v>1.076863425925926</v>
      </c>
      <c r="RS886" s="7">
        <v>0.84480324074074076</v>
      </c>
      <c r="RT886" s="7">
        <v>1.116527777777778</v>
      </c>
      <c r="RU886" s="7">
        <v>1.5503009259259259</v>
      </c>
      <c r="RV886" s="7">
        <v>0.90997685185185184</v>
      </c>
      <c r="RW886" s="7">
        <v>0.79756944444444444</v>
      </c>
      <c r="RX886" s="7">
        <v>5.2685185185185182E-2</v>
      </c>
      <c r="RY886" s="7">
        <v>0.50365740740740739</v>
      </c>
      <c r="RZ886" s="7">
        <v>0.93</v>
      </c>
      <c r="SA886" s="7">
        <v>1.4370949074074071</v>
      </c>
      <c r="SB886" s="7">
        <v>0.89690972222222221</v>
      </c>
      <c r="SC886" s="7">
        <v>0.77824074074074079</v>
      </c>
      <c r="SD886" s="7">
        <v>0.27682870370370372</v>
      </c>
      <c r="SE886" s="7">
        <v>1.42724537037037</v>
      </c>
      <c r="SF886" s="7">
        <v>0.92495370370370367</v>
      </c>
      <c r="SG886" s="7">
        <v>0.78156250000000005</v>
      </c>
      <c r="SH886" s="7">
        <v>0.13523148148148151</v>
      </c>
      <c r="SI886" s="7">
        <v>0.10421296296296299</v>
      </c>
      <c r="SJ886" s="7">
        <v>0.84704861111111107</v>
      </c>
      <c r="SK886" s="7">
        <v>0.53451388888888884</v>
      </c>
      <c r="SL886" s="7">
        <v>0.531712962962963</v>
      </c>
      <c r="SM886" s="7">
        <v>0.83510416666666665</v>
      </c>
      <c r="SN886" s="7">
        <v>1.8585648148148151</v>
      </c>
      <c r="SO886" s="7">
        <v>0.72165509259259264</v>
      </c>
      <c r="SP886" s="7">
        <v>1.1790046296296299</v>
      </c>
      <c r="SQ886" s="7">
        <v>1.8318634259259261</v>
      </c>
      <c r="SR886" s="7">
        <v>0.45782407407407399</v>
      </c>
      <c r="SS886" s="7">
        <v>1.838506944444444</v>
      </c>
      <c r="ST886" s="7">
        <v>1.4487731481481481</v>
      </c>
      <c r="SU886" s="7">
        <v>1.579143518518519</v>
      </c>
      <c r="SV886" s="7">
        <v>1.1780787037037039</v>
      </c>
      <c r="SW886" s="7">
        <v>0.82285879629629632</v>
      </c>
      <c r="SX886" s="7">
        <v>0.38038194444444451</v>
      </c>
      <c r="SY886" s="7">
        <v>1.5774074074074069</v>
      </c>
      <c r="SZ886" s="7">
        <v>0.54164351851851855</v>
      </c>
      <c r="TA886" s="7">
        <v>1.1787268518518521</v>
      </c>
      <c r="TB886" s="7">
        <v>5.4004629629629632E-2</v>
      </c>
      <c r="TC886" s="7">
        <v>0.95822916666666669</v>
      </c>
      <c r="TD886" s="7">
        <v>0.41083333333333327</v>
      </c>
      <c r="TE886" s="7">
        <v>3.8518518518518521E-2</v>
      </c>
      <c r="TF886" s="7">
        <v>1.5728587962962961</v>
      </c>
      <c r="TG886" s="7">
        <v>0.68281250000000004</v>
      </c>
      <c r="TH886" s="7">
        <v>1.753101851851852</v>
      </c>
      <c r="TI886" s="7">
        <v>0.62047453703703703</v>
      </c>
      <c r="TJ886" s="7">
        <v>0.66106481481481483</v>
      </c>
      <c r="TK886" s="7">
        <v>3.6145833333333342E-2</v>
      </c>
      <c r="TL886" s="7">
        <v>6.3194444444444442E-2</v>
      </c>
      <c r="TM886" s="7">
        <v>9.4687499999999994E-2</v>
      </c>
      <c r="TN886" s="7">
        <v>0.8504976851851852</v>
      </c>
      <c r="TO886" s="7">
        <v>0.85239583333333335</v>
      </c>
      <c r="TP886" s="7">
        <v>0.41076388888888887</v>
      </c>
      <c r="TQ886" s="7">
        <v>1.819884259259259</v>
      </c>
      <c r="TR886" s="7">
        <v>0.8162962962962963</v>
      </c>
      <c r="TS886" s="7">
        <v>0.90592592592592591</v>
      </c>
      <c r="TT886" s="7">
        <v>1.3153125000000001</v>
      </c>
      <c r="TU886" s="7">
        <v>0.68317129629629625</v>
      </c>
      <c r="TV886" s="7">
        <v>1.872210648148148</v>
      </c>
      <c r="TW886" s="7">
        <v>1.333530092592593</v>
      </c>
      <c r="TX886" s="7">
        <v>9.8981481481481476E-2</v>
      </c>
      <c r="TY886" s="7">
        <v>1.0643750000000001</v>
      </c>
      <c r="TZ886" s="7">
        <v>0.8470833333333333</v>
      </c>
      <c r="UA886" s="7">
        <v>0.26672453703703702</v>
      </c>
      <c r="UB886" s="7">
        <v>0.50739583333333338</v>
      </c>
      <c r="UC886" s="7">
        <v>1.9133217592592591</v>
      </c>
      <c r="UD886" s="7">
        <v>3.5486111111111107E-2</v>
      </c>
      <c r="UE886" s="7">
        <v>0.80518518518518523</v>
      </c>
      <c r="UF886" s="7">
        <v>0.70542824074074073</v>
      </c>
      <c r="UG886" s="7">
        <v>1.563194444444445</v>
      </c>
      <c r="UH886" s="7">
        <v>0.34582175925925918</v>
      </c>
      <c r="UI886" s="7">
        <v>1.7803009259259259</v>
      </c>
      <c r="UJ886" s="7">
        <v>5.3229166666666668E-2</v>
      </c>
      <c r="UK886" s="7">
        <v>1.5803125</v>
      </c>
      <c r="UL886" s="7">
        <v>1.317638888888889</v>
      </c>
      <c r="UM886" s="7">
        <v>0.83818287037037043</v>
      </c>
      <c r="UN886" s="7">
        <v>0.90236111111111106</v>
      </c>
      <c r="UO886" s="7">
        <v>0.90165509259259258</v>
      </c>
      <c r="UP886" s="7">
        <v>5.3692129629629631E-2</v>
      </c>
      <c r="UQ886" s="7">
        <v>0.93141203703703701</v>
      </c>
      <c r="UR886" s="7">
        <v>0.93686342592592597</v>
      </c>
      <c r="US886" s="7">
        <v>0.92107638888888888</v>
      </c>
      <c r="UT886" s="7">
        <v>0.50692129629629634</v>
      </c>
      <c r="UU886" s="7">
        <v>5.047453703703704E-2</v>
      </c>
      <c r="UV886" s="7">
        <v>0.90696759259259263</v>
      </c>
      <c r="UW886" s="7">
        <v>0.95305555555555554</v>
      </c>
      <c r="UX886" s="7">
        <v>6.2974537037037037E-2</v>
      </c>
      <c r="UY886" s="7">
        <v>1.4393287037037039</v>
      </c>
      <c r="UZ886" s="7">
        <v>1.842222222222222</v>
      </c>
      <c r="VA886" s="7">
        <v>0.60358796296296291</v>
      </c>
      <c r="VB886" s="7">
        <v>0.80973379629629627</v>
      </c>
      <c r="VC886" s="7">
        <v>0.81936342592592593</v>
      </c>
      <c r="VD886" s="7">
        <v>0.81841435185185185</v>
      </c>
      <c r="VE886" s="7">
        <v>1.137280092592593</v>
      </c>
      <c r="VF886" s="7">
        <v>0.92065972222222225</v>
      </c>
      <c r="VG886" s="7">
        <v>0.50940972222222225</v>
      </c>
      <c r="VH886" s="7">
        <v>1.068993055555556</v>
      </c>
      <c r="VI886" s="7">
        <v>1.578217592592593</v>
      </c>
      <c r="VJ886" s="7">
        <v>1.490752314814815</v>
      </c>
      <c r="VK886" s="7">
        <v>0.89118055555555553</v>
      </c>
      <c r="VL886" s="7">
        <v>0.86337962962962966</v>
      </c>
      <c r="VM886" s="7">
        <v>1.8067476851851849</v>
      </c>
      <c r="VN886" s="7">
        <v>0.81855324074074076</v>
      </c>
      <c r="VO886" s="7">
        <v>1.5739583333333329</v>
      </c>
      <c r="VP886" s="7">
        <v>1.576030092592593</v>
      </c>
      <c r="VQ886" s="7">
        <v>0.78450231481481481</v>
      </c>
      <c r="VR886" s="7">
        <v>0.95466435185185183</v>
      </c>
      <c r="VS886" s="7">
        <v>1.552395833333333</v>
      </c>
      <c r="VT886" s="7">
        <v>9.5208333333333339E-2</v>
      </c>
      <c r="VU886" s="7">
        <v>0.54792824074074076</v>
      </c>
      <c r="VV886" s="7">
        <v>0.56586805555555553</v>
      </c>
      <c r="VW886" s="7">
        <v>9.5729166666666671E-2</v>
      </c>
      <c r="VX886" s="7">
        <v>1.846863425925926</v>
      </c>
      <c r="VY886" s="7">
        <v>0.4956712962962963</v>
      </c>
      <c r="VZ886" s="7">
        <v>0.62221064814814819</v>
      </c>
      <c r="WA886" s="7">
        <v>1.439918981481481</v>
      </c>
      <c r="WB886" s="7">
        <v>1.5636226851851851</v>
      </c>
      <c r="WC886" s="7">
        <v>1.5917476851851851</v>
      </c>
      <c r="WD886" s="7">
        <v>1.877256944444444</v>
      </c>
      <c r="WE886" s="7">
        <v>0.56337962962962962</v>
      </c>
      <c r="WF886" s="7">
        <v>6.9687499999999999E-2</v>
      </c>
      <c r="WG886" s="7">
        <v>0.60223379629629625</v>
      </c>
      <c r="WH886" s="7">
        <v>1.529293981481481</v>
      </c>
      <c r="WI886" s="7">
        <v>2.0196759259259262E-2</v>
      </c>
      <c r="WJ886" s="7">
        <v>0.98271990740740744</v>
      </c>
      <c r="WK886" s="7">
        <v>4.8368055555555553E-2</v>
      </c>
      <c r="WL886" s="7">
        <v>0.10665509259259261</v>
      </c>
      <c r="WM886" s="7">
        <v>5.8344907407407408E-2</v>
      </c>
      <c r="WN886" s="7">
        <v>0.90627314814814819</v>
      </c>
      <c r="WO886" s="7">
        <v>9.402777777777778E-2</v>
      </c>
      <c r="WP886" s="7">
        <v>0.1001041666666667</v>
      </c>
      <c r="WQ886" s="7">
        <v>9.9664351851851851E-2</v>
      </c>
      <c r="WR886" s="7">
        <v>0.42806712962962962</v>
      </c>
      <c r="WS886" s="7">
        <v>1.5828009259259259</v>
      </c>
      <c r="WT886" s="7">
        <v>0.37949074074074068</v>
      </c>
      <c r="WU886" s="7">
        <v>3.1712962962962957E-2</v>
      </c>
      <c r="WV886" s="7">
        <v>0.3336689814814815</v>
      </c>
      <c r="WW886" s="7">
        <v>0.49989583333333332</v>
      </c>
      <c r="WX886" s="7">
        <v>0.36385416666666659</v>
      </c>
      <c r="WY886" s="7">
        <v>0.5738657407407407</v>
      </c>
      <c r="WZ886" s="7">
        <v>0.96199074074074076</v>
      </c>
      <c r="XA886" s="7">
        <v>9.7326388888888893E-2</v>
      </c>
      <c r="XB886" s="7">
        <v>0.54972222222222222</v>
      </c>
      <c r="XC886" s="7">
        <v>6.8634259259259256E-2</v>
      </c>
      <c r="XD886" s="7">
        <v>0.70556712962962964</v>
      </c>
      <c r="XE886" s="7">
        <v>1.5519328703703701</v>
      </c>
      <c r="XF886" s="7">
        <v>0.7195138888888889</v>
      </c>
      <c r="XG886" s="7">
        <v>0.92590277777777774</v>
      </c>
      <c r="XH886" s="7">
        <v>0.58621527777777782</v>
      </c>
      <c r="XI886" s="7">
        <v>0.89288194444444446</v>
      </c>
      <c r="XJ886" s="7">
        <v>0.85456018518518517</v>
      </c>
      <c r="XK886" s="7">
        <v>7.8518518518518515E-2</v>
      </c>
      <c r="XL886" s="7">
        <v>1.572650462962963</v>
      </c>
      <c r="XM886" s="7">
        <v>7.407407407407407E-2</v>
      </c>
      <c r="XN886" s="7">
        <v>1.878981481481482</v>
      </c>
      <c r="XO886" s="7">
        <v>0.46151620370370372</v>
      </c>
      <c r="XP886" s="7">
        <v>0.66262731481481485</v>
      </c>
      <c r="XQ886" s="7">
        <v>0.55072916666666671</v>
      </c>
      <c r="XR886" s="7">
        <v>0.55663194444444442</v>
      </c>
      <c r="XS886" s="7">
        <v>1.849814814814815</v>
      </c>
      <c r="XT886" s="7">
        <v>0.75979166666666664</v>
      </c>
      <c r="XU886" s="7">
        <v>1.5551504629629631</v>
      </c>
      <c r="XV886" s="7">
        <v>0.91763888888888889</v>
      </c>
      <c r="XW886" s="7">
        <v>1.434467592592592</v>
      </c>
      <c r="XX886" s="7">
        <v>0.95490740740740743</v>
      </c>
      <c r="XY886" s="7">
        <v>0.78785879629629629</v>
      </c>
      <c r="XZ886" s="7">
        <v>1.854953703703704</v>
      </c>
      <c r="YA886" s="7">
        <v>0.80653935185185188</v>
      </c>
      <c r="YB886" s="7">
        <v>1.561087962962963</v>
      </c>
      <c r="YC886" s="7">
        <v>1.573761574074074</v>
      </c>
      <c r="YD886" s="7">
        <v>1.4200694444444439</v>
      </c>
      <c r="YE886" s="7">
        <v>0.55054398148148154</v>
      </c>
      <c r="YF886" s="7">
        <v>0.77813657407407411</v>
      </c>
      <c r="YG886" s="7">
        <v>0.64670138888888884</v>
      </c>
      <c r="YH886" s="7">
        <v>0.77979166666666666</v>
      </c>
      <c r="YI886" s="7">
        <v>0.59766203703703702</v>
      </c>
      <c r="YJ886" s="7">
        <v>1.614606481481482</v>
      </c>
      <c r="YK886" s="7">
        <v>0.1014236111111111</v>
      </c>
      <c r="YL886" s="7">
        <v>0.56333333333333335</v>
      </c>
      <c r="YM886" s="7">
        <v>0.80579861111111106</v>
      </c>
      <c r="YN886" s="7">
        <v>0.87520833333333337</v>
      </c>
      <c r="YO886" s="7">
        <v>0.71836805555555561</v>
      </c>
      <c r="YP886" s="7">
        <v>1.513449074074074</v>
      </c>
      <c r="YQ886" s="7">
        <v>0.83327546296296295</v>
      </c>
      <c r="YR886" s="7">
        <v>1.520543981481481</v>
      </c>
      <c r="YS886" s="7">
        <v>1.6002777777777779</v>
      </c>
      <c r="YT886" s="7">
        <v>1.85369212962963</v>
      </c>
      <c r="YU886" s="7">
        <v>1.5512731481481481</v>
      </c>
      <c r="YV886" s="7">
        <v>1.575127314814815</v>
      </c>
      <c r="YW886" s="7">
        <v>9.6087962962962958E-2</v>
      </c>
      <c r="YX886" s="7">
        <v>1.172037037037037</v>
      </c>
      <c r="YY886" s="7">
        <v>0.37062499999999998</v>
      </c>
      <c r="YZ886" s="7">
        <v>0.1006365740740741</v>
      </c>
      <c r="ZA886" s="7">
        <v>0.89134259259259263</v>
      </c>
      <c r="ZB886" s="7">
        <v>1.5834722222222219</v>
      </c>
      <c r="ZC886" s="7">
        <v>1.692476851851852</v>
      </c>
      <c r="ZD886" s="7">
        <v>9.8148148148148151E-2</v>
      </c>
      <c r="ZE886" s="7">
        <v>9.734953703703704E-2</v>
      </c>
      <c r="ZF886" s="7">
        <v>1.9861111111111111E-2</v>
      </c>
      <c r="ZG886" s="7">
        <v>4.327546296296296E-2</v>
      </c>
      <c r="ZH886" s="5" t="s">
        <v>1001</v>
      </c>
      <c r="ZI886" s="7">
        <v>0.89175925925925925</v>
      </c>
      <c r="ZJ886" s="7">
        <v>0.91765046296296293</v>
      </c>
      <c r="ZK886" s="7">
        <v>0.90340277777777778</v>
      </c>
      <c r="ZL886" s="7">
        <v>1.339710648148148</v>
      </c>
      <c r="ZM886" s="7">
        <v>0.58572916666666663</v>
      </c>
      <c r="ZN886" s="7">
        <v>1.5634722222222219</v>
      </c>
      <c r="ZO886" s="7">
        <v>0.1049884259259259</v>
      </c>
      <c r="ZP886" s="7">
        <v>1.8877199074074069</v>
      </c>
      <c r="ZQ886" s="7">
        <v>0.93768518518518518</v>
      </c>
      <c r="ZR886" s="7">
        <v>1.061990740740741</v>
      </c>
      <c r="ZS886" s="7">
        <v>0.15288194444444439</v>
      </c>
      <c r="ZT886" s="7">
        <v>1.323576388888889</v>
      </c>
      <c r="ZU886" s="7">
        <v>1.57150462962963</v>
      </c>
      <c r="ZV886" s="7">
        <v>0.78206018518518516</v>
      </c>
      <c r="ZW886" s="7">
        <v>0.84018518518518515</v>
      </c>
      <c r="ZX886" s="7">
        <v>0.1050925925925926</v>
      </c>
      <c r="ZY886" s="7">
        <v>1.852893518518518</v>
      </c>
      <c r="ZZ886" s="7">
        <v>0.36206018518518518</v>
      </c>
      <c r="AAA886" s="7">
        <v>1.5717708333333329</v>
      </c>
      <c r="AAB886" s="7">
        <v>0.1107986111111111</v>
      </c>
      <c r="AAC886" s="7">
        <v>0.84393518518518518</v>
      </c>
      <c r="AAD886" s="7">
        <v>0.91158564814814813</v>
      </c>
      <c r="AAE886" s="7">
        <v>1.8370601851851851</v>
      </c>
      <c r="AAF886" s="7">
        <v>0.81928240740740743</v>
      </c>
      <c r="AAG886" s="7">
        <v>1.4333333333333329</v>
      </c>
      <c r="AAH886" s="7">
        <v>0.80967592592592597</v>
      </c>
      <c r="AAI886" s="7">
        <v>1.5630555555555561</v>
      </c>
      <c r="AAJ886" s="7">
        <v>0.90599537037037037</v>
      </c>
      <c r="AAK886" s="7">
        <v>0.47935185185185192</v>
      </c>
      <c r="AAL886" s="7">
        <v>0.92386574074074079</v>
      </c>
      <c r="AAM886" s="7">
        <v>0.90179398148148149</v>
      </c>
      <c r="AAN886" s="7">
        <v>0.74504629629629626</v>
      </c>
      <c r="AAO886" s="7">
        <v>0.8480092592592593</v>
      </c>
      <c r="AAP886" s="7">
        <v>0.51908564814814817</v>
      </c>
      <c r="AAQ886" s="7">
        <v>1.695729166666667</v>
      </c>
      <c r="AAR886" s="7">
        <v>1.774780092592593</v>
      </c>
      <c r="AAS886" s="7">
        <v>0.11175925925925929</v>
      </c>
      <c r="AAT886" s="7">
        <v>0.36486111111111108</v>
      </c>
      <c r="AAU886" s="7">
        <v>0.36700231481481482</v>
      </c>
      <c r="AAV886" s="7">
        <v>1.537650462962963</v>
      </c>
      <c r="AAW886" s="7">
        <v>1.8530092592592591E-2</v>
      </c>
      <c r="AAX886" s="7">
        <v>1.4151041666666671</v>
      </c>
      <c r="AAY886" s="7">
        <v>1.171377314814815</v>
      </c>
      <c r="AAZ886" s="7">
        <v>0.102662037037037</v>
      </c>
      <c r="ABA886" s="7">
        <v>9.8634259259259255E-2</v>
      </c>
      <c r="ABB886" s="7">
        <v>2.6932870370370371E-2</v>
      </c>
      <c r="ABC886" s="7">
        <v>0.59980324074074076</v>
      </c>
      <c r="ABD886" s="7">
        <v>0.43851851851851847</v>
      </c>
      <c r="ABE886" s="7">
        <v>1.8676388888888891</v>
      </c>
      <c r="ABF886" s="7">
        <v>1.5653819444444439</v>
      </c>
      <c r="ABG886" s="7">
        <v>1.571643518518518</v>
      </c>
      <c r="ABH886" s="7">
        <v>1.1240509259259259</v>
      </c>
      <c r="ABI886" s="7">
        <v>0.17751157407407411</v>
      </c>
      <c r="ABJ886" s="7">
        <v>1.919467592592593</v>
      </c>
      <c r="ABK886" s="7">
        <v>0.4597222222222222</v>
      </c>
      <c r="ABL886" s="7">
        <v>1.551412037037037</v>
      </c>
      <c r="ABM886" s="7">
        <v>1.84962962962963</v>
      </c>
      <c r="ABN886" s="7">
        <v>1.578229166666667</v>
      </c>
      <c r="ABO886" s="7">
        <v>1.85494212962963</v>
      </c>
      <c r="ABP886" s="7">
        <v>1.766805555555556</v>
      </c>
      <c r="ABQ886" s="7">
        <v>1.8488657407407409</v>
      </c>
      <c r="ABR886" s="7">
        <v>0.27804398148148152</v>
      </c>
      <c r="ABS886" s="7">
        <v>3.363425925925926E-2</v>
      </c>
      <c r="ABT886" s="7">
        <v>1.561736111111111</v>
      </c>
      <c r="ABU886" s="7">
        <v>0.83872685185185181</v>
      </c>
      <c r="ABV886" s="7">
        <v>1.6981365740740739</v>
      </c>
      <c r="ABW886" s="7">
        <v>0.33490740740740738</v>
      </c>
      <c r="ABX886" s="7">
        <v>1.860543981481481</v>
      </c>
      <c r="ABY886" s="7">
        <v>0.1020138888888889</v>
      </c>
      <c r="ABZ886" s="7">
        <v>1.1911458333333329</v>
      </c>
      <c r="ACA886" s="7">
        <v>1.559872685185185</v>
      </c>
      <c r="ACB886" s="7">
        <v>0.8391319444444445</v>
      </c>
      <c r="ACC886" s="7">
        <v>0.4233912037037037</v>
      </c>
      <c r="ACD886" s="7">
        <v>0.29652777777777778</v>
      </c>
      <c r="ACE886" s="7">
        <v>0.76011574074074073</v>
      </c>
      <c r="ACF886" s="7">
        <v>0.47986111111111113</v>
      </c>
      <c r="ACG886" s="7">
        <v>0.51700231481481485</v>
      </c>
      <c r="ACH886" s="7">
        <v>0.5700925925925926</v>
      </c>
      <c r="ACI886" s="7">
        <v>1.854675925925926</v>
      </c>
      <c r="ACJ886" s="7">
        <v>0.25923611111111111</v>
      </c>
      <c r="ACK886" s="7">
        <v>0.42156250000000001</v>
      </c>
      <c r="ACL886" s="7">
        <v>0.86420138888888887</v>
      </c>
      <c r="ACM886" s="7">
        <v>1.573333333333333</v>
      </c>
      <c r="ACN886" s="7">
        <v>1.8588194444444439</v>
      </c>
      <c r="ACO886" s="7">
        <v>0.47180555555555548</v>
      </c>
      <c r="ACP886" s="7">
        <v>0.67943287037037037</v>
      </c>
      <c r="ACQ886" s="7">
        <v>1.0531250000000001</v>
      </c>
      <c r="ACR886" s="7">
        <v>0.93236111111111108</v>
      </c>
      <c r="ACS886" s="7">
        <v>1.5671643518518521</v>
      </c>
      <c r="ACT886" s="7">
        <v>0.83687500000000004</v>
      </c>
      <c r="ACU886" s="7">
        <v>0.46839120370370368</v>
      </c>
      <c r="ACV886" s="7">
        <v>1.8657291666666671</v>
      </c>
      <c r="ACW886" s="7">
        <v>0.51680555555555552</v>
      </c>
      <c r="ACX886" s="7">
        <v>0.6538194444444444</v>
      </c>
      <c r="ACY886" s="7">
        <v>0.47238425925925931</v>
      </c>
      <c r="ACZ886" s="7">
        <v>0.8495949074074074</v>
      </c>
      <c r="ADA886" s="7">
        <v>1.509305555555555</v>
      </c>
      <c r="ADB886" s="7">
        <v>0.75019675925925922</v>
      </c>
      <c r="ADC886" s="7">
        <v>0.79939814814814814</v>
      </c>
      <c r="ADD886" s="7">
        <v>0.6584606481481482</v>
      </c>
      <c r="ADE886" s="7">
        <v>1.8105092592592591</v>
      </c>
      <c r="ADF886" s="7">
        <v>0.88695601851851846</v>
      </c>
      <c r="ADG886" s="7">
        <v>1.811990740740741</v>
      </c>
      <c r="ADH886" s="7">
        <v>1.441030092592593</v>
      </c>
      <c r="ADI886" s="7">
        <v>1.8462268518518521</v>
      </c>
      <c r="ADJ886" s="7">
        <v>0.93658564814814815</v>
      </c>
      <c r="ADK886" s="7">
        <v>1.004456018518519</v>
      </c>
      <c r="ADL886" s="7">
        <v>1.5597685185185191</v>
      </c>
      <c r="ADM886" s="7">
        <v>1.5717013888888891</v>
      </c>
      <c r="ADN886" s="7">
        <v>1.5275115740740739</v>
      </c>
      <c r="ADO886" s="7">
        <v>1.862407407407408</v>
      </c>
      <c r="ADP886" s="7">
        <v>1.5497800925925931</v>
      </c>
      <c r="ADQ886" s="7">
        <v>1.8361458333333329</v>
      </c>
      <c r="ADR886" s="7">
        <v>1.847534722222222</v>
      </c>
      <c r="ADS886" s="7">
        <v>1.7281712962962961</v>
      </c>
      <c r="ADT886" s="7">
        <v>1.543263888888889</v>
      </c>
      <c r="ADU886" s="7">
        <v>0.97016203703703707</v>
      </c>
      <c r="ADV886" s="7">
        <v>1.860196759259259</v>
      </c>
      <c r="ADW886" s="7">
        <v>1.870706018518518</v>
      </c>
      <c r="ADX886" s="7">
        <v>1.8424421296296301</v>
      </c>
      <c r="ADY886" s="7">
        <v>1.316689814814815</v>
      </c>
      <c r="ADZ886" s="7">
        <v>1.438668981481481</v>
      </c>
      <c r="AEA886" s="7">
        <v>0.67540509259259263</v>
      </c>
      <c r="AEB886" s="7">
        <v>0.763275462962963</v>
      </c>
      <c r="AEC886" s="7">
        <v>1.5767245370370371</v>
      </c>
      <c r="AED886" s="7">
        <v>1.6430208333333329</v>
      </c>
      <c r="AEE886" s="7">
        <v>1.841122685185185</v>
      </c>
      <c r="AEF886" s="7">
        <v>1.601793981481481</v>
      </c>
      <c r="AEG886" s="7">
        <v>1.8396296296296299</v>
      </c>
      <c r="AEH886" s="7">
        <v>1.17650462962963</v>
      </c>
      <c r="AEI886" s="7">
        <v>1.703518518518518</v>
      </c>
      <c r="AEJ886" s="7">
        <v>1.579039351851852</v>
      </c>
      <c r="AEK886" s="7">
        <v>1.8998958333333329</v>
      </c>
      <c r="AEL886" s="7">
        <v>1.527881944444444</v>
      </c>
      <c r="AEM886" s="7">
        <v>0.87414351851851857</v>
      </c>
      <c r="AEN886" s="7">
        <v>0.60493055555555553</v>
      </c>
      <c r="AEO886" s="7">
        <v>0.56519675925925927</v>
      </c>
      <c r="AEP886" s="7">
        <v>0.1426736111111111</v>
      </c>
      <c r="AEQ886" s="7">
        <v>1.325081018518518</v>
      </c>
      <c r="AER886" s="7">
        <v>0.16886574074074071</v>
      </c>
      <c r="AES886" s="7">
        <v>1.84818287037037</v>
      </c>
      <c r="AET886" s="7">
        <v>0.7788194444444444</v>
      </c>
      <c r="AEU886" s="7">
        <v>0.62046296296296299</v>
      </c>
      <c r="AEV886" s="7">
        <v>0.102650462962963</v>
      </c>
      <c r="AEW886" s="7">
        <v>0.48469907407407409</v>
      </c>
      <c r="AEX886" s="7">
        <v>1.8585300925925921</v>
      </c>
      <c r="AEY886" s="7">
        <v>0.80865740740740744</v>
      </c>
      <c r="AEZ886" s="7">
        <v>0.25756944444444452</v>
      </c>
      <c r="AFA886" s="7">
        <v>1.601400462962963</v>
      </c>
      <c r="AFB886" s="7">
        <v>0.85745370370370366</v>
      </c>
      <c r="AFC886" s="7">
        <v>0.89946759259259257</v>
      </c>
      <c r="AFD886" s="7">
        <v>0.56230324074074078</v>
      </c>
      <c r="AFE886" s="7">
        <v>0.67967592592592596</v>
      </c>
      <c r="AFF886" s="7">
        <v>0.61362268518518515</v>
      </c>
      <c r="AFG886" s="7">
        <v>3.4340277777777782E-2</v>
      </c>
      <c r="AFH886" s="7">
        <v>0.51476851851851857</v>
      </c>
      <c r="AFI886" s="7">
        <v>1.5746643518518519</v>
      </c>
      <c r="AFJ886" s="7">
        <v>1.865775462962963</v>
      </c>
      <c r="AFK886" s="7">
        <v>1.437662037037037</v>
      </c>
      <c r="AFL886" s="7">
        <v>4.189814814814815E-2</v>
      </c>
      <c r="AFM886" s="7">
        <v>1.866261574074074</v>
      </c>
      <c r="AFN886" s="7">
        <v>0.37336805555555558</v>
      </c>
      <c r="AFO886" s="7">
        <v>0.16695601851851849</v>
      </c>
      <c r="AFP886" s="7">
        <v>1.5742129629629631</v>
      </c>
      <c r="AFQ886" s="7">
        <v>0.7147337962962963</v>
      </c>
      <c r="AFR886" s="7">
        <v>0.46457175925925931</v>
      </c>
      <c r="AFS886" s="7">
        <v>1.763263888888889</v>
      </c>
      <c r="AFT886" s="7">
        <v>1.637523148148148</v>
      </c>
      <c r="AFU886" s="7">
        <v>1.6289930555555561</v>
      </c>
      <c r="AFV886" s="7">
        <v>0.88519675925925922</v>
      </c>
      <c r="AFW886" s="7">
        <v>0.81631944444444449</v>
      </c>
      <c r="AFX886" s="7">
        <v>1.5581481481481481</v>
      </c>
      <c r="AFY886" s="7">
        <v>0.85521990740740739</v>
      </c>
      <c r="AFZ886" s="7">
        <v>0.80386574074074069</v>
      </c>
      <c r="AGA886" s="7">
        <v>6.1006944444444447E-2</v>
      </c>
      <c r="AGB886" s="7">
        <v>0.59152777777777776</v>
      </c>
      <c r="AGC886" s="7">
        <v>1.851782407407407</v>
      </c>
      <c r="AGD886" s="7">
        <v>0.47545138888888888</v>
      </c>
      <c r="AGE886" s="7">
        <v>0.64015046296296296</v>
      </c>
      <c r="AGF886" s="7">
        <v>0.84645833333333331</v>
      </c>
      <c r="AGG886" s="7">
        <v>8.0856481481481488E-2</v>
      </c>
      <c r="AGH886" s="7">
        <v>0.1089236111111111</v>
      </c>
      <c r="AGI886" s="7">
        <v>0.47682870370370373</v>
      </c>
      <c r="AGJ886" s="7">
        <v>0.96281249999999996</v>
      </c>
      <c r="AGK886" s="7">
        <v>1.8300115740740741</v>
      </c>
      <c r="AGL886" s="7">
        <v>0.66502314814814811</v>
      </c>
      <c r="AGM886" s="7">
        <v>6.7685185185185182E-2</v>
      </c>
      <c r="AGN886" s="7">
        <v>0.37407407407407411</v>
      </c>
      <c r="AGO886" s="7">
        <v>0.8928356481481482</v>
      </c>
      <c r="AGP886" s="7">
        <v>0.54379629629629633</v>
      </c>
      <c r="AGQ886" s="7">
        <v>9.7430555555555562E-2</v>
      </c>
      <c r="AGR886" s="7">
        <v>1.8453587962962961</v>
      </c>
      <c r="AGS886" s="7">
        <v>0.91770833333333335</v>
      </c>
      <c r="AGT886" s="7">
        <v>1.5541435185185191</v>
      </c>
      <c r="AGU886" s="7">
        <v>1.34818287037037</v>
      </c>
      <c r="AGV886" s="7">
        <v>0.2341435185185185</v>
      </c>
      <c r="AGW886" s="7">
        <v>1.8615856481481481</v>
      </c>
      <c r="AGX886" s="7">
        <v>0.76462962962962966</v>
      </c>
      <c r="AGY886" s="7">
        <v>0.91153935185185186</v>
      </c>
      <c r="AGZ886" s="7">
        <v>0.93332175925925931</v>
      </c>
      <c r="AHA886" s="7">
        <v>0.83462962962962961</v>
      </c>
      <c r="AHB886" s="5" t="s">
        <v>1001</v>
      </c>
      <c r="AHC886" s="7">
        <v>0.4494097222222222</v>
      </c>
      <c r="AHD886" s="7">
        <v>1.441956018518519</v>
      </c>
      <c r="AHE886" s="7">
        <v>1.5579282407407411</v>
      </c>
      <c r="AHF886" s="7">
        <v>1.320532407407407</v>
      </c>
      <c r="AHG886" s="7">
        <v>1.3202893518518519</v>
      </c>
      <c r="AHH886" s="7">
        <v>0.90189814814814817</v>
      </c>
      <c r="AHI886" s="7">
        <v>0.56526620370370373</v>
      </c>
      <c r="AHJ886" s="7">
        <v>0.89922453703703709</v>
      </c>
      <c r="AHK886" s="7">
        <v>9.5532407407407413E-2</v>
      </c>
      <c r="AHL886" s="7">
        <v>0.94074074074074077</v>
      </c>
      <c r="AHM886" s="7">
        <v>0.78334490740740736</v>
      </c>
      <c r="AHN886" s="7">
        <v>0.8872916666666667</v>
      </c>
      <c r="AHO886" s="7">
        <v>1.1667245370370369</v>
      </c>
      <c r="AHP886" s="7">
        <v>1.6053819444444439</v>
      </c>
      <c r="AHQ886" s="7">
        <v>1.7832291666666671</v>
      </c>
      <c r="AHR886" s="7">
        <v>0.54607638888888888</v>
      </c>
      <c r="AHS886" s="7">
        <v>0.77228009259259256</v>
      </c>
      <c r="AHT886" s="7">
        <v>0.41711805555555548</v>
      </c>
      <c r="AHU886" s="7">
        <v>0.12739583333333329</v>
      </c>
      <c r="AHV886" s="7">
        <v>0.80886574074074069</v>
      </c>
      <c r="AHW886" s="7">
        <v>1.5783101851851851</v>
      </c>
      <c r="AHX886" s="7">
        <v>0.82825231481481476</v>
      </c>
      <c r="AHY886" s="7">
        <v>0.2288310185185185</v>
      </c>
      <c r="AHZ886" s="7">
        <v>1.8207175925925929</v>
      </c>
      <c r="AIA886" s="7">
        <v>0.1292476851851852</v>
      </c>
      <c r="AIB886" s="7">
        <v>0.47497685185185179</v>
      </c>
      <c r="AIC886" s="7">
        <v>0.1340740740740741</v>
      </c>
      <c r="AID886" s="7">
        <v>1.244050925925926</v>
      </c>
      <c r="AIE886" s="7">
        <v>1.708078703703704</v>
      </c>
      <c r="AIF886" s="7">
        <v>0.90947916666666662</v>
      </c>
      <c r="AIG886" s="7">
        <v>1.796053240740741</v>
      </c>
      <c r="AIH886" s="7">
        <v>0.7432523148148148</v>
      </c>
      <c r="AII886" s="7">
        <v>1.575081018518518</v>
      </c>
      <c r="AIJ886" s="7">
        <v>1.4987268518518519</v>
      </c>
      <c r="AIK886" s="7">
        <v>0.83606481481481476</v>
      </c>
      <c r="AIL886" s="7">
        <v>0.10042824074074071</v>
      </c>
      <c r="AIM886" s="7">
        <v>1.8528703703703699</v>
      </c>
      <c r="AIN886" s="7">
        <v>9.6111111111111105E-2</v>
      </c>
      <c r="AIO886" s="7">
        <v>1.563159722222222</v>
      </c>
      <c r="AIP886" s="7">
        <v>0.191099537037037</v>
      </c>
      <c r="AIQ886" s="7">
        <v>1.8816898148148149</v>
      </c>
      <c r="AIR886" s="7">
        <v>0.70084490740740746</v>
      </c>
      <c r="AIS886" s="7">
        <v>1.6040509259259259</v>
      </c>
      <c r="AIT886" s="7">
        <v>1.8676620370370369</v>
      </c>
      <c r="AIU886" s="7">
        <v>1.7783680555555561</v>
      </c>
      <c r="AIV886" s="7">
        <v>1.6212037037037039</v>
      </c>
      <c r="AIW886" s="7">
        <v>0.94633101851851853</v>
      </c>
      <c r="AIX886" s="7">
        <v>1.589328703703704</v>
      </c>
      <c r="AIY886" s="7">
        <v>0.16520833333333329</v>
      </c>
      <c r="AIZ886" s="7">
        <v>0.36555555555555558</v>
      </c>
      <c r="AJA886" s="7">
        <v>1.712106481481481</v>
      </c>
      <c r="AJB886" s="7">
        <v>1.5490162037037041</v>
      </c>
      <c r="AJC886" s="7">
        <v>0.88466435185185188</v>
      </c>
      <c r="AJD886" s="7">
        <v>9.5868055555555554E-2</v>
      </c>
      <c r="AJE886" s="7">
        <v>0.2782175925925926</v>
      </c>
      <c r="AJF886" s="7">
        <v>1.8509490740740739</v>
      </c>
      <c r="AJG886" s="7">
        <v>3.4490740740740738E-2</v>
      </c>
      <c r="AJH886" s="7">
        <v>0.69533564814814819</v>
      </c>
      <c r="AJI886" s="7">
        <v>0.47047453703703701</v>
      </c>
      <c r="AJJ886" s="7">
        <v>2.8472222222222222E-2</v>
      </c>
      <c r="AJK886" s="7">
        <v>9.3437500000000007E-2</v>
      </c>
      <c r="AJL886" s="7">
        <v>0.26163194444444438</v>
      </c>
      <c r="AJM886" s="7">
        <v>6.3761574074074068E-2</v>
      </c>
      <c r="AJN886" s="7">
        <v>0.47863425925925918</v>
      </c>
      <c r="AJO886" s="7">
        <v>0.69625000000000004</v>
      </c>
      <c r="AJP886" s="7">
        <v>1.824675925925926</v>
      </c>
      <c r="AJQ886" s="7">
        <v>0.57901620370370366</v>
      </c>
      <c r="AJR886" s="7">
        <v>0.59494212962962967</v>
      </c>
      <c r="AJS886" s="7">
        <v>0.60112268518518519</v>
      </c>
      <c r="AJT886" s="7">
        <v>9.9456018518518513E-2</v>
      </c>
      <c r="AJU886" s="7">
        <v>0.88596064814814812</v>
      </c>
      <c r="AJV886" s="7">
        <v>0.13060185185185191</v>
      </c>
      <c r="AJW886" s="7">
        <v>0.6001967592592593</v>
      </c>
      <c r="AJX886" s="7">
        <v>0.47010416666666671</v>
      </c>
      <c r="AJY886" s="7">
        <v>0.81146990740740743</v>
      </c>
      <c r="AJZ886" s="7">
        <v>1.5704282407407411</v>
      </c>
      <c r="AKA886" s="7">
        <v>0.72457175925925921</v>
      </c>
      <c r="AKB886" s="7">
        <v>0.91730324074074077</v>
      </c>
      <c r="AKC886" s="7">
        <v>4.5196759259259263E-2</v>
      </c>
      <c r="AKD886" s="7">
        <v>5.9814814814814807E-2</v>
      </c>
      <c r="AKE886" s="7">
        <v>1.4407291666666671</v>
      </c>
      <c r="AKF886" s="7">
        <v>0.5340625</v>
      </c>
      <c r="AKG886" s="7">
        <v>0.41363425925925928</v>
      </c>
      <c r="AKH886" s="7">
        <v>9.644675925925926E-2</v>
      </c>
      <c r="AKI886" s="7">
        <v>0.103275462962963</v>
      </c>
      <c r="AKJ886" s="7">
        <v>0.87994212962962959</v>
      </c>
      <c r="AKK886" s="7">
        <v>1.865601851851852</v>
      </c>
      <c r="AKL886" s="7">
        <v>1.4458912037037039</v>
      </c>
      <c r="AKM886" s="7">
        <v>0.45273148148148151</v>
      </c>
      <c r="AKN886" s="7">
        <v>1.168935185185185</v>
      </c>
      <c r="AKO886" s="7">
        <v>1.578634259259259</v>
      </c>
      <c r="AKP886" s="7">
        <v>0.92489583333333336</v>
      </c>
      <c r="AKQ886" s="7">
        <v>3.064814814814815E-2</v>
      </c>
      <c r="AKR886" s="7">
        <v>0.56620370370370365</v>
      </c>
      <c r="AKS886" s="7">
        <v>0.25925925925925919</v>
      </c>
      <c r="AKT886" s="7">
        <v>9.0416666666666673E-2</v>
      </c>
      <c r="AKU886" s="7">
        <v>1.574074074074074</v>
      </c>
      <c r="AKV886" s="7">
        <v>0.90869212962962964</v>
      </c>
      <c r="AKW886" s="7">
        <v>0.91415509259259264</v>
      </c>
      <c r="AKX886" s="7">
        <v>0.44043981481481481</v>
      </c>
      <c r="AKY886" s="7">
        <v>0.17846064814814819</v>
      </c>
      <c r="AKZ886" s="7">
        <v>0.4301388888888889</v>
      </c>
      <c r="ALA886" s="7">
        <v>0.49275462962962963</v>
      </c>
      <c r="ALB886" s="7">
        <v>0.79811342592592593</v>
      </c>
      <c r="ALC886" s="7">
        <v>1.881226851851852</v>
      </c>
      <c r="ALD886" s="7">
        <v>3.7453703703703697E-2</v>
      </c>
      <c r="ALE886" s="7">
        <v>0.84363425925925928</v>
      </c>
      <c r="ALF886" s="7">
        <v>0.52603009259259259</v>
      </c>
      <c r="ALG886" s="7">
        <v>1.747210648148148</v>
      </c>
      <c r="ALH886" s="7">
        <v>9.3587962962962956E-2</v>
      </c>
      <c r="ALI886" s="7">
        <v>1.5736111111111111</v>
      </c>
      <c r="ALJ886" s="7">
        <v>0.34699074074074082</v>
      </c>
      <c r="ALK886" s="7">
        <v>1.874340277777778</v>
      </c>
      <c r="ALL886" s="7">
        <v>1.5503009259259259</v>
      </c>
      <c r="ALM886" s="7">
        <v>1.4116898148148149</v>
      </c>
    </row>
    <row r="887" spans="1:1001" x14ac:dyDescent="0.45">
      <c r="A887" s="1" t="s">
        <v>886</v>
      </c>
      <c r="B887" s="6">
        <v>0.5163078703703704</v>
      </c>
      <c r="C887" s="6">
        <v>0.94611111111111112</v>
      </c>
      <c r="D887" s="6">
        <v>0.1094791666666667</v>
      </c>
      <c r="E887" s="6">
        <v>0.75312500000000004</v>
      </c>
      <c r="F887" s="7">
        <v>1.4806365740740739</v>
      </c>
      <c r="G887" s="6">
        <v>0.34672453703703698</v>
      </c>
      <c r="H887" s="6">
        <v>0.52763888888888888</v>
      </c>
      <c r="I887" s="6">
        <v>1.4505324074074071</v>
      </c>
      <c r="J887" s="6">
        <v>0.8110532407407407</v>
      </c>
      <c r="K887" s="7">
        <v>0.33155092592592589</v>
      </c>
      <c r="L887" s="6">
        <v>0.45099537037037041</v>
      </c>
      <c r="M887" s="6">
        <v>0.9602546296296296</v>
      </c>
      <c r="N887" s="6">
        <v>1.208854166666667</v>
      </c>
      <c r="O887" s="6">
        <v>0.52239583333333328</v>
      </c>
      <c r="P887" s="7">
        <v>1.2093055555555561</v>
      </c>
      <c r="Q887" s="6">
        <v>0.90968749999999998</v>
      </c>
      <c r="R887" s="6">
        <v>0.47905092592592591</v>
      </c>
      <c r="S887" s="6">
        <v>0.33679398148148149</v>
      </c>
      <c r="T887" s="6">
        <v>1.4063310185185181</v>
      </c>
      <c r="U887" s="7">
        <v>0.42084490740740738</v>
      </c>
      <c r="V887" s="6">
        <v>0.67447916666666663</v>
      </c>
      <c r="W887" s="6">
        <v>0.35131944444444452</v>
      </c>
      <c r="X887" s="6">
        <v>0.2269791666666667</v>
      </c>
      <c r="Y887" s="6">
        <v>1.205752314814815</v>
      </c>
      <c r="Z887" s="7">
        <v>2.740706018518519</v>
      </c>
      <c r="AA887" s="6">
        <v>0.11726851851851849</v>
      </c>
      <c r="AB887" s="6">
        <v>0.34663194444444451</v>
      </c>
      <c r="AC887" s="6">
        <v>2.6226851851851848E-2</v>
      </c>
      <c r="AD887" s="6">
        <v>1.4821412037037041</v>
      </c>
      <c r="AE887" s="7">
        <v>1.4796875</v>
      </c>
      <c r="AF887" s="6">
        <v>0.46027777777777779</v>
      </c>
      <c r="AG887" s="6">
        <v>0.74487268518518523</v>
      </c>
      <c r="AH887" s="6">
        <v>1.217164351851852</v>
      </c>
      <c r="AI887" s="6">
        <v>0.4299074074074074</v>
      </c>
      <c r="AJ887" s="7">
        <v>0.27131944444444439</v>
      </c>
      <c r="AK887" s="6">
        <v>1.2113888888888891</v>
      </c>
      <c r="AL887" s="6">
        <v>1.487060185185185</v>
      </c>
      <c r="AM887" s="6">
        <v>0.48056712962962961</v>
      </c>
      <c r="AN887" s="6">
        <v>0.33010416666666659</v>
      </c>
      <c r="AO887" s="7">
        <v>0.1839467592592593</v>
      </c>
      <c r="AP887" s="6">
        <v>0.79026620370370371</v>
      </c>
      <c r="AQ887" s="6">
        <v>0.37038194444444439</v>
      </c>
      <c r="AR887" s="6">
        <v>0.32224537037037038</v>
      </c>
      <c r="AS887" s="6">
        <v>0.36045138888888889</v>
      </c>
      <c r="AT887" s="7">
        <v>0.52684027777777775</v>
      </c>
      <c r="AU887" s="6">
        <v>0.46090277777777777</v>
      </c>
      <c r="AV887" s="6">
        <v>0.41692129629629632</v>
      </c>
      <c r="AW887" s="6">
        <v>1.4689467592592591</v>
      </c>
      <c r="AX887" s="6">
        <v>0.44787037037037042</v>
      </c>
      <c r="AY887" s="7">
        <v>0.79254629629629625</v>
      </c>
      <c r="AZ887" s="6">
        <v>0.18158564814814809</v>
      </c>
      <c r="BA887" s="6">
        <v>0.57717592592592593</v>
      </c>
      <c r="BB887" s="6">
        <v>0.96942129629629625</v>
      </c>
      <c r="BC887" s="6">
        <v>1.2022222222222221</v>
      </c>
      <c r="BD887" s="7">
        <v>1.292395833333333</v>
      </c>
      <c r="BE887" s="6">
        <v>1.2028125000000001</v>
      </c>
      <c r="BF887" s="6">
        <v>0.33332175925925928</v>
      </c>
      <c r="BG887" s="6">
        <v>0.48</v>
      </c>
      <c r="BH887" s="6">
        <v>0.32988425925925918</v>
      </c>
      <c r="BI887" s="7">
        <v>0.48997685185185191</v>
      </c>
      <c r="BJ887" s="6">
        <v>7.9664351851851847E-2</v>
      </c>
      <c r="BK887" s="6">
        <v>0.3621875</v>
      </c>
      <c r="BL887" s="6">
        <v>0.35864583333333327</v>
      </c>
      <c r="BM887" s="6">
        <v>0.52361111111111114</v>
      </c>
      <c r="BN887" s="7">
        <v>0.54893518518518514</v>
      </c>
      <c r="BO887" s="6">
        <v>0.15283564814814821</v>
      </c>
      <c r="BP887" s="6">
        <v>1.4026620370370371</v>
      </c>
      <c r="BQ887" s="6">
        <v>0.48115740740740742</v>
      </c>
      <c r="BR887" s="6">
        <v>0.35567129629629629</v>
      </c>
      <c r="BS887" s="7">
        <v>1.463831018518519</v>
      </c>
      <c r="BT887" s="6">
        <v>0.42873842592592593</v>
      </c>
      <c r="BU887" s="6">
        <v>1.203402777777778</v>
      </c>
      <c r="BV887" s="6">
        <v>1.5374421296296299</v>
      </c>
      <c r="BW887" s="6">
        <v>1.401944444444444</v>
      </c>
      <c r="BX887" s="7">
        <v>0.36434027777777778</v>
      </c>
      <c r="BY887" s="6">
        <v>1.488310185185185</v>
      </c>
      <c r="BZ887" s="6">
        <v>0.17374999999999999</v>
      </c>
      <c r="CA887" s="6">
        <v>0.32415509259259262</v>
      </c>
      <c r="CB887" s="6">
        <v>0.33846064814814808</v>
      </c>
      <c r="CC887" s="7">
        <v>0.88116898148148148</v>
      </c>
      <c r="CD887" s="6">
        <v>0.55746527777777777</v>
      </c>
      <c r="CE887" s="6">
        <v>0.2356712962962963</v>
      </c>
      <c r="CF887" s="6">
        <v>0.36197916666666669</v>
      </c>
      <c r="CG887" s="6">
        <v>0.72694444444444439</v>
      </c>
      <c r="CH887" s="7">
        <v>0.4289236111111111</v>
      </c>
      <c r="CI887" s="6">
        <v>0.35931712962962958</v>
      </c>
      <c r="CJ887" s="6">
        <v>0.43077546296296299</v>
      </c>
      <c r="CK887" s="6">
        <v>0.17043981481481479</v>
      </c>
      <c r="CL887" s="6">
        <v>0.19672453703703699</v>
      </c>
      <c r="CM887" s="7">
        <v>0.39243055555555562</v>
      </c>
      <c r="CN887" s="6">
        <v>0.88119212962962967</v>
      </c>
      <c r="CO887" s="6">
        <v>1.1958796296296299</v>
      </c>
      <c r="CP887" s="6">
        <v>0.17541666666666669</v>
      </c>
      <c r="CQ887" s="6">
        <v>0.86402777777777773</v>
      </c>
      <c r="CR887" s="7">
        <v>0.36820601851851847</v>
      </c>
      <c r="CS887" s="6">
        <v>0.43799768518518523</v>
      </c>
      <c r="CT887" s="6">
        <v>0.4591898148148148</v>
      </c>
      <c r="CU887" s="6">
        <v>0.8022569444444444</v>
      </c>
      <c r="CV887" s="6">
        <v>0.3382060185185185</v>
      </c>
      <c r="CW887" s="7">
        <v>0.23716435185185189</v>
      </c>
      <c r="CX887" s="6">
        <v>0.87031250000000004</v>
      </c>
      <c r="CY887" s="6">
        <v>0.78834490740740737</v>
      </c>
      <c r="CZ887" s="6">
        <v>0.76027777777777783</v>
      </c>
      <c r="DA887" s="6">
        <v>0.36568287037037039</v>
      </c>
      <c r="DB887" s="7">
        <v>1.471030092592593</v>
      </c>
      <c r="DC887" s="6">
        <v>0.3619560185185185</v>
      </c>
      <c r="DD887" s="6">
        <v>0.37740740740740741</v>
      </c>
      <c r="DE887" s="6">
        <v>0.39895833333333341</v>
      </c>
      <c r="DF887" s="6">
        <v>0.45318287037037042</v>
      </c>
      <c r="DG887" s="7">
        <v>0.52991898148148153</v>
      </c>
      <c r="DH887" s="6">
        <v>0.41700231481481481</v>
      </c>
      <c r="DI887" s="6">
        <v>0.45689814814814822</v>
      </c>
      <c r="DJ887" s="6">
        <v>0.36556712962962962</v>
      </c>
      <c r="DK887" s="6">
        <v>0.43087962962962961</v>
      </c>
      <c r="DL887" s="7">
        <v>0.79290509259259256</v>
      </c>
      <c r="DM887" s="6">
        <v>0.70086805555555554</v>
      </c>
      <c r="DN887" s="6">
        <v>0.36431712962962959</v>
      </c>
      <c r="DO887" s="6">
        <v>0.53222222222222226</v>
      </c>
      <c r="DP887" s="6">
        <v>0.98583333333333334</v>
      </c>
      <c r="DQ887" s="7">
        <v>1.205208333333333</v>
      </c>
      <c r="DR887" s="6">
        <v>0.21564814814814809</v>
      </c>
      <c r="DS887" s="6">
        <v>1.2164814814814811</v>
      </c>
      <c r="DT887" s="6">
        <v>1.473784722222222</v>
      </c>
      <c r="DU887" s="6">
        <v>0.42119212962962971</v>
      </c>
      <c r="DV887" s="7">
        <v>0.43254629629629632</v>
      </c>
      <c r="DW887" s="6">
        <v>0.36403935185185188</v>
      </c>
      <c r="DX887" s="6">
        <v>1.209907407407407</v>
      </c>
      <c r="DY887" s="6">
        <v>1.2390277777777781</v>
      </c>
      <c r="DZ887" s="6">
        <v>0.46197916666666672</v>
      </c>
      <c r="EA887" s="7">
        <v>0.37115740740740738</v>
      </c>
      <c r="EB887" s="6">
        <v>0.36276620370370372</v>
      </c>
      <c r="EC887" s="6">
        <v>1.8564814814814819E-2</v>
      </c>
      <c r="ED887" s="6">
        <v>0.1098148148148148</v>
      </c>
      <c r="EE887" s="6">
        <v>0.85502314814814817</v>
      </c>
      <c r="EF887" s="7">
        <v>1.1840277777777779</v>
      </c>
      <c r="EG887" s="6">
        <v>0.1338078703703704</v>
      </c>
      <c r="EH887" s="6">
        <v>1.4856828703703699</v>
      </c>
      <c r="EI887" s="6">
        <v>0.90184027777777775</v>
      </c>
      <c r="EJ887" s="6">
        <v>0.47274305555555562</v>
      </c>
      <c r="EK887" s="7">
        <v>1.2059259259259261</v>
      </c>
      <c r="EL887" s="6">
        <v>1.38818287037037</v>
      </c>
      <c r="EM887" s="6">
        <v>0.45729166666666671</v>
      </c>
      <c r="EN887" s="6">
        <v>0.92307870370370371</v>
      </c>
      <c r="EO887" s="6">
        <v>0.88162037037037033</v>
      </c>
      <c r="EP887" s="7">
        <v>0.81452546296296291</v>
      </c>
      <c r="EQ887" s="6">
        <v>0.79603009259259261</v>
      </c>
      <c r="ER887" s="6">
        <v>1.474699074074074</v>
      </c>
      <c r="ES887" s="6">
        <v>0.88384259259259257</v>
      </c>
      <c r="ET887" s="6">
        <v>1.148541666666667</v>
      </c>
      <c r="EU887" s="7">
        <v>0.47462962962962962</v>
      </c>
      <c r="EV887" s="6">
        <v>0.5681018518518518</v>
      </c>
      <c r="EW887" s="6">
        <v>0.27696759259259263</v>
      </c>
      <c r="EX887" s="6">
        <v>0.80234953703703704</v>
      </c>
      <c r="EY887" s="6">
        <v>0.3268402777777778</v>
      </c>
      <c r="EZ887" s="7">
        <v>1.4336458333333331</v>
      </c>
      <c r="FA887" s="6">
        <v>1.2045717592592591</v>
      </c>
      <c r="FB887" s="6">
        <v>0.20989583333333331</v>
      </c>
      <c r="FC887" s="6">
        <v>0.94063657407407408</v>
      </c>
      <c r="FD887" s="6">
        <v>0.44450231481481478</v>
      </c>
      <c r="FE887" s="7">
        <v>0.55555555555555558</v>
      </c>
      <c r="FF887" s="6">
        <v>0.23984953703703699</v>
      </c>
      <c r="FG887" s="6">
        <v>0.43645833333333328</v>
      </c>
      <c r="FH887" s="6">
        <v>0.34806712962962971</v>
      </c>
      <c r="FI887" s="6">
        <v>0.3279050925925926</v>
      </c>
      <c r="FJ887" s="7">
        <v>0.22410879629629629</v>
      </c>
      <c r="FK887" s="6">
        <v>0.37015046296296289</v>
      </c>
      <c r="FL887" s="6">
        <v>0.46219907407407412</v>
      </c>
      <c r="FM887" s="6">
        <v>0.28465277777777781</v>
      </c>
      <c r="FN887" s="6">
        <v>0.75679398148148147</v>
      </c>
      <c r="FO887" s="7">
        <v>0.16996527777777781</v>
      </c>
      <c r="FP887" s="6">
        <v>1.530590277777778</v>
      </c>
      <c r="FQ887" s="6">
        <v>0.41392361111111109</v>
      </c>
      <c r="FR887" s="6">
        <v>1.1919097222222219</v>
      </c>
      <c r="FS887" s="6">
        <v>1.1944097222222221</v>
      </c>
      <c r="FT887" s="7">
        <v>1.1599421296296299</v>
      </c>
      <c r="FU887" s="6">
        <v>0.17243055555555559</v>
      </c>
      <c r="FV887" s="6">
        <v>0.17241898148148149</v>
      </c>
      <c r="FW887" s="6">
        <v>1.4804861111111109</v>
      </c>
      <c r="FX887" s="6">
        <v>0.38450231481481478</v>
      </c>
      <c r="FY887" s="7">
        <v>1.4617245370370371</v>
      </c>
      <c r="FZ887" s="6">
        <v>0.25185185185185183</v>
      </c>
      <c r="GA887" s="6">
        <v>0.76371527777777781</v>
      </c>
      <c r="GB887" s="6">
        <v>8.7361111111111112E-2</v>
      </c>
      <c r="GC887" s="6">
        <v>0.35677083333333331</v>
      </c>
      <c r="GD887" s="7">
        <v>3.7962962962962962E-2</v>
      </c>
      <c r="GE887" s="6">
        <v>1.3744560185185191</v>
      </c>
      <c r="GF887" s="6">
        <v>0.88615740740740745</v>
      </c>
      <c r="GG887" s="6">
        <v>1.2304745370370369</v>
      </c>
      <c r="GH887" s="6">
        <v>0.53471064814814817</v>
      </c>
      <c r="GI887" s="7">
        <v>0.33721064814814822</v>
      </c>
      <c r="GJ887" s="6">
        <v>0.81146990740740743</v>
      </c>
      <c r="GK887" s="6">
        <v>1.1889004629629629</v>
      </c>
      <c r="GL887" s="6">
        <v>0.48829861111111111</v>
      </c>
      <c r="GM887" s="6">
        <v>0.32802083333333332</v>
      </c>
      <c r="GN887" s="7">
        <v>0.31796296296296289</v>
      </c>
      <c r="GO887" s="6">
        <v>0.1388425925925926</v>
      </c>
      <c r="GP887" s="6">
        <v>0.46619212962962958</v>
      </c>
      <c r="GQ887" s="6">
        <v>0.14809027777777781</v>
      </c>
      <c r="GR887" s="6">
        <v>0.78443287037037035</v>
      </c>
      <c r="GS887" s="7">
        <v>1.20556712962963</v>
      </c>
      <c r="GT887" s="6">
        <v>1.486076388888889</v>
      </c>
      <c r="GU887" s="6">
        <v>0.42251157407407408</v>
      </c>
      <c r="GV887" s="6">
        <v>0.3652199074074074</v>
      </c>
      <c r="GW887" s="6">
        <v>0.51421296296296293</v>
      </c>
      <c r="GX887" s="7">
        <v>0.36565972222222221</v>
      </c>
      <c r="GY887" s="6">
        <v>0.43119212962962961</v>
      </c>
      <c r="GZ887" s="6">
        <v>0.91776620370370365</v>
      </c>
      <c r="HA887" s="6">
        <v>0.88791666666666669</v>
      </c>
      <c r="HB887" s="6">
        <v>1.1981365740740739</v>
      </c>
      <c r="HC887" s="7">
        <v>0.36299768518518521</v>
      </c>
      <c r="HD887" s="6">
        <v>0.62275462962962957</v>
      </c>
      <c r="HE887" s="6">
        <v>1.4547916666666669</v>
      </c>
      <c r="HF887" s="6">
        <v>1.2111342592592591</v>
      </c>
      <c r="HG887" s="6">
        <v>0.42292824074074081</v>
      </c>
      <c r="HH887" s="7">
        <v>0.90839120370370374</v>
      </c>
      <c r="HI887" s="6">
        <v>1.199027777777778</v>
      </c>
      <c r="HJ887" s="6">
        <v>0.42759259259259258</v>
      </c>
      <c r="HK887" s="6">
        <v>1.4740046296296301</v>
      </c>
      <c r="HL887" s="6">
        <v>0.1071296296296296</v>
      </c>
      <c r="HM887" s="7">
        <v>1.207719907407407</v>
      </c>
      <c r="HN887" s="6">
        <v>0.52407407407407403</v>
      </c>
      <c r="HO887" s="6">
        <v>0.36299768518518521</v>
      </c>
      <c r="HP887" s="6">
        <v>0.34408564814814813</v>
      </c>
      <c r="HQ887" s="6">
        <v>0.47092592592592591</v>
      </c>
      <c r="HR887" s="7">
        <v>1.4961921296296301</v>
      </c>
      <c r="HS887" s="6">
        <v>0.37133101851851852</v>
      </c>
      <c r="HT887" s="6">
        <v>0.22140046296296301</v>
      </c>
      <c r="HU887" s="6">
        <v>0.89497685185185183</v>
      </c>
      <c r="HV887" s="6">
        <v>1.4952777777777779</v>
      </c>
      <c r="HW887" s="7">
        <v>0.15119212962962961</v>
      </c>
      <c r="HX887" s="6">
        <v>0.72141203703703705</v>
      </c>
      <c r="HY887" s="6">
        <v>0.47715277777777781</v>
      </c>
      <c r="HZ887" s="6">
        <v>1.0949074074074069E-2</v>
      </c>
      <c r="IA887" s="6">
        <v>9.5023148148148141E-3</v>
      </c>
      <c r="IB887" s="7">
        <v>0.21466435185185179</v>
      </c>
      <c r="IC887" s="6">
        <v>0.3069560185185185</v>
      </c>
      <c r="ID887" s="6">
        <v>0.97247685185185184</v>
      </c>
      <c r="IE887" s="6">
        <v>0.88226851851851851</v>
      </c>
      <c r="IF887" s="6">
        <v>1.315185185185185</v>
      </c>
      <c r="IG887" s="7">
        <v>0.87440972222222224</v>
      </c>
      <c r="IH887" s="6">
        <v>0.73623842592592592</v>
      </c>
      <c r="II887" s="6">
        <v>0.48878472222222219</v>
      </c>
      <c r="IJ887" s="6">
        <v>0.79263888888888889</v>
      </c>
      <c r="IK887" s="6">
        <v>0.34155092592592601</v>
      </c>
      <c r="IL887" s="7">
        <v>0.18630787037037039</v>
      </c>
      <c r="IM887" s="6">
        <v>1.7766203703703701E-2</v>
      </c>
      <c r="IN887" s="6">
        <v>1.1926157407407409</v>
      </c>
      <c r="IO887" s="6">
        <v>0.90998842592592588</v>
      </c>
      <c r="IP887" s="6">
        <v>0.50596064814814812</v>
      </c>
      <c r="IQ887" s="7">
        <v>0.18077546296296301</v>
      </c>
      <c r="IR887" s="6">
        <v>1.2029398148148149</v>
      </c>
      <c r="IS887" s="6">
        <v>1.0548842592592591</v>
      </c>
      <c r="IT887" s="6">
        <v>1.468055555555555</v>
      </c>
      <c r="IU887" s="6">
        <v>0.24478009259259259</v>
      </c>
      <c r="IV887" s="7">
        <v>0.47695601851851849</v>
      </c>
      <c r="IW887" s="6">
        <v>0.33626157407407409</v>
      </c>
      <c r="IX887" s="6">
        <v>0.41704861111111108</v>
      </c>
      <c r="IY887" s="6">
        <v>0.44218750000000001</v>
      </c>
      <c r="IZ887" s="6">
        <v>0.42958333333333332</v>
      </c>
      <c r="JA887" s="7">
        <v>0.36702546296296301</v>
      </c>
      <c r="JB887" s="6">
        <v>0.33231481481481479</v>
      </c>
      <c r="JC887" s="6">
        <v>0.36422453703703711</v>
      </c>
      <c r="JD887" s="6">
        <v>0.44974537037037038</v>
      </c>
      <c r="JE887" s="6">
        <v>0.35665509259259259</v>
      </c>
      <c r="JF887" s="7">
        <v>0.40407407407407409</v>
      </c>
      <c r="JH887" s="6">
        <v>0.39226851851851852</v>
      </c>
      <c r="JI887" s="6">
        <v>5.9085648148148151E-2</v>
      </c>
      <c r="JJ887" s="6">
        <v>1.2060879629629631</v>
      </c>
      <c r="JK887" s="7">
        <v>0.36888888888888888</v>
      </c>
      <c r="JL887" s="6">
        <v>0.35822916666666671</v>
      </c>
      <c r="JM887" s="6">
        <v>0.55510416666666662</v>
      </c>
      <c r="JN887" s="6">
        <v>0.42809027777777781</v>
      </c>
      <c r="JO887" s="6">
        <v>1.193194444444444</v>
      </c>
      <c r="JP887" s="7">
        <v>0.35694444444444451</v>
      </c>
      <c r="JQ887" s="6">
        <v>0.43850694444444438</v>
      </c>
      <c r="JR887" s="6">
        <v>0.43214120370370368</v>
      </c>
      <c r="JS887" s="6">
        <v>0.69846064814814812</v>
      </c>
      <c r="JT887" s="6">
        <v>0.36354166666666671</v>
      </c>
      <c r="JU887" s="7">
        <v>0.5961805555555556</v>
      </c>
      <c r="JV887" s="6">
        <v>1.1578587962962961</v>
      </c>
      <c r="JW887" s="6">
        <v>1.2037615740740739</v>
      </c>
      <c r="JX887" s="6">
        <v>0.71605324074074073</v>
      </c>
      <c r="JY887" s="6">
        <v>0.19123842592592591</v>
      </c>
      <c r="JZ887" s="7">
        <v>0.36038194444444438</v>
      </c>
      <c r="KA887" s="6">
        <v>1.485787037037037</v>
      </c>
      <c r="KB887" s="6">
        <v>0.12383101851851849</v>
      </c>
      <c r="KC887" s="6">
        <v>0.32050925925925933</v>
      </c>
      <c r="KD887" s="6">
        <v>0.36233796296296289</v>
      </c>
      <c r="KE887" s="7">
        <v>0.18119212962962961</v>
      </c>
      <c r="KF887" s="6">
        <v>7.3159722222222223E-2</v>
      </c>
      <c r="KG887" s="6">
        <v>0.82570601851851855</v>
      </c>
      <c r="KH887" s="6">
        <v>1.1775462962962959</v>
      </c>
      <c r="KI887" s="6">
        <v>0.6161226851851852</v>
      </c>
      <c r="KJ887" s="7">
        <v>1.186076388888889</v>
      </c>
      <c r="KK887" s="6">
        <v>0.1582986111111111</v>
      </c>
      <c r="KL887" s="6">
        <v>1.17162037037037</v>
      </c>
      <c r="KM887" s="6">
        <v>9.5694444444444443E-2</v>
      </c>
      <c r="KN887" s="6">
        <v>1.4703009259259261</v>
      </c>
      <c r="KO887" s="7">
        <v>0.47740740740740739</v>
      </c>
      <c r="KP887" s="6">
        <v>0.1804398148148148</v>
      </c>
      <c r="KQ887" s="6">
        <v>0.2353935185185185</v>
      </c>
      <c r="KR887" s="6">
        <v>1.4869675925925929</v>
      </c>
      <c r="KS887" s="6">
        <v>0.46248842592592587</v>
      </c>
      <c r="KT887" s="7">
        <v>1.506238425925926</v>
      </c>
      <c r="KU887" s="6">
        <v>0.37251157407407409</v>
      </c>
      <c r="KV887" s="6">
        <v>0.44089120370370372</v>
      </c>
      <c r="KW887" s="6">
        <v>0.59152777777777776</v>
      </c>
      <c r="KX887" s="6">
        <v>2.6342592592592591E-2</v>
      </c>
      <c r="KY887" s="7">
        <v>0.46128472222222222</v>
      </c>
      <c r="KZ887" s="6">
        <v>0.48116898148148152</v>
      </c>
      <c r="LA887" s="6">
        <v>1.475034722222222</v>
      </c>
      <c r="LB887" s="6">
        <v>0.12498842592592591</v>
      </c>
      <c r="LC887" s="6">
        <v>0.91236111111111107</v>
      </c>
      <c r="LD887" s="7">
        <v>1.0307986111111109</v>
      </c>
      <c r="LE887" s="6">
        <v>0.36484953703703699</v>
      </c>
      <c r="LF887" s="6">
        <v>0.3630902777777778</v>
      </c>
      <c r="LG887" s="6">
        <v>6.0150462962962961E-2</v>
      </c>
      <c r="LH887" s="6">
        <v>1.2065393518518519</v>
      </c>
      <c r="LI887" s="7">
        <v>1.4894675925925931</v>
      </c>
      <c r="LJ887" s="6">
        <v>0.27039351851851851</v>
      </c>
      <c r="LK887" s="6">
        <v>0.48366898148148152</v>
      </c>
      <c r="LL887" s="6">
        <v>1.485902777777778</v>
      </c>
      <c r="LM887" s="6">
        <v>1.1926041666666669</v>
      </c>
      <c r="LN887" s="7">
        <v>0.35526620370370371</v>
      </c>
      <c r="LO887" s="6">
        <v>0.36405092592592592</v>
      </c>
      <c r="LP887" s="6">
        <v>0.79037037037037039</v>
      </c>
      <c r="LQ887" s="6">
        <v>0.89515046296296297</v>
      </c>
      <c r="LR887" s="6">
        <v>0.85050925925925924</v>
      </c>
      <c r="LS887" s="7">
        <v>0.44953703703703701</v>
      </c>
      <c r="LT887" s="6">
        <v>9.3518518518518515E-2</v>
      </c>
      <c r="LU887" s="6">
        <v>0.49024305555555547</v>
      </c>
      <c r="LV887" s="6">
        <v>1.211030092592593</v>
      </c>
      <c r="LW887" s="6">
        <v>0.91413194444444446</v>
      </c>
      <c r="LX887" s="7">
        <v>0.44822916666666668</v>
      </c>
      <c r="LY887" s="6">
        <v>0.44520833333333332</v>
      </c>
      <c r="LZ887" s="6">
        <v>0.25353009259259263</v>
      </c>
      <c r="MA887" s="6">
        <v>0.29430555555555549</v>
      </c>
      <c r="MB887" s="6">
        <v>1.481203703703704</v>
      </c>
      <c r="MC887" s="7">
        <v>1.368865740740741</v>
      </c>
      <c r="MD887" s="6">
        <v>0.4824074074074074</v>
      </c>
      <c r="ME887" s="6">
        <v>1.203055555555556</v>
      </c>
      <c r="MF887" s="6">
        <v>0.66792824074074075</v>
      </c>
      <c r="MG887" s="6">
        <v>0.31002314814814808</v>
      </c>
      <c r="MH887" s="7">
        <v>0.53001157407407407</v>
      </c>
      <c r="MI887" s="6">
        <v>1.208263888888889</v>
      </c>
      <c r="MJ887" s="6">
        <v>1.2062731481481479</v>
      </c>
      <c r="MK887" s="6">
        <v>0.46961805555555558</v>
      </c>
      <c r="ML887" s="6">
        <v>0.1609953703703704</v>
      </c>
      <c r="MM887" s="7">
        <v>0.43148148148148152</v>
      </c>
      <c r="MN887" s="6">
        <v>0.55721064814814814</v>
      </c>
      <c r="MO887" s="6">
        <v>0.30849537037037039</v>
      </c>
      <c r="MP887" s="6">
        <v>0.94743055555555555</v>
      </c>
      <c r="MQ887" s="6">
        <v>1.4435416666666669</v>
      </c>
      <c r="MR887" s="7">
        <v>0.33402777777777781</v>
      </c>
      <c r="MS887" s="6">
        <v>0.96490740740740744</v>
      </c>
      <c r="MT887" s="6">
        <v>1.2132638888888889</v>
      </c>
      <c r="MU887" s="6">
        <v>1.20287037037037</v>
      </c>
      <c r="MV887" s="6">
        <v>0.18417824074074071</v>
      </c>
      <c r="MW887" s="7">
        <v>0.97052083333333339</v>
      </c>
      <c r="MX887" s="6">
        <v>0.60714120370370372</v>
      </c>
      <c r="MY887" s="6">
        <v>0.51887731481481481</v>
      </c>
      <c r="MZ887" s="6">
        <v>0.86924768518518514</v>
      </c>
      <c r="NA887" s="6">
        <v>0.47821759259259261</v>
      </c>
      <c r="NB887" s="7">
        <v>0.1062037037037037</v>
      </c>
      <c r="NC887" s="6">
        <v>0.47833333333333328</v>
      </c>
      <c r="ND887" s="6">
        <v>0.36396990740740742</v>
      </c>
      <c r="NE887" s="6">
        <v>1.040590277777778</v>
      </c>
      <c r="NF887" s="6">
        <v>0.78473379629629625</v>
      </c>
      <c r="NG887" s="7">
        <v>0.25302083333333331</v>
      </c>
      <c r="NH887" s="6">
        <v>0.35163194444444451</v>
      </c>
      <c r="NI887" s="6">
        <v>0.40902777777777782</v>
      </c>
      <c r="NJ887" s="6">
        <v>0.49753472222222223</v>
      </c>
      <c r="NK887" s="6">
        <v>0.42739583333333331</v>
      </c>
      <c r="NL887" s="7">
        <v>0.1433912037037037</v>
      </c>
      <c r="NM887" s="6">
        <v>1.3847916666666671</v>
      </c>
      <c r="NN887" s="6">
        <v>0.56550925925925921</v>
      </c>
      <c r="NO887" s="6">
        <v>1.199861111111111</v>
      </c>
      <c r="NP887" s="6">
        <v>0.39166666666666672</v>
      </c>
      <c r="NQ887" s="7">
        <v>0.1648611111111111</v>
      </c>
      <c r="NR887" s="6">
        <v>0.15983796296296299</v>
      </c>
      <c r="NS887" s="6">
        <v>0.44849537037037029</v>
      </c>
      <c r="NT887" s="6">
        <v>1.3458912037037041</v>
      </c>
      <c r="NU887" s="6">
        <v>0.35585648148148152</v>
      </c>
      <c r="NV887" s="7">
        <v>0.68192129629629628</v>
      </c>
      <c r="NW887" s="6">
        <v>0.31390046296296298</v>
      </c>
      <c r="NX887" s="6">
        <v>0.30410879629629628</v>
      </c>
      <c r="NY887" s="6">
        <v>0.40334490740740742</v>
      </c>
      <c r="NZ887" s="6">
        <v>0.52181712962962967</v>
      </c>
      <c r="OA887" s="7">
        <v>0.47569444444444442</v>
      </c>
      <c r="OB887" s="6">
        <v>1.205405092592593</v>
      </c>
      <c r="OC887" s="6">
        <v>1.476458333333333</v>
      </c>
      <c r="OD887" s="6">
        <v>1.183310185185185</v>
      </c>
      <c r="OE887" s="6">
        <v>0.36319444444444438</v>
      </c>
      <c r="OF887" s="7">
        <v>1.1702083333333331</v>
      </c>
      <c r="OG887" s="6">
        <v>0.24975694444444441</v>
      </c>
      <c r="OH887" s="6">
        <v>1.2180092592592591</v>
      </c>
      <c r="OI887" s="6">
        <v>0.90902777777777777</v>
      </c>
      <c r="OJ887" s="6">
        <v>0.40792824074074069</v>
      </c>
      <c r="OK887" s="7">
        <v>1.1874537037037041</v>
      </c>
      <c r="OL887" s="6">
        <v>0.80572916666666672</v>
      </c>
      <c r="OM887" s="6">
        <v>1.4137037037037039</v>
      </c>
      <c r="ON887" s="6">
        <v>0.3591435185185185</v>
      </c>
      <c r="OO887" s="6">
        <v>0.1832523148148148</v>
      </c>
      <c r="OP887" s="7">
        <v>0.89925925925925931</v>
      </c>
      <c r="OQ887" s="6">
        <v>0.93390046296296292</v>
      </c>
      <c r="OS887" s="6">
        <v>0.3709027777777778</v>
      </c>
      <c r="OT887" s="6">
        <v>0.5194212962962963</v>
      </c>
      <c r="OU887" s="7">
        <v>0.43177083333333333</v>
      </c>
      <c r="OV887" s="6">
        <v>0.22793981481481479</v>
      </c>
      <c r="OW887" s="6">
        <v>1.217824074074074</v>
      </c>
      <c r="OX887" s="6">
        <v>1.207233796296296</v>
      </c>
      <c r="OY887" s="6">
        <v>0.30371527777777779</v>
      </c>
      <c r="OZ887" s="7">
        <v>1.05025462962963</v>
      </c>
      <c r="PA887" s="6">
        <v>0.39504629629629628</v>
      </c>
      <c r="PB887" s="6">
        <v>0.13978009259259261</v>
      </c>
      <c r="PC887" s="6">
        <v>1.135150462962963</v>
      </c>
      <c r="PD887" s="6">
        <v>1.206134259259259</v>
      </c>
      <c r="PE887" s="7">
        <v>0.26340277777777782</v>
      </c>
      <c r="PF887" s="6">
        <v>0.2465046296296296</v>
      </c>
      <c r="PG887" s="6">
        <v>0.22984953703703701</v>
      </c>
      <c r="PH887" s="6">
        <v>1.206886574074074</v>
      </c>
      <c r="PI887" s="6">
        <v>0.47320601851851851</v>
      </c>
      <c r="PJ887" s="7">
        <v>0.36026620370370371</v>
      </c>
      <c r="PK887" s="6">
        <v>0.46657407407407409</v>
      </c>
      <c r="PL887" s="6">
        <v>0.28993055555555558</v>
      </c>
      <c r="PM887" s="6">
        <v>0.38362268518518522</v>
      </c>
      <c r="PN887" s="6">
        <v>0.36184027777777777</v>
      </c>
      <c r="PO887" s="7">
        <v>0.65201388888888889</v>
      </c>
      <c r="PP887" s="6">
        <v>0.49255787037037041</v>
      </c>
      <c r="PQ887" s="6">
        <v>0.36255787037037029</v>
      </c>
      <c r="PR887" s="6">
        <v>0.2102199074074074</v>
      </c>
      <c r="PS887" s="6">
        <v>0.16855324074074071</v>
      </c>
      <c r="PT887" s="7">
        <v>0.35996527777777781</v>
      </c>
      <c r="PU887" s="6">
        <v>0.4286226851851852</v>
      </c>
      <c r="PV887" s="6">
        <v>0.32879629629629631</v>
      </c>
      <c r="PW887" s="6">
        <v>0.16738425925925929</v>
      </c>
      <c r="PX887" s="6">
        <v>0.33954861111111112</v>
      </c>
      <c r="PY887" s="7">
        <v>0.48453703703703699</v>
      </c>
      <c r="PZ887" s="6">
        <v>0.84944444444444445</v>
      </c>
      <c r="QA887" s="6">
        <v>9.7986111111111107E-2</v>
      </c>
      <c r="QB887" s="6">
        <v>0.41908564814814808</v>
      </c>
      <c r="QC887" s="6">
        <v>0.39354166666666668</v>
      </c>
      <c r="QD887" s="7">
        <v>0.39747685185185178</v>
      </c>
      <c r="QE887" s="6">
        <v>0.48527777777777781</v>
      </c>
      <c r="QF887" s="6">
        <v>0.91693287037037041</v>
      </c>
      <c r="QG887" s="6">
        <v>0.91778935185185184</v>
      </c>
      <c r="QH887" s="6">
        <v>0.52799768518518519</v>
      </c>
      <c r="QI887" s="7">
        <v>1.3090625</v>
      </c>
      <c r="QJ887" s="6">
        <v>0.21224537037037039</v>
      </c>
      <c r="QK887" s="6">
        <v>1.470324074074074</v>
      </c>
      <c r="QL887" s="6">
        <v>0.10761574074074071</v>
      </c>
      <c r="QM887" s="6">
        <v>0.15474537037037039</v>
      </c>
      <c r="QN887" s="7">
        <v>0.53831018518518514</v>
      </c>
      <c r="QO887" s="6">
        <v>0.35472222222222222</v>
      </c>
      <c r="QP887" s="6">
        <v>0.31734953703703711</v>
      </c>
      <c r="QQ887" s="6">
        <v>0.52377314814814813</v>
      </c>
      <c r="QR887" s="6">
        <v>1.468738425925926</v>
      </c>
      <c r="QS887" s="7">
        <v>0.75231481481481477</v>
      </c>
      <c r="QT887" s="6">
        <v>0.32116898148148149</v>
      </c>
      <c r="QU887" s="6">
        <v>0.1350115740740741</v>
      </c>
      <c r="QV887" s="6">
        <v>0.3271296296296296</v>
      </c>
      <c r="QW887" s="6">
        <v>1.200763888888889</v>
      </c>
      <c r="QX887" s="7">
        <v>1.1579629629629631</v>
      </c>
      <c r="QY887" s="6">
        <v>1.20306712962963</v>
      </c>
      <c r="QZ887" s="6">
        <v>1.477581018518519</v>
      </c>
      <c r="RA887" s="6">
        <v>0.47371527777777778</v>
      </c>
      <c r="RB887" s="6">
        <v>0.15843750000000001</v>
      </c>
      <c r="RC887" s="7">
        <v>1.212256944444444</v>
      </c>
      <c r="RD887" s="6">
        <v>0.51543981481481482</v>
      </c>
      <c r="RE887" s="6">
        <v>1.1987962962962959</v>
      </c>
      <c r="RF887" s="6">
        <v>1.2056134259259259</v>
      </c>
      <c r="RG887" s="6">
        <v>1.0962962962962961</v>
      </c>
      <c r="RH887" s="7">
        <v>0.76353009259259264</v>
      </c>
      <c r="RI887" s="6">
        <v>0.43874999999999997</v>
      </c>
      <c r="RJ887" s="6">
        <v>0.79373842592592592</v>
      </c>
      <c r="RK887" s="6">
        <v>1.2051736111111111</v>
      </c>
      <c r="RL887" s="6">
        <v>1.4867013888888889</v>
      </c>
      <c r="RM887" s="7">
        <v>0.37916666666666671</v>
      </c>
      <c r="RN887" s="6">
        <v>8.0879629629629635E-2</v>
      </c>
      <c r="RO887" s="6">
        <v>1.237476851851852</v>
      </c>
      <c r="RP887" s="6">
        <v>0.33759259259259261</v>
      </c>
      <c r="RQ887" s="6">
        <v>5.8738425925925923E-2</v>
      </c>
      <c r="RR887" s="7">
        <v>0.70754629629629628</v>
      </c>
      <c r="RS887" s="6">
        <v>0.76716435185185183</v>
      </c>
      <c r="RT887" s="6">
        <v>0.74722222222222223</v>
      </c>
      <c r="RU887" s="6">
        <v>1.1809837962962959</v>
      </c>
      <c r="RV887" s="6">
        <v>0.89004629629629628</v>
      </c>
      <c r="RW887" s="7">
        <v>0.42350694444444442</v>
      </c>
      <c r="RX887" s="6">
        <v>0.47061342592592592</v>
      </c>
      <c r="RY887" s="6">
        <v>0.12959490740740739</v>
      </c>
      <c r="RZ887" s="6">
        <v>0.56068287037037035</v>
      </c>
      <c r="SA887" s="6">
        <v>1.056539351851852</v>
      </c>
      <c r="SB887" s="7">
        <v>0.52759259259259261</v>
      </c>
      <c r="SC887" s="6">
        <v>0.40417824074074082</v>
      </c>
      <c r="SD887" s="6">
        <v>0.31153935185185178</v>
      </c>
      <c r="SE887" s="6">
        <v>1.0466898148148149</v>
      </c>
      <c r="SF887" s="6">
        <v>0.86250000000000004</v>
      </c>
      <c r="SG887" s="7">
        <v>0.40749999999999997</v>
      </c>
      <c r="SH887" s="6">
        <v>0.37611111111111112</v>
      </c>
      <c r="SI887" s="6">
        <v>0.36453703703703699</v>
      </c>
      <c r="SJ887" s="6">
        <v>0.47773148148148148</v>
      </c>
      <c r="SK887" s="6">
        <v>0.21531249999999999</v>
      </c>
      <c r="SL887" s="7">
        <v>0.2139699074074074</v>
      </c>
      <c r="SM887" s="6">
        <v>0.45454861111111111</v>
      </c>
      <c r="SN887" s="6">
        <v>1.4780092592592591</v>
      </c>
      <c r="SO887" s="6">
        <v>0.35233796296296288</v>
      </c>
      <c r="SP887" s="6">
        <v>0.79844907407407406</v>
      </c>
      <c r="SQ887" s="7">
        <v>1.4625578703703701</v>
      </c>
      <c r="SR887" s="6">
        <v>1.6458333333333328E-2</v>
      </c>
      <c r="SS887" s="6">
        <v>1.4692013888888891</v>
      </c>
      <c r="ST887" s="6">
        <v>1.068217592592593</v>
      </c>
      <c r="SU887" s="6">
        <v>1.2098263888888889</v>
      </c>
      <c r="SV887" s="7">
        <v>0.79752314814814818</v>
      </c>
      <c r="SW887" s="6">
        <v>0.45354166666666668</v>
      </c>
      <c r="SX887" s="6">
        <v>7.2997685185185179E-2</v>
      </c>
      <c r="SY887" s="6">
        <v>1.208090277777778</v>
      </c>
      <c r="SZ887" s="6">
        <v>0.1675810185185185</v>
      </c>
      <c r="TA887" s="7">
        <v>0.79818287037037039</v>
      </c>
      <c r="TB887" s="6">
        <v>0.46142361111111108</v>
      </c>
      <c r="TC887" s="6">
        <v>0.58892361111111113</v>
      </c>
      <c r="TD887" s="6">
        <v>0.36939814814814809</v>
      </c>
      <c r="TE887" s="6">
        <v>0.46719907407407413</v>
      </c>
      <c r="TF887" s="7">
        <v>1.203553240740741</v>
      </c>
      <c r="TG887" s="6">
        <v>0.47950231481481481</v>
      </c>
      <c r="TH887" s="6">
        <v>1.383796296296296</v>
      </c>
      <c r="TI887" s="6">
        <v>0.2399189814814815</v>
      </c>
      <c r="TJ887" s="6">
        <v>0.30905092592592592</v>
      </c>
      <c r="TK887" s="7">
        <v>0.46435185185185179</v>
      </c>
      <c r="TL887" s="6">
        <v>0.47939814814814807</v>
      </c>
      <c r="TM887" s="6">
        <v>0.35609953703703712</v>
      </c>
      <c r="TN887" s="6">
        <v>0.47643518518518518</v>
      </c>
      <c r="TO887" s="6">
        <v>0.4830902777777778</v>
      </c>
      <c r="TP887" s="7">
        <v>0.1046875</v>
      </c>
      <c r="TQ887" s="6">
        <v>1.4505671296296301</v>
      </c>
      <c r="TR887" s="6">
        <v>0.43574074074074082</v>
      </c>
      <c r="TS887" s="6">
        <v>0.88599537037037035</v>
      </c>
      <c r="TT887" s="6">
        <v>0.9459953703703704</v>
      </c>
      <c r="TU887" s="7">
        <v>0.40327546296296302</v>
      </c>
      <c r="TV887" s="6">
        <v>1.4916666666666669</v>
      </c>
      <c r="TW887" s="6">
        <v>0.96421296296296299</v>
      </c>
      <c r="TX887" s="6">
        <v>0.3603587962962963</v>
      </c>
      <c r="TY887" s="6">
        <v>0.69505787037037037</v>
      </c>
      <c r="TZ887" s="7">
        <v>0.4777777777777778</v>
      </c>
      <c r="UA887" s="6">
        <v>0.32791666666666669</v>
      </c>
      <c r="UB887" s="6">
        <v>0.23017361111111109</v>
      </c>
      <c r="UC887" s="6">
        <v>1.532766203703704</v>
      </c>
      <c r="UD887" s="6">
        <v>0.46336805555555549</v>
      </c>
      <c r="UE887" s="7">
        <v>0.78525462962962966</v>
      </c>
      <c r="UF887" s="6">
        <v>0.33612268518518518</v>
      </c>
      <c r="UG887" s="6">
        <v>1.193888888888889</v>
      </c>
      <c r="UH887" s="6">
        <v>0.1039699074074074</v>
      </c>
      <c r="UI887" s="6">
        <v>1.4109837962962959</v>
      </c>
      <c r="UJ887" s="7">
        <v>0.39432870370370371</v>
      </c>
      <c r="UK887" s="6">
        <v>1.199756944444444</v>
      </c>
      <c r="UL887" s="6">
        <v>0.94832175925925921</v>
      </c>
      <c r="UM887" s="6">
        <v>0.46886574074074072</v>
      </c>
      <c r="UN887" s="6">
        <v>0.53304398148148147</v>
      </c>
      <c r="UO887" s="7">
        <v>0.53233796296296299</v>
      </c>
      <c r="UP887" s="6">
        <v>0.4695023148148148</v>
      </c>
      <c r="UQ887" s="6">
        <v>0.91148148148148145</v>
      </c>
      <c r="UR887" s="6">
        <v>0.91693287037037041</v>
      </c>
      <c r="US887" s="6">
        <v>0.90114583333333331</v>
      </c>
      <c r="UT887" s="7">
        <v>0.16678240740740741</v>
      </c>
      <c r="UU887" s="6">
        <v>0.39913194444444439</v>
      </c>
      <c r="UV887" s="6">
        <v>0.53765046296296293</v>
      </c>
      <c r="UW887" s="6">
        <v>0.58373842592592595</v>
      </c>
      <c r="UX887" s="6">
        <v>0.38501157407407399</v>
      </c>
      <c r="UY887" s="7">
        <v>1.0587731481481479</v>
      </c>
      <c r="UZ887" s="6">
        <v>1.4729050925925931</v>
      </c>
      <c r="VA887" s="6">
        <v>0.2230324074074074</v>
      </c>
      <c r="VB887" s="6">
        <v>0.42917824074074068</v>
      </c>
      <c r="VC887" s="6">
        <v>0.43880787037037039</v>
      </c>
      <c r="VD887" s="7">
        <v>0.43787037037037041</v>
      </c>
      <c r="VE887" s="6">
        <v>0.75673611111111116</v>
      </c>
      <c r="VF887" s="6">
        <v>0.90072916666666669</v>
      </c>
      <c r="VG887" s="6">
        <v>0.1306134259259259</v>
      </c>
      <c r="VH887" s="6">
        <v>0.69967592592592598</v>
      </c>
      <c r="VI887" s="7">
        <v>1.2089004629629629</v>
      </c>
      <c r="VJ887" s="6">
        <v>1.110196759259259</v>
      </c>
      <c r="VK887" s="6">
        <v>0.52186342592592594</v>
      </c>
      <c r="VL887" s="6">
        <v>0.5113657407407407</v>
      </c>
      <c r="VM887" s="6">
        <v>1.437430555555556</v>
      </c>
      <c r="VN887" s="7">
        <v>0.44923611111111111</v>
      </c>
      <c r="VO887" s="6">
        <v>1.204652777777778</v>
      </c>
      <c r="VP887" s="6">
        <v>1.2067129629629629</v>
      </c>
      <c r="VQ887" s="6">
        <v>0.43247685185185192</v>
      </c>
      <c r="VR887" s="6">
        <v>0.58534722222222224</v>
      </c>
      <c r="VS887" s="7">
        <v>1.1830902777777781</v>
      </c>
      <c r="VT887" s="6">
        <v>0.35658564814814808</v>
      </c>
      <c r="VU887" s="6">
        <v>0.56010416666666663</v>
      </c>
      <c r="VV887" s="6">
        <v>0.18532407407407411</v>
      </c>
      <c r="VW887" s="6">
        <v>0.35712962962962957</v>
      </c>
      <c r="VX887" s="7">
        <v>1.477546296296296</v>
      </c>
      <c r="VY887" s="6">
        <v>0.1216087962962963</v>
      </c>
      <c r="VZ887" s="6">
        <v>0.27019675925925918</v>
      </c>
      <c r="WA887" s="6">
        <v>1.0593634259259259</v>
      </c>
      <c r="WB887" s="6">
        <v>1.19431712962963</v>
      </c>
      <c r="WC887" s="7">
        <v>1.21119212962963</v>
      </c>
      <c r="WD887" s="6">
        <v>1.5079398148148151</v>
      </c>
      <c r="WE887" s="6">
        <v>0.18283564814814809</v>
      </c>
      <c r="WF887" s="6">
        <v>0.47535879629629629</v>
      </c>
      <c r="WG887" s="6">
        <v>0.25020833333333331</v>
      </c>
      <c r="WH887" s="7">
        <v>1.1599768518518521</v>
      </c>
      <c r="WI887" s="6">
        <v>0.45222222222222219</v>
      </c>
      <c r="WJ887" s="6">
        <v>0.61340277777777774</v>
      </c>
      <c r="WK887" s="6">
        <v>0.39967592592592588</v>
      </c>
      <c r="WL887" s="6">
        <v>0.36256944444444439</v>
      </c>
      <c r="WM887" s="7">
        <v>0.3910763888888889</v>
      </c>
      <c r="WN887" s="6">
        <v>0.53695601851851849</v>
      </c>
      <c r="WO887" s="6">
        <v>0.35922453703703711</v>
      </c>
      <c r="WP887" s="6">
        <v>0.36146990740740742</v>
      </c>
      <c r="WQ887" s="6">
        <v>0.35677083333333331</v>
      </c>
      <c r="WR887" s="7">
        <v>0.13951388888888891</v>
      </c>
      <c r="WS887" s="6">
        <v>1.2134837962962961</v>
      </c>
      <c r="WT887" s="6">
        <v>0.44212962962962971</v>
      </c>
      <c r="WU887" s="6">
        <v>0.45613425925925932</v>
      </c>
      <c r="WV887" s="6">
        <v>0.22070601851851851</v>
      </c>
      <c r="WW887" s="7">
        <v>0.1258333333333333</v>
      </c>
      <c r="WX887" s="6">
        <v>0.45990740740740738</v>
      </c>
      <c r="WY887" s="6">
        <v>0.19332175925925929</v>
      </c>
      <c r="WZ887" s="6">
        <v>0.59267361111111116</v>
      </c>
      <c r="XA887" s="6">
        <v>0.35766203703703697</v>
      </c>
      <c r="XB887" s="7">
        <v>0.55053240740740739</v>
      </c>
      <c r="XC887" s="6">
        <v>0.41351851851851851</v>
      </c>
      <c r="XD887" s="6">
        <v>0.32501157407407399</v>
      </c>
      <c r="XE887" s="6">
        <v>1.1826157407407409</v>
      </c>
      <c r="XF887" s="6">
        <v>0.35019675925925919</v>
      </c>
      <c r="XG887" s="7">
        <v>0.90597222222222218</v>
      </c>
      <c r="XH887" s="6">
        <v>0.2056597222222222</v>
      </c>
      <c r="XI887" s="6">
        <v>0.81679398148148152</v>
      </c>
      <c r="XJ887" s="6">
        <v>0.48525462962962962</v>
      </c>
      <c r="XK887" s="6">
        <v>0.36594907407407412</v>
      </c>
      <c r="XL887" s="7">
        <v>1.203344907407407</v>
      </c>
      <c r="XM887" s="6">
        <v>0.36756944444444439</v>
      </c>
      <c r="XN887" s="6">
        <v>1.509664351851852</v>
      </c>
      <c r="XO887" s="6">
        <v>2.6527777777777779E-2</v>
      </c>
      <c r="XP887" s="6">
        <v>0.28856481481481477</v>
      </c>
      <c r="XQ887" s="7">
        <v>0.17017361111111109</v>
      </c>
      <c r="XR887" s="6">
        <v>0.17607638888888891</v>
      </c>
      <c r="XS887" s="6">
        <v>1.480497685185185</v>
      </c>
      <c r="XT887" s="6">
        <v>0.68949074074074079</v>
      </c>
      <c r="XU887" s="6">
        <v>1.1858333333333331</v>
      </c>
      <c r="XV887" s="7">
        <v>0.5483217592592593</v>
      </c>
      <c r="XW887" s="6">
        <v>1.053923611111111</v>
      </c>
      <c r="XX887" s="6">
        <v>0.58559027777777772</v>
      </c>
      <c r="XY887" s="6">
        <v>0.41379629629629627</v>
      </c>
      <c r="XZ887" s="6">
        <v>1.4743981481481481</v>
      </c>
      <c r="YA887" s="7">
        <v>0.42598379629629629</v>
      </c>
      <c r="YB887" s="6">
        <v>1.191770833333333</v>
      </c>
      <c r="YC887" s="6">
        <v>1.204456018518518</v>
      </c>
      <c r="YD887" s="6">
        <v>1.0395254629629631</v>
      </c>
      <c r="YE887" s="6">
        <v>0.16998842592592589</v>
      </c>
      <c r="YF887" s="7">
        <v>0.74365740740740738</v>
      </c>
      <c r="YG887" s="6">
        <v>0.2661574074074074</v>
      </c>
      <c r="YH887" s="6">
        <v>0.40572916666666659</v>
      </c>
      <c r="YI887" s="6">
        <v>0.2283449074074074</v>
      </c>
      <c r="YJ887" s="6">
        <v>1.245300925925926</v>
      </c>
      <c r="YK887" s="7">
        <v>0.36174768518518519</v>
      </c>
      <c r="YL887" s="6">
        <v>0.18278935185185191</v>
      </c>
      <c r="YM887" s="6">
        <v>0.7858680555555555</v>
      </c>
      <c r="YN887" s="6">
        <v>0.8552777777777778</v>
      </c>
      <c r="YO887" s="6">
        <v>0.69843750000000004</v>
      </c>
      <c r="YP887" s="7">
        <v>1.144143518518518</v>
      </c>
      <c r="YQ887" s="6">
        <v>0.75563657407407403</v>
      </c>
      <c r="YR887" s="6">
        <v>1.151226851851852</v>
      </c>
      <c r="YS887" s="6">
        <v>1.2309606481481481</v>
      </c>
      <c r="YT887" s="6">
        <v>1.484375</v>
      </c>
      <c r="YU887" s="7">
        <v>1.1819560185185189</v>
      </c>
      <c r="YV887" s="6">
        <v>1.205810185185185</v>
      </c>
      <c r="YW887" s="6">
        <v>0.35641203703703711</v>
      </c>
      <c r="YX887" s="6">
        <v>0.79797453703703702</v>
      </c>
      <c r="YY887" s="6">
        <v>8.7615740740740744E-2</v>
      </c>
      <c r="YZ887" s="7">
        <v>0.3513310185185185</v>
      </c>
      <c r="ZA887" s="6">
        <v>0.52203703703703708</v>
      </c>
      <c r="ZB887" s="6">
        <v>1.214155092592593</v>
      </c>
      <c r="ZC887" s="6">
        <v>1.3119212962962961</v>
      </c>
      <c r="ZD887" s="6">
        <v>0.35525462962962961</v>
      </c>
      <c r="ZE887" s="7">
        <v>0.35439814814814807</v>
      </c>
      <c r="ZF887" s="6">
        <v>0.42811342592592588</v>
      </c>
      <c r="ZG887" s="6">
        <v>0.47195601851851848</v>
      </c>
      <c r="ZI887" s="6">
        <v>0.52244212962962966</v>
      </c>
      <c r="ZJ887" s="7">
        <v>0.89771990740740737</v>
      </c>
      <c r="ZK887" s="6">
        <v>0.55138888888888893</v>
      </c>
      <c r="ZL887" s="6">
        <v>0.97039351851851852</v>
      </c>
      <c r="ZM887" s="6">
        <v>0.2051736111111111</v>
      </c>
      <c r="ZN887" s="6">
        <v>1.194155092592593</v>
      </c>
      <c r="ZO887" s="7">
        <v>0.36265046296296288</v>
      </c>
      <c r="ZP887" s="6">
        <v>1.518402777777778</v>
      </c>
      <c r="ZQ887" s="6">
        <v>0.56836805555555558</v>
      </c>
      <c r="ZR887" s="6">
        <v>0.69267361111111114</v>
      </c>
      <c r="ZS887" s="6">
        <v>0.36730324074074072</v>
      </c>
      <c r="ZT887" s="7">
        <v>0.95427083333333329</v>
      </c>
      <c r="ZU887" s="6">
        <v>1.2021875</v>
      </c>
      <c r="ZV887" s="6">
        <v>0.73969907407407409</v>
      </c>
      <c r="ZW887" s="6">
        <v>0.76253472222222218</v>
      </c>
      <c r="ZX887" s="6">
        <v>0.36281249999999998</v>
      </c>
      <c r="ZY887" s="7">
        <v>1.4835879629629629</v>
      </c>
      <c r="ZZ887" s="6">
        <v>0.16149305555555549</v>
      </c>
      <c r="AAA887" s="6">
        <v>1.202465277777778</v>
      </c>
      <c r="AAB887" s="6">
        <v>0.36520833333333341</v>
      </c>
      <c r="AAC887" s="6">
        <v>0.47461805555555547</v>
      </c>
      <c r="AAD887" s="7">
        <v>0.89165509259259257</v>
      </c>
      <c r="AAE887" s="6">
        <v>1.467743055555556</v>
      </c>
      <c r="AAF887" s="6">
        <v>0.43872685185185178</v>
      </c>
      <c r="AAG887" s="6">
        <v>1.052777777777778</v>
      </c>
      <c r="AAH887" s="6">
        <v>0.76306712962962964</v>
      </c>
      <c r="AAI887" s="7">
        <v>1.193738425925926</v>
      </c>
      <c r="AAJ887" s="6">
        <v>0.88606481481481481</v>
      </c>
      <c r="AAK887" s="6">
        <v>3.5312499999999997E-2</v>
      </c>
      <c r="AAL887" s="6">
        <v>0.55456018518518524</v>
      </c>
      <c r="AAM887" s="6">
        <v>0.8256944444444444</v>
      </c>
      <c r="AAN887" s="7">
        <v>0.7251157407407407</v>
      </c>
      <c r="AAO887" s="6">
        <v>0.82807870370370373</v>
      </c>
      <c r="AAP887" s="6">
        <v>0.1008101851851852</v>
      </c>
      <c r="AAQ887" s="6">
        <v>1.3264120370370369</v>
      </c>
      <c r="AAR887" s="6">
        <v>1.394224537037037</v>
      </c>
      <c r="AAS887" s="7">
        <v>0.53557870370370375</v>
      </c>
      <c r="AAT887" s="6">
        <v>0.46185185185185179</v>
      </c>
      <c r="AAU887" s="6">
        <v>0.46400462962962957</v>
      </c>
      <c r="AAV887" s="6">
        <v>1.168344907407407</v>
      </c>
      <c r="AAW887" s="6">
        <v>0.4255902777777778</v>
      </c>
      <c r="AAX887" s="7">
        <v>1.0345486111111111</v>
      </c>
      <c r="AAY887" s="6">
        <v>0.80206018518518518</v>
      </c>
      <c r="AAZ887" s="6">
        <v>0.36297453703703703</v>
      </c>
      <c r="ABA887" s="6">
        <v>0.35895833333333332</v>
      </c>
      <c r="ABB887" s="6">
        <v>0.45545138888888892</v>
      </c>
      <c r="ABC887" s="7">
        <v>0.2192476851851852</v>
      </c>
      <c r="ABD887" s="6">
        <v>0.46203703703703702</v>
      </c>
      <c r="ABE887" s="6">
        <v>1.487326388888889</v>
      </c>
      <c r="ABF887" s="6">
        <v>1.196076388888889</v>
      </c>
      <c r="ABG887" s="6">
        <v>1.2023379629629629</v>
      </c>
      <c r="ABH887" s="7">
        <v>0.74349537037037039</v>
      </c>
      <c r="ABI887" s="6">
        <v>0.32709490740740738</v>
      </c>
      <c r="ABJ887" s="6">
        <v>1.5389120370370371</v>
      </c>
      <c r="ABK887" s="6">
        <v>1.4918981481481479E-2</v>
      </c>
      <c r="ABL887" s="6">
        <v>1.182106481481481</v>
      </c>
      <c r="ABM887" s="7">
        <v>1.469085648148148</v>
      </c>
      <c r="ABN887" s="6">
        <v>1.208923611111111</v>
      </c>
      <c r="ABO887" s="6">
        <v>1.485625</v>
      </c>
      <c r="ABP887" s="6">
        <v>1.386261574074074</v>
      </c>
      <c r="ABQ887" s="6">
        <v>1.468321759259259</v>
      </c>
      <c r="ABR887" s="7">
        <v>0.3294097222222222</v>
      </c>
      <c r="ABS887" s="6">
        <v>0.46231481481481479</v>
      </c>
      <c r="ABT887" s="6">
        <v>1.192418981481481</v>
      </c>
      <c r="ABU887" s="6">
        <v>0.46940972222222221</v>
      </c>
      <c r="ABV887" s="6">
        <v>1.3175810185185191</v>
      </c>
      <c r="ABW887" s="7">
        <v>0.39564814814814808</v>
      </c>
      <c r="ABX887" s="6">
        <v>1.4912268518518521</v>
      </c>
      <c r="ABY887" s="6">
        <v>0.36233796296296289</v>
      </c>
      <c r="ABZ887" s="6">
        <v>0.82182870370370376</v>
      </c>
      <c r="ACA887" s="6">
        <v>1.190555555555556</v>
      </c>
      <c r="ACB887" s="7">
        <v>0.76303240740740741</v>
      </c>
      <c r="ACC887" s="6">
        <v>0.35148148148148151</v>
      </c>
      <c r="ACD887" s="6">
        <v>0.24194444444444441</v>
      </c>
      <c r="ACE887" s="6">
        <v>0.37956018518518519</v>
      </c>
      <c r="ACF887" s="6">
        <v>3.7187499999999998E-2</v>
      </c>
      <c r="ACG887" s="7">
        <v>0.45203703703703701</v>
      </c>
      <c r="ACH887" s="6">
        <v>0.189537037037037</v>
      </c>
      <c r="ACI887" s="6">
        <v>1.474131944444445</v>
      </c>
      <c r="ACJ887" s="6">
        <v>0.31564814814814812</v>
      </c>
      <c r="ACK887" s="6">
        <v>0.47365740740740742</v>
      </c>
      <c r="ACL887" s="7">
        <v>0.49488425925925927</v>
      </c>
      <c r="ACM887" s="6">
        <v>1.2040277777777779</v>
      </c>
      <c r="ACN887" s="6">
        <v>1.478263888888889</v>
      </c>
      <c r="ACO887" s="6">
        <v>2.9120370370370369E-2</v>
      </c>
      <c r="ACP887" s="6">
        <v>0.41577546296296303</v>
      </c>
      <c r="ACQ887" s="7">
        <v>0.68381944444444442</v>
      </c>
      <c r="ACR887" s="6">
        <v>0.56305555555555553</v>
      </c>
      <c r="ACS887" s="6">
        <v>1.1978472222222221</v>
      </c>
      <c r="ACT887" s="6">
        <v>0.46756944444444443</v>
      </c>
      <c r="ACU887" s="6">
        <v>2.5717592592592591E-2</v>
      </c>
      <c r="ACV887" s="7">
        <v>1.485393518518519</v>
      </c>
      <c r="ACW887" s="6">
        <v>8.1655092592592599E-2</v>
      </c>
      <c r="ACX887" s="6">
        <v>0.27975694444444438</v>
      </c>
      <c r="ACY887" s="6">
        <v>2.9699074074074079E-2</v>
      </c>
      <c r="ACZ887" s="6">
        <v>0.46903935185185192</v>
      </c>
      <c r="ADA887" s="7">
        <v>1.1287499999999999</v>
      </c>
      <c r="ADB887" s="6">
        <v>0.37613425925925931</v>
      </c>
      <c r="ADC887" s="6">
        <v>0.4188425925925926</v>
      </c>
      <c r="ADD887" s="6">
        <v>0.28439814814814812</v>
      </c>
      <c r="ADE887" s="6">
        <v>1.429953703703704</v>
      </c>
      <c r="ADF887" s="7">
        <v>0.5128935185185185</v>
      </c>
      <c r="ADG887" s="6">
        <v>1.4426736111111109</v>
      </c>
      <c r="ADH887" s="6">
        <v>1.060474537037037</v>
      </c>
      <c r="ADI887" s="6">
        <v>1.4656712962962959</v>
      </c>
      <c r="ADJ887" s="6">
        <v>0.5672800925925926</v>
      </c>
      <c r="ADK887" s="7">
        <v>0.63513888888888892</v>
      </c>
      <c r="ADL887" s="6">
        <v>1.190451388888889</v>
      </c>
      <c r="ADM887" s="6">
        <v>1.2023842592592591</v>
      </c>
      <c r="ADN887" s="6">
        <v>1.158194444444445</v>
      </c>
      <c r="ADO887" s="6">
        <v>1.4930902777777779</v>
      </c>
      <c r="ADP887" s="7">
        <v>1.1804745370370371</v>
      </c>
      <c r="ADQ887" s="6">
        <v>1.466840277777778</v>
      </c>
      <c r="ADR887" s="6">
        <v>1.4782175925925931</v>
      </c>
      <c r="ADS887" s="6">
        <v>1.3588541666666669</v>
      </c>
      <c r="ADT887" s="6">
        <v>1.173958333333333</v>
      </c>
      <c r="ADU887" s="7">
        <v>0.60084490740740737</v>
      </c>
      <c r="ADV887" s="6">
        <v>1.4908796296296301</v>
      </c>
      <c r="ADW887" s="6">
        <v>1.5014004629629629</v>
      </c>
      <c r="ADX887" s="6">
        <v>1.473125</v>
      </c>
      <c r="ADY887" s="6">
        <v>0.94737268518518514</v>
      </c>
      <c r="ADZ887" s="7">
        <v>1.0581134259259259</v>
      </c>
      <c r="AEA887" s="6">
        <v>0.41335648148148152</v>
      </c>
      <c r="AEB887" s="6">
        <v>0.74334490740740744</v>
      </c>
      <c r="AEC887" s="6">
        <v>1.207407407407407</v>
      </c>
      <c r="AED887" s="6">
        <v>1.273703703703704</v>
      </c>
      <c r="AEE887" s="7">
        <v>1.471805555555556</v>
      </c>
      <c r="AEF887" s="6">
        <v>1.2324768518518521</v>
      </c>
      <c r="AEG887" s="6">
        <v>1.4703124999999999</v>
      </c>
      <c r="AEH887" s="6">
        <v>0.80718749999999995</v>
      </c>
      <c r="AEI887" s="6">
        <v>1.3342013888888891</v>
      </c>
      <c r="AEJ887" s="7">
        <v>1.2097222222222219</v>
      </c>
      <c r="AEK887" s="6">
        <v>1.530578703703704</v>
      </c>
      <c r="AEL887" s="6">
        <v>1.1585648148148151</v>
      </c>
      <c r="AEM887" s="6">
        <v>0.79805555555555552</v>
      </c>
      <c r="AEN887" s="6">
        <v>0.59021990740740737</v>
      </c>
      <c r="AEO887" s="7">
        <v>0.18464120370370371</v>
      </c>
      <c r="AEP887" s="6">
        <v>0.33795138888888893</v>
      </c>
      <c r="AEQ887" s="6">
        <v>0.95576388888888886</v>
      </c>
      <c r="AER887" s="6">
        <v>0.28311342592592592</v>
      </c>
      <c r="AES887" s="6">
        <v>1.4676273148148149</v>
      </c>
      <c r="AET887" s="7">
        <v>0.40475694444444438</v>
      </c>
      <c r="AEU887" s="6">
        <v>0.2399189814814815</v>
      </c>
      <c r="AEV887" s="6">
        <v>0.36296296296296299</v>
      </c>
      <c r="AEW887" s="6">
        <v>4.2037037037037039E-2</v>
      </c>
      <c r="AEX887" s="6">
        <v>1.477986111111111</v>
      </c>
      <c r="AEY887" s="7">
        <v>0.43935185185185183</v>
      </c>
      <c r="AEZ887" s="6">
        <v>0.32488425925925918</v>
      </c>
      <c r="AFA887" s="6">
        <v>1.232083333333333</v>
      </c>
      <c r="AFB887" s="6">
        <v>0.47689814814814813</v>
      </c>
      <c r="AFC887" s="6">
        <v>0.51891203703703703</v>
      </c>
      <c r="AFD887" s="7">
        <v>0.18175925925925929</v>
      </c>
      <c r="AFE887" s="6">
        <v>0.41078703703703712</v>
      </c>
      <c r="AFF887" s="6">
        <v>0.2615972222222222</v>
      </c>
      <c r="AFG887" s="6">
        <v>0.46229166666666671</v>
      </c>
      <c r="AFH887" s="6">
        <v>0.1356597222222222</v>
      </c>
      <c r="AFI887" s="7">
        <v>1.2053472222222219</v>
      </c>
      <c r="AFJ887" s="6">
        <v>1.485231481481482</v>
      </c>
      <c r="AFK887" s="6">
        <v>1.057118055555555</v>
      </c>
      <c r="AFL887" s="6">
        <v>0.47057870370370369</v>
      </c>
      <c r="AFM887" s="6">
        <v>1.496944444444444</v>
      </c>
      <c r="AFN887" s="7">
        <v>0.45496527777777779</v>
      </c>
      <c r="AFO887" s="6">
        <v>0.39479166666666671</v>
      </c>
      <c r="AFP887" s="6">
        <v>1.2049074074074071</v>
      </c>
      <c r="AFQ887" s="6">
        <v>0.34542824074074069</v>
      </c>
      <c r="AFR887" s="6">
        <v>2.0208333333333332E-2</v>
      </c>
      <c r="AFS887" s="7">
        <v>1.382708333333333</v>
      </c>
      <c r="AFT887" s="6">
        <v>1.2569675925925921</v>
      </c>
      <c r="AFU887" s="6">
        <v>1.2484375000000001</v>
      </c>
      <c r="AFV887" s="6">
        <v>0.51589120370370367</v>
      </c>
      <c r="AFW887" s="6">
        <v>0.73866898148148152</v>
      </c>
      <c r="AFX887" s="7">
        <v>1.188831018518518</v>
      </c>
      <c r="AFY887" s="6">
        <v>0.48590277777777779</v>
      </c>
      <c r="AFZ887" s="6">
        <v>0.43125000000000002</v>
      </c>
      <c r="AGA887" s="6">
        <v>0.41487268518518522</v>
      </c>
      <c r="AGB887" s="6">
        <v>0.2174652777777778</v>
      </c>
      <c r="AGC887" s="7">
        <v>1.4712384259259259</v>
      </c>
      <c r="AGD887" s="6">
        <v>0.13754629629629631</v>
      </c>
      <c r="AGE887" s="6">
        <v>0.26608796296296289</v>
      </c>
      <c r="AGF887" s="6">
        <v>0.76880787037037035</v>
      </c>
      <c r="AGG887" s="6">
        <v>0.36053240740740738</v>
      </c>
      <c r="AGH887" s="7">
        <v>0.36921296296296302</v>
      </c>
      <c r="AGI887" s="6">
        <v>3.4155092592592591E-2</v>
      </c>
      <c r="AGJ887" s="6">
        <v>0.59350694444444441</v>
      </c>
      <c r="AGK887" s="6">
        <v>1.460694444444445</v>
      </c>
      <c r="AGL887" s="6">
        <v>0.43303240740740739</v>
      </c>
      <c r="AGM887" s="7">
        <v>0.38059027777777782</v>
      </c>
      <c r="AGN887" s="6">
        <v>0.45567129629629632</v>
      </c>
      <c r="AGO887" s="6">
        <v>0.52353009259259264</v>
      </c>
      <c r="AGP887" s="6">
        <v>0.5446064814814815</v>
      </c>
      <c r="AGQ887" s="6">
        <v>0.35880787037037037</v>
      </c>
      <c r="AGR887" s="7">
        <v>1.476053240740741</v>
      </c>
      <c r="AGS887" s="6">
        <v>0.89777777777777779</v>
      </c>
      <c r="AGT887" s="6">
        <v>1.1848379629629631</v>
      </c>
      <c r="AGU887" s="6">
        <v>0.97886574074074073</v>
      </c>
      <c r="AGV887" s="6">
        <v>0.27909722222222222</v>
      </c>
      <c r="AGW887" s="7">
        <v>1.481030092592593</v>
      </c>
      <c r="AGX887" s="6">
        <v>0.58083333333333331</v>
      </c>
      <c r="AGY887" s="6">
        <v>0.8916087962962963</v>
      </c>
      <c r="AGZ887" s="6">
        <v>0.91339120370370375</v>
      </c>
      <c r="AHA887" s="6">
        <v>0.75853009259259263</v>
      </c>
      <c r="AHB887" s="7">
        <v>0.4440277777777778</v>
      </c>
      <c r="AHD887" s="6">
        <v>1.061400462962963</v>
      </c>
      <c r="AHE887" s="6">
        <v>1.1886226851851851</v>
      </c>
      <c r="AHF887" s="6">
        <v>0.95121527777777781</v>
      </c>
      <c r="AHG887" s="7">
        <v>0.95098379629629626</v>
      </c>
      <c r="AHH887" s="6">
        <v>0.53258101851851847</v>
      </c>
      <c r="AHI887" s="6">
        <v>0.19120370370370371</v>
      </c>
      <c r="AHJ887" s="6">
        <v>0.52990740740740738</v>
      </c>
      <c r="AHK887" s="6">
        <v>0.35690972222222223</v>
      </c>
      <c r="AHL887" s="7">
        <v>0.9208101851851852</v>
      </c>
      <c r="AHM887" s="6">
        <v>0.70969907407407407</v>
      </c>
      <c r="AHN887" s="6">
        <v>0.517974537037037</v>
      </c>
      <c r="AHO887" s="6">
        <v>0.78618055555555555</v>
      </c>
      <c r="AHP887" s="6">
        <v>1.236076388888889</v>
      </c>
      <c r="AHQ887" s="7">
        <v>1.4026736111111111</v>
      </c>
      <c r="AHR887" s="6">
        <v>0.16552083333333331</v>
      </c>
      <c r="AHS887" s="6">
        <v>0.752349537037037</v>
      </c>
      <c r="AHT887" s="6">
        <v>4.0266203703703707E-2</v>
      </c>
      <c r="AHU887" s="6">
        <v>0.3869097222222222</v>
      </c>
      <c r="AHV887" s="7">
        <v>0.43480324074074073</v>
      </c>
      <c r="AHW887" s="6">
        <v>1.20900462962963</v>
      </c>
      <c r="AHX887" s="6">
        <v>0.7506018518518518</v>
      </c>
      <c r="AHY887" s="6">
        <v>0.33519675925925918</v>
      </c>
      <c r="AHZ887" s="6">
        <v>1.4514120370370369</v>
      </c>
      <c r="AIA887" s="7">
        <v>0.37439814814814809</v>
      </c>
      <c r="AIB887" s="6">
        <v>3.2314814814814817E-2</v>
      </c>
      <c r="AIC887" s="6">
        <v>0.35193287037037041</v>
      </c>
      <c r="AID887" s="6">
        <v>0.87473379629629633</v>
      </c>
      <c r="AIE887" s="6">
        <v>1.338773148148148</v>
      </c>
      <c r="AIF887" s="7">
        <v>0.54016203703703702</v>
      </c>
      <c r="AIG887" s="6">
        <v>1.426736111111111</v>
      </c>
      <c r="AIH887" s="6">
        <v>0.39123842592592589</v>
      </c>
      <c r="AII887" s="6">
        <v>1.2057638888888891</v>
      </c>
      <c r="AIJ887" s="6">
        <v>1.11818287037037</v>
      </c>
      <c r="AIK887" s="7">
        <v>0.46675925925925932</v>
      </c>
      <c r="AIL887" s="6">
        <v>0.36027777777777781</v>
      </c>
      <c r="AIM887" s="6">
        <v>1.4835648148148151</v>
      </c>
      <c r="AIN887" s="6">
        <v>0.35751157407407408</v>
      </c>
      <c r="AIO887" s="6">
        <v>1.1938425925925931</v>
      </c>
      <c r="AIP887" s="7">
        <v>0.29415509259259259</v>
      </c>
      <c r="AIQ887" s="6">
        <v>1.5104513888888891</v>
      </c>
      <c r="AIR887" s="6">
        <v>0.58686342592592589</v>
      </c>
      <c r="AIS887" s="6">
        <v>1.2347337962962961</v>
      </c>
      <c r="AIT887" s="6">
        <v>1.4983449074074069</v>
      </c>
      <c r="AIU887" s="7">
        <v>1.3978124999999999</v>
      </c>
      <c r="AIV887" s="6">
        <v>1.2518865740740741</v>
      </c>
      <c r="AIW887" s="6">
        <v>0.57702546296296298</v>
      </c>
      <c r="AIX887" s="6">
        <v>1.220011574074074</v>
      </c>
      <c r="AIY887" s="6">
        <v>0.3925925925925926</v>
      </c>
      <c r="AIZ887" s="7">
        <v>0.46418981481481481</v>
      </c>
      <c r="AJA887" s="6">
        <v>1.3428009259259259</v>
      </c>
      <c r="AJB887" s="6">
        <v>1.179699074074074</v>
      </c>
      <c r="AJC887" s="6">
        <v>0.51535879629629633</v>
      </c>
      <c r="AJD887" s="6">
        <v>0.35726851851851849</v>
      </c>
      <c r="AJE887" s="7">
        <v>0.35167824074074072</v>
      </c>
      <c r="AJF887" s="6">
        <v>1.4816319444444439</v>
      </c>
      <c r="AJG887" s="6">
        <v>0.45541666666666669</v>
      </c>
      <c r="AJH887" s="6">
        <v>0.49672453703703712</v>
      </c>
      <c r="AJI887" s="6">
        <v>2.78125E-2</v>
      </c>
      <c r="AJJ887" s="7">
        <v>0.42846064814814822</v>
      </c>
      <c r="AJK887" s="6">
        <v>0.35458333333333331</v>
      </c>
      <c r="AJL887" s="6">
        <v>0.32990740740740743</v>
      </c>
      <c r="AJM887" s="6">
        <v>0.39034722222222218</v>
      </c>
      <c r="AJN887" s="6">
        <v>4.2905092592592592E-2</v>
      </c>
      <c r="AJO887" s="7">
        <v>0.31569444444444439</v>
      </c>
      <c r="AJP887" s="6">
        <v>1.4553587962962959</v>
      </c>
      <c r="AJQ887" s="6">
        <v>0.19847222222222219</v>
      </c>
      <c r="AJR887" s="6">
        <v>0.2143865740740741</v>
      </c>
      <c r="AJS887" s="6">
        <v>0.2205671296296296</v>
      </c>
      <c r="AJT887" s="7">
        <v>0.35667824074074073</v>
      </c>
      <c r="AJU887" s="6">
        <v>0.86603009259259256</v>
      </c>
      <c r="AJV887" s="6">
        <v>0.34332175925925928</v>
      </c>
      <c r="AJW887" s="6">
        <v>0.21964120370370371</v>
      </c>
      <c r="AJX887" s="6">
        <v>3.3506944444444443E-2</v>
      </c>
      <c r="AJY887" s="7">
        <v>0.43092592592592588</v>
      </c>
      <c r="AJZ887" s="6">
        <v>1.201111111111111</v>
      </c>
      <c r="AKA887" s="6">
        <v>0.34401620370370373</v>
      </c>
      <c r="AKB887" s="6">
        <v>0.56527777777777777</v>
      </c>
      <c r="AKC887" s="6">
        <v>0.40480324074074081</v>
      </c>
      <c r="AKD887" s="7">
        <v>0.39112268518518523</v>
      </c>
      <c r="AKE887" s="6">
        <v>1.0601736111111111</v>
      </c>
      <c r="AKF887" s="6">
        <v>0.16</v>
      </c>
      <c r="AKG887" s="6">
        <v>0.37175925925925918</v>
      </c>
      <c r="AKH887" s="6">
        <v>0.3578587962962963</v>
      </c>
      <c r="AKI887" s="7">
        <v>0.36018518518518522</v>
      </c>
      <c r="AKJ887" s="6">
        <v>0.86001157407407403</v>
      </c>
      <c r="AKK887" s="6">
        <v>1.4863657407407409</v>
      </c>
      <c r="AKL887" s="6">
        <v>1.065335648148148</v>
      </c>
      <c r="AKM887" s="6">
        <v>1.561342592592593E-2</v>
      </c>
      <c r="AKN887" s="7">
        <v>0.7883796296296296</v>
      </c>
      <c r="AKO887" s="6">
        <v>1.2093171296296299</v>
      </c>
      <c r="AKP887" s="6">
        <v>0.9049652777777778</v>
      </c>
      <c r="AKQ887" s="6">
        <v>0.45916666666666672</v>
      </c>
      <c r="AKR887" s="6">
        <v>0.18565972222222221</v>
      </c>
      <c r="AKS887" s="7">
        <v>0.32134259259259262</v>
      </c>
      <c r="AKT887" s="6">
        <v>0.35403935185185192</v>
      </c>
      <c r="AKU887" s="6">
        <v>1.2047685185185191</v>
      </c>
      <c r="AKV887" s="6">
        <v>0.53462962962962968</v>
      </c>
      <c r="AKW887" s="6">
        <v>0.54483796296296294</v>
      </c>
      <c r="AKX887" s="7">
        <v>0.46980324074074081</v>
      </c>
      <c r="AKY887" s="6">
        <v>0.36783564814814818</v>
      </c>
      <c r="AKZ887" s="6">
        <v>0.47027777777777779</v>
      </c>
      <c r="ALA887" s="6">
        <v>0.39010416666666659</v>
      </c>
      <c r="ALB887" s="6">
        <v>0.41756944444444438</v>
      </c>
      <c r="ALC887" s="7">
        <v>1.5006828703703701</v>
      </c>
      <c r="ALD887" s="6">
        <v>0.42652777777777778</v>
      </c>
      <c r="ALE887" s="6">
        <v>0.47431712962962957</v>
      </c>
      <c r="ALF887" s="6">
        <v>0.1077546296296296</v>
      </c>
      <c r="ALG887" s="6">
        <v>1.3666666666666669</v>
      </c>
      <c r="ALH887" s="7">
        <v>0.35499999999999998</v>
      </c>
      <c r="ALI887" s="6">
        <v>1.204305555555556</v>
      </c>
      <c r="ALJ887" s="6">
        <v>0.13575231481481481</v>
      </c>
      <c r="ALK887" s="6">
        <v>1.493784722222222</v>
      </c>
      <c r="ALL887" s="6">
        <v>1.1809837962962959</v>
      </c>
      <c r="ALM887" s="7">
        <v>1.0423842592592589</v>
      </c>
    </row>
    <row r="888" spans="1:1001" x14ac:dyDescent="0.45">
      <c r="A888" s="1" t="s">
        <v>887</v>
      </c>
      <c r="B888" s="6">
        <v>0.64674768518518522</v>
      </c>
      <c r="C888" s="6">
        <v>0.49109953703703701</v>
      </c>
      <c r="D888" s="6">
        <v>1.0892361111111111</v>
      </c>
      <c r="E888" s="6">
        <v>1.2638194444444439</v>
      </c>
      <c r="F888" s="7">
        <v>0.52181712962962967</v>
      </c>
      <c r="G888" s="6">
        <v>1.3264814814814809</v>
      </c>
      <c r="H888" s="6">
        <v>1.0410648148148149</v>
      </c>
      <c r="I888" s="6">
        <v>0.4846064814814815</v>
      </c>
      <c r="J888" s="6">
        <v>0.46178240740740739</v>
      </c>
      <c r="K888" s="7">
        <v>1.31130787037037</v>
      </c>
      <c r="L888" s="6">
        <v>0.76792824074074073</v>
      </c>
      <c r="M888" s="6">
        <v>0.4767824074074074</v>
      </c>
      <c r="N888" s="6">
        <v>0.47105324074074068</v>
      </c>
      <c r="O888" s="6">
        <v>0.73828703703703702</v>
      </c>
      <c r="P888" s="7">
        <v>0.47150462962962958</v>
      </c>
      <c r="Q888" s="6">
        <v>1.421782407407407</v>
      </c>
      <c r="R888" s="6">
        <v>0.70876157407407403</v>
      </c>
      <c r="S888" s="6">
        <v>1.316550925925926</v>
      </c>
      <c r="T888" s="6">
        <v>0.44041666666666668</v>
      </c>
      <c r="U888" s="7">
        <v>1.0621990740740741</v>
      </c>
      <c r="V888" s="6">
        <v>0.52459490740740744</v>
      </c>
      <c r="W888" s="6">
        <v>0.7528125</v>
      </c>
      <c r="X888" s="6">
        <v>1.206736111111111</v>
      </c>
      <c r="Y888" s="6">
        <v>0.46795138888888888</v>
      </c>
      <c r="Z888" s="7">
        <v>1.8896527777777781</v>
      </c>
      <c r="AA888" s="6">
        <v>0.95893518518518517</v>
      </c>
      <c r="AB888" s="6">
        <v>0.74229166666666668</v>
      </c>
      <c r="AC888" s="6">
        <v>1.028460648148148</v>
      </c>
      <c r="AD888" s="6">
        <v>0.44984953703703712</v>
      </c>
      <c r="AE888" s="7">
        <v>0.49284722222222221</v>
      </c>
      <c r="AF888" s="6">
        <v>1.2794328703703699</v>
      </c>
      <c r="AG888" s="6">
        <v>1.25556712962963</v>
      </c>
      <c r="AH888" s="6">
        <v>0.42498842592592601</v>
      </c>
      <c r="AI888" s="6">
        <v>0.6159027777777778</v>
      </c>
      <c r="AJ888" s="7">
        <v>0.78809027777777774</v>
      </c>
      <c r="AK888" s="6">
        <v>0.47236111111111112</v>
      </c>
      <c r="AL888" s="6">
        <v>0.45476851851851852</v>
      </c>
      <c r="AM888" s="6">
        <v>0.68306712962962968</v>
      </c>
      <c r="AN888" s="6">
        <v>1.3098611111111109</v>
      </c>
      <c r="AO888" s="7">
        <v>0.86731481481481476</v>
      </c>
      <c r="AP888" s="6">
        <v>0.27869212962962958</v>
      </c>
      <c r="AQ888" s="6">
        <v>1.162858796296296</v>
      </c>
      <c r="AR888" s="6">
        <v>1.302002314814815</v>
      </c>
      <c r="AS888" s="6">
        <v>1.340196759259259</v>
      </c>
      <c r="AT888" s="7">
        <v>0.74273148148148149</v>
      </c>
      <c r="AU888" s="6">
        <v>1.0926388888888889</v>
      </c>
      <c r="AV888" s="6">
        <v>1.0428009259259261</v>
      </c>
      <c r="AW888" s="6">
        <v>0.50645833333333334</v>
      </c>
      <c r="AX888" s="6">
        <v>0.97993055555555553</v>
      </c>
      <c r="AY888" s="7">
        <v>0.2928472222222222</v>
      </c>
      <c r="AZ888" s="6">
        <v>0.87049768518518522</v>
      </c>
      <c r="BA888" s="6">
        <v>0.76927083333333335</v>
      </c>
      <c r="BB888" s="6">
        <v>0.48864583333333328</v>
      </c>
      <c r="BC888" s="6">
        <v>0.4644212962962963</v>
      </c>
      <c r="BD888" s="7">
        <v>0.49950231481481477</v>
      </c>
      <c r="BE888" s="6">
        <v>0.46501157407407412</v>
      </c>
      <c r="BF888" s="6">
        <v>1.3130671296296299</v>
      </c>
      <c r="BG888" s="6">
        <v>1.45974537037037</v>
      </c>
      <c r="BH888" s="6">
        <v>0.87479166666666663</v>
      </c>
      <c r="BI888" s="7">
        <v>0.80690972222222224</v>
      </c>
      <c r="BJ888" s="6">
        <v>0.97961805555555559</v>
      </c>
      <c r="BK888" s="6">
        <v>1.3419444444444439</v>
      </c>
      <c r="BL888" s="6">
        <v>1.338391203703704</v>
      </c>
      <c r="BM888" s="6">
        <v>0.73950231481481477</v>
      </c>
      <c r="BN888" s="7">
        <v>0.78092592592592591</v>
      </c>
      <c r="BO888" s="6">
        <v>1.022685185185185</v>
      </c>
      <c r="BP888" s="6">
        <v>0.4367476851851852</v>
      </c>
      <c r="BQ888" s="6">
        <v>0.68500000000000005</v>
      </c>
      <c r="BR888" s="6">
        <v>1.335428240740741</v>
      </c>
      <c r="BS888" s="7">
        <v>0.50133101851851847</v>
      </c>
      <c r="BT888" s="6">
        <v>0.64515046296296297</v>
      </c>
      <c r="BU888" s="6">
        <v>0.46560185185185188</v>
      </c>
      <c r="BV888" s="6">
        <v>0.57495370370370369</v>
      </c>
      <c r="BW888" s="6">
        <v>0.43603009259259262</v>
      </c>
      <c r="BX888" s="7">
        <v>1.3440972222222221</v>
      </c>
      <c r="BY888" s="6">
        <v>0.5153240740740741</v>
      </c>
      <c r="BZ888" s="6">
        <v>0.87067129629629625</v>
      </c>
      <c r="CA888" s="6">
        <v>1.303912037037037</v>
      </c>
      <c r="CB888" s="6">
        <v>1.318217592592593</v>
      </c>
      <c r="CC888" s="7">
        <v>0.236087962962963</v>
      </c>
      <c r="CD888" s="6">
        <v>0.91449074074074077</v>
      </c>
      <c r="CE888" s="6">
        <v>1.215416666666667</v>
      </c>
      <c r="CF888" s="6">
        <v>0.93164351851851857</v>
      </c>
      <c r="CG888" s="6">
        <v>0.34663194444444451</v>
      </c>
      <c r="CH888" s="7">
        <v>0.59983796296296299</v>
      </c>
      <c r="CI888" s="6">
        <v>1.3390740740740741</v>
      </c>
      <c r="CJ888" s="6">
        <v>0.60980324074074077</v>
      </c>
      <c r="CK888" s="6">
        <v>0.97624999999999995</v>
      </c>
      <c r="CL888" s="6">
        <v>0.85855324074074069</v>
      </c>
      <c r="CM888" s="7">
        <v>0.72048611111111116</v>
      </c>
      <c r="CN888" s="6">
        <v>1.3932870370370369</v>
      </c>
      <c r="CO888" s="6">
        <v>0.22995370370370369</v>
      </c>
      <c r="CP888" s="6">
        <v>0.87238425925925922</v>
      </c>
      <c r="CQ888" s="6">
        <v>1.3747106481481479</v>
      </c>
      <c r="CR888" s="7">
        <v>1.347951388888889</v>
      </c>
      <c r="CS888" s="6">
        <v>0.75493055555555555</v>
      </c>
      <c r="CT888" s="6">
        <v>1.4389467592592591</v>
      </c>
      <c r="CU888" s="6">
        <v>0.2911111111111111</v>
      </c>
      <c r="CV888" s="6">
        <v>1.317951388888889</v>
      </c>
      <c r="CW888" s="7">
        <v>0.99572916666666667</v>
      </c>
      <c r="CX888" s="6">
        <v>1.3824074074074071</v>
      </c>
      <c r="CY888" s="6">
        <v>1.2953125000000001</v>
      </c>
      <c r="CZ888" s="6">
        <v>1.2709606481481479</v>
      </c>
      <c r="DA888" s="6">
        <v>1.345428240740741</v>
      </c>
      <c r="DB888" s="7">
        <v>0.49533564814814812</v>
      </c>
      <c r="DC888" s="6">
        <v>1.3417129629629629</v>
      </c>
      <c r="DD888" s="6">
        <v>1.3571643518518519</v>
      </c>
      <c r="DE888" s="6">
        <v>1.378715277777778</v>
      </c>
      <c r="DF888" s="6">
        <v>1.4329282407407411</v>
      </c>
      <c r="DG888" s="7">
        <v>0.77656250000000004</v>
      </c>
      <c r="DH888" s="6">
        <v>1.050925925925926</v>
      </c>
      <c r="DI888" s="6">
        <v>1.436643518518518</v>
      </c>
      <c r="DJ888" s="6">
        <v>1.345324074074074</v>
      </c>
      <c r="DK888" s="6">
        <v>0.60034722222222225</v>
      </c>
      <c r="DL888" s="7">
        <v>0.28667824074074072</v>
      </c>
      <c r="DM888" s="6">
        <v>0.91675925925925927</v>
      </c>
      <c r="DN888" s="6">
        <v>1.344074074074074</v>
      </c>
      <c r="DO888" s="6">
        <v>0.74811342592592589</v>
      </c>
      <c r="DP888" s="6">
        <v>0.50156250000000002</v>
      </c>
      <c r="DQ888" s="7">
        <v>0.46740740740740738</v>
      </c>
      <c r="DR888" s="6">
        <v>1.1953935185185181</v>
      </c>
      <c r="DS888" s="6">
        <v>0.47512731481481479</v>
      </c>
      <c r="DT888" s="6">
        <v>0.51129629629629625</v>
      </c>
      <c r="DU888" s="6">
        <v>1.2429282407407409</v>
      </c>
      <c r="DV888" s="7">
        <v>0.61505787037037041</v>
      </c>
      <c r="DW888" s="6">
        <v>1.3437962962962959</v>
      </c>
      <c r="DX888" s="6">
        <v>0.24399305555555559</v>
      </c>
      <c r="DY888" s="6">
        <v>0.48148148148148151</v>
      </c>
      <c r="DZ888" s="6">
        <v>1.4417361111111111</v>
      </c>
      <c r="EA888" s="7">
        <v>1.350914351851852</v>
      </c>
      <c r="EB888" s="6">
        <v>1.3425231481481481</v>
      </c>
      <c r="EC888" s="6">
        <v>1.040416666666667</v>
      </c>
      <c r="ED888" s="6">
        <v>1.08568287037037</v>
      </c>
      <c r="EE888" s="6">
        <v>1.3657175925925931</v>
      </c>
      <c r="EF888" s="7">
        <v>0.49945601851851851</v>
      </c>
      <c r="EG888" s="6">
        <v>0.94229166666666664</v>
      </c>
      <c r="EH888" s="6">
        <v>0.45339120370370373</v>
      </c>
      <c r="EI888" s="6">
        <v>1.4139351851851849</v>
      </c>
      <c r="EJ888" s="6">
        <v>0.69994212962962965</v>
      </c>
      <c r="EK888" s="7">
        <v>0.46812500000000001</v>
      </c>
      <c r="EL888" s="6">
        <v>0.37572916666666673</v>
      </c>
      <c r="EM888" s="6">
        <v>1.283206018518519</v>
      </c>
      <c r="EN888" s="6">
        <v>0.52011574074074074</v>
      </c>
      <c r="EO888" s="6">
        <v>0.55950231481481483</v>
      </c>
      <c r="EP888" s="7">
        <v>0.28634259259259259</v>
      </c>
      <c r="EQ888" s="6">
        <v>0.29994212962962957</v>
      </c>
      <c r="ER888" s="6">
        <v>0.5250231481481481</v>
      </c>
      <c r="ES888" s="6">
        <v>0.56619212962962961</v>
      </c>
      <c r="ET888" s="6">
        <v>0.48721064814814807</v>
      </c>
      <c r="EU888" s="7">
        <v>0.69217592592592592</v>
      </c>
      <c r="EV888" s="6">
        <v>0.75450231481481478</v>
      </c>
      <c r="EW888" s="6">
        <v>0.79967592592592596</v>
      </c>
      <c r="EX888" s="6">
        <v>0.28865740740740742</v>
      </c>
      <c r="EY888" s="6">
        <v>1.3040509259259261</v>
      </c>
      <c r="EZ888" s="7">
        <v>0.51239583333333338</v>
      </c>
      <c r="FA888" s="6">
        <v>0.46677083333333341</v>
      </c>
      <c r="FB888" s="6">
        <v>0.89370370370370367</v>
      </c>
      <c r="FC888" s="6">
        <v>0.49738425925925928</v>
      </c>
      <c r="FD888" s="6">
        <v>1.269386574074074</v>
      </c>
      <c r="FE888" s="7">
        <v>1.25755787037037</v>
      </c>
      <c r="FF888" s="6">
        <v>1.0897800925925929</v>
      </c>
      <c r="FG888" s="6">
        <v>1.2338541666666669</v>
      </c>
      <c r="FH888" s="6">
        <v>1.2292245370370369</v>
      </c>
      <c r="FI888" s="6">
        <v>1.0284259259259261</v>
      </c>
      <c r="FJ888" s="7">
        <v>1.2038657407407409</v>
      </c>
      <c r="FK888" s="6">
        <v>1.3499074074074069</v>
      </c>
      <c r="FL888" s="6">
        <v>1.332488425925926</v>
      </c>
      <c r="FM888" s="6">
        <v>0.87753472222222217</v>
      </c>
      <c r="FN888" s="6">
        <v>0.30761574074074072</v>
      </c>
      <c r="FO888" s="7">
        <v>0.87489583333333332</v>
      </c>
      <c r="FP888" s="6">
        <v>0.49828703703703697</v>
      </c>
      <c r="FQ888" s="6">
        <v>1.393680555555556</v>
      </c>
      <c r="FR888" s="6">
        <v>0.4541203703703704</v>
      </c>
      <c r="FS888" s="6">
        <v>0.4566087962962963</v>
      </c>
      <c r="FT888" s="7">
        <v>0.52462962962962967</v>
      </c>
      <c r="FU888" s="6">
        <v>0.87284722222222222</v>
      </c>
      <c r="FV888" s="6">
        <v>0.99251157407407409</v>
      </c>
      <c r="FW888" s="6">
        <v>0.44818287037037041</v>
      </c>
      <c r="FX888" s="6">
        <v>1.364247685185185</v>
      </c>
      <c r="FY888" s="7">
        <v>0.4992361111111111</v>
      </c>
      <c r="FZ888" s="6">
        <v>0.9907407407407407</v>
      </c>
      <c r="GA888" s="6">
        <v>1.269664351851852</v>
      </c>
      <c r="GB888" s="6">
        <v>1.0671180555555559</v>
      </c>
      <c r="GC888" s="6">
        <v>1.3365162037037039</v>
      </c>
      <c r="GD888" s="7">
        <v>1.0546064814814819</v>
      </c>
      <c r="GE888" s="6">
        <v>0.55924768518518519</v>
      </c>
      <c r="GF888" s="6">
        <v>1.3982523148148149</v>
      </c>
      <c r="GG888" s="6">
        <v>0.30055555555555558</v>
      </c>
      <c r="GH888" s="6">
        <v>0.7506018518518518</v>
      </c>
      <c r="GI888" s="7">
        <v>0.88863425925925921</v>
      </c>
      <c r="GJ888" s="6">
        <v>0.32849537037037041</v>
      </c>
      <c r="GK888" s="6">
        <v>0.44673611111111111</v>
      </c>
      <c r="GL888" s="6">
        <v>1.1960416666666669</v>
      </c>
      <c r="GM888" s="6">
        <v>0.79958333333333331</v>
      </c>
      <c r="GN888" s="7">
        <v>1.2977199074074079</v>
      </c>
      <c r="GO888" s="6">
        <v>1.045787037037037</v>
      </c>
      <c r="GP888" s="6">
        <v>1.0091203703703699</v>
      </c>
      <c r="GQ888" s="6">
        <v>0.9588888888888889</v>
      </c>
      <c r="GR888" s="6">
        <v>0.28581018518518519</v>
      </c>
      <c r="GS888" s="7">
        <v>0.4677662037037037</v>
      </c>
      <c r="GT888" s="6">
        <v>0.50366898148148154</v>
      </c>
      <c r="GU888" s="6">
        <v>1.2416666666666669</v>
      </c>
      <c r="GV888" s="6">
        <v>1.3449768518518519</v>
      </c>
      <c r="GW888" s="6">
        <v>0.73010416666666667</v>
      </c>
      <c r="GX888" s="7">
        <v>0.84496527777777775</v>
      </c>
      <c r="GY888" s="6">
        <v>0.59946759259259264</v>
      </c>
      <c r="GZ888" s="6">
        <v>1.429861111111111</v>
      </c>
      <c r="HA888" s="6">
        <v>1.400011574074074</v>
      </c>
      <c r="HB888" s="6">
        <v>0.45967592592592588</v>
      </c>
      <c r="HC888" s="7">
        <v>1.34275462962963</v>
      </c>
      <c r="HD888" s="6">
        <v>0.83864583333333331</v>
      </c>
      <c r="HE888" s="6">
        <v>0.48886574074074068</v>
      </c>
      <c r="HF888" s="6">
        <v>0.47333333333333327</v>
      </c>
      <c r="HG888" s="6">
        <v>0.64314814814814814</v>
      </c>
      <c r="HH888" s="7">
        <v>1.4204861111111109</v>
      </c>
      <c r="HI888" s="6">
        <v>0.46122685185185192</v>
      </c>
      <c r="HJ888" s="6">
        <v>1.407349537037037</v>
      </c>
      <c r="HK888" s="6">
        <v>0.55010416666666662</v>
      </c>
      <c r="HL888" s="6">
        <v>1.0868865740740741</v>
      </c>
      <c r="HM888" s="7">
        <v>0.46993055555555557</v>
      </c>
      <c r="HN888" s="6">
        <v>0.73996527777777776</v>
      </c>
      <c r="HO888" s="6">
        <v>1.342743055555556</v>
      </c>
      <c r="HP888" s="6">
        <v>1.313703703703704</v>
      </c>
      <c r="HQ888" s="6">
        <v>0.69606481481481486</v>
      </c>
      <c r="HR888" s="7">
        <v>0.5266319444444445</v>
      </c>
      <c r="HS888" s="6">
        <v>1.3510879629629631</v>
      </c>
      <c r="HT888" s="6">
        <v>0.83597222222222223</v>
      </c>
      <c r="HU888" s="6">
        <v>1.407071759259259</v>
      </c>
      <c r="HV888" s="6">
        <v>0.4629861111111111</v>
      </c>
      <c r="HW888" s="7">
        <v>1.017210648148148</v>
      </c>
      <c r="HX888" s="6">
        <v>1.2577314814814819</v>
      </c>
      <c r="HY888" s="6">
        <v>0.69526620370370373</v>
      </c>
      <c r="HZ888" s="6">
        <v>1.0538773148148151</v>
      </c>
      <c r="IA888" s="6">
        <v>1.049768518518519</v>
      </c>
      <c r="IB888" s="7">
        <v>0.89072916666666668</v>
      </c>
      <c r="IC888" s="6">
        <v>0.9879282407407407</v>
      </c>
      <c r="ID888" s="6">
        <v>0.46515046296296297</v>
      </c>
      <c r="IE888" s="6">
        <v>1.3943634259259261</v>
      </c>
      <c r="IF888" s="6">
        <v>0.52203703703703708</v>
      </c>
      <c r="IG888" s="7">
        <v>1.3865046296296299</v>
      </c>
      <c r="IH888" s="6">
        <v>1.269131944444444</v>
      </c>
      <c r="II888" s="6">
        <v>0.70142361111111107</v>
      </c>
      <c r="IJ888" s="6">
        <v>0.28150462962962958</v>
      </c>
      <c r="IK888" s="6">
        <v>0.73736111111111113</v>
      </c>
      <c r="IL888" s="7">
        <v>0.87184027777777773</v>
      </c>
      <c r="IM888" s="6">
        <v>1.058564814814815</v>
      </c>
      <c r="IN888" s="6">
        <v>0.45481481481481478</v>
      </c>
      <c r="IO888" s="6">
        <v>1.422094907407407</v>
      </c>
      <c r="IP888" s="6">
        <v>1.005520833333333</v>
      </c>
      <c r="IQ888" s="7">
        <v>0.87252314814814813</v>
      </c>
      <c r="IR888" s="6">
        <v>0.46515046296296297</v>
      </c>
      <c r="IS888" s="6">
        <v>1.148148148148148E-2</v>
      </c>
      <c r="IT888" s="6">
        <v>0.51886574074074077</v>
      </c>
      <c r="IU888" s="6">
        <v>0.80614583333333334</v>
      </c>
      <c r="IV888" s="7">
        <v>0.64505787037037032</v>
      </c>
      <c r="IW888" s="6">
        <v>1.316018518518518</v>
      </c>
      <c r="IX888" s="6">
        <v>1.054594907407407</v>
      </c>
      <c r="IY888" s="6">
        <v>1.2702777777777781</v>
      </c>
      <c r="IZ888" s="6">
        <v>0.61681712962962965</v>
      </c>
      <c r="JA888" s="7">
        <v>1.346782407407408</v>
      </c>
      <c r="JB888" s="6">
        <v>1.032581018518518</v>
      </c>
      <c r="JC888" s="6">
        <v>1.343969907407407</v>
      </c>
      <c r="JD888" s="6">
        <v>1.33712962962963</v>
      </c>
      <c r="JE888" s="6">
        <v>1.3364120370370369</v>
      </c>
      <c r="JF888" s="7">
        <v>1.383831018518519</v>
      </c>
      <c r="JH888" s="6">
        <v>0.71945601851851848</v>
      </c>
      <c r="JI888" s="6">
        <v>1.0109722222222219</v>
      </c>
      <c r="JJ888" s="6">
        <v>0.4682986111111111</v>
      </c>
      <c r="JK888" s="7">
        <v>1.3486458333333331</v>
      </c>
      <c r="JL888" s="6">
        <v>1.3379861111111111</v>
      </c>
      <c r="JM888" s="6">
        <v>0.98395833333333338</v>
      </c>
      <c r="JN888" s="6">
        <v>1.407847222222222</v>
      </c>
      <c r="JO888" s="6">
        <v>0.45505787037037038</v>
      </c>
      <c r="JP888" s="7">
        <v>0.66629629629629628</v>
      </c>
      <c r="JQ888" s="6">
        <v>0.60652777777777778</v>
      </c>
      <c r="JR888" s="6">
        <v>0.60420138888888886</v>
      </c>
      <c r="JS888" s="6">
        <v>0.9143634259259259</v>
      </c>
      <c r="JT888" s="6">
        <v>1.3432870370370369</v>
      </c>
      <c r="JU888" s="7">
        <v>0.70152777777777775</v>
      </c>
      <c r="JV888" s="6">
        <v>0.52358796296296295</v>
      </c>
      <c r="JW888" s="6">
        <v>0.46596064814814808</v>
      </c>
      <c r="JX888" s="6">
        <v>0.60085648148148152</v>
      </c>
      <c r="JY888" s="6">
        <v>0.86457175925925922</v>
      </c>
      <c r="JZ888" s="7">
        <v>1.340138888888889</v>
      </c>
      <c r="KA888" s="6">
        <v>0.46258101851851852</v>
      </c>
      <c r="KB888" s="6">
        <v>0.92885416666666665</v>
      </c>
      <c r="KC888" s="6">
        <v>1.300266203703704</v>
      </c>
      <c r="KD888" s="6">
        <v>1.3420949074074069</v>
      </c>
      <c r="KE888" s="7">
        <v>0.86711805555555554</v>
      </c>
      <c r="KF888" s="6">
        <v>1.0529166666666669</v>
      </c>
      <c r="KG888" s="6">
        <v>0.44518518518518518</v>
      </c>
      <c r="KH888" s="6">
        <v>0.50724537037037032</v>
      </c>
      <c r="KI888" s="6">
        <v>0.69020833333333331</v>
      </c>
      <c r="KJ888" s="7">
        <v>0.29115740740740742</v>
      </c>
      <c r="KK888" s="6">
        <v>1.138055555555556</v>
      </c>
      <c r="KL888" s="6">
        <v>0.49754629629629632</v>
      </c>
      <c r="KM888" s="6">
        <v>1.075451388888889</v>
      </c>
      <c r="KN888" s="6">
        <v>0.50437500000000002</v>
      </c>
      <c r="KO888" s="7">
        <v>0.68592592592592594</v>
      </c>
      <c r="KP888" s="6">
        <v>0.87302083333333336</v>
      </c>
      <c r="KQ888" s="6">
        <v>0.98303240740740738</v>
      </c>
      <c r="KR888" s="6">
        <v>0.52447916666666672</v>
      </c>
      <c r="KS888" s="6">
        <v>1.4422337962962959</v>
      </c>
      <c r="KT888" s="7">
        <v>0.48601851851851852</v>
      </c>
      <c r="KU888" s="6">
        <v>1.352268518518519</v>
      </c>
      <c r="KV888" s="6">
        <v>1.4206481481481481</v>
      </c>
      <c r="KW888" s="6">
        <v>0.48268518518518522</v>
      </c>
      <c r="KX888" s="6">
        <v>1.052511574074074</v>
      </c>
      <c r="KY888" s="7">
        <v>1.2804398148148151</v>
      </c>
      <c r="KZ888" s="6">
        <v>0.85855324074074069</v>
      </c>
      <c r="LA888" s="6">
        <v>0.51254629629629633</v>
      </c>
      <c r="LB888" s="6">
        <v>0.95171296296296293</v>
      </c>
      <c r="LC888" s="6">
        <v>1.424456018518518</v>
      </c>
      <c r="LD888" s="7">
        <v>0.37648148148148147</v>
      </c>
      <c r="LE888" s="6">
        <v>1.344606481481482</v>
      </c>
      <c r="LF888" s="6">
        <v>1.3428472222222221</v>
      </c>
      <c r="LG888" s="6">
        <v>1.0287731481481479</v>
      </c>
      <c r="LH888" s="6">
        <v>0.46873842592592591</v>
      </c>
      <c r="LI888" s="7">
        <v>0.45717592592592587</v>
      </c>
      <c r="LJ888" s="6">
        <v>0.88788194444444446</v>
      </c>
      <c r="LK888" s="6">
        <v>0.7000925925925926</v>
      </c>
      <c r="LL888" s="6">
        <v>0.45361111111111108</v>
      </c>
      <c r="LM888" s="6">
        <v>0.44557870370370373</v>
      </c>
      <c r="LN888" s="7">
        <v>1.335023148148148</v>
      </c>
      <c r="LO888" s="6">
        <v>1.3437962962962959</v>
      </c>
      <c r="LP888" s="6">
        <v>0.32203703703703701</v>
      </c>
      <c r="LQ888" s="6">
        <v>1.40724537037037</v>
      </c>
      <c r="LR888" s="6">
        <v>1.3612037037037039</v>
      </c>
      <c r="LS888" s="7">
        <v>0.83518518518518514</v>
      </c>
      <c r="LT888" s="6">
        <v>0.96958333333333335</v>
      </c>
      <c r="LU888" s="6">
        <v>0.67400462962962959</v>
      </c>
      <c r="LV888" s="6">
        <v>0.47322916666666659</v>
      </c>
      <c r="LW888" s="6">
        <v>1.4262268518518519</v>
      </c>
      <c r="LX888" s="7">
        <v>1.427986111111111</v>
      </c>
      <c r="LY888" s="6">
        <v>1.4249652777777779</v>
      </c>
      <c r="LZ888" s="6">
        <v>1.000231481481481</v>
      </c>
      <c r="MA888" s="6">
        <v>1.2740625000000001</v>
      </c>
      <c r="MB888" s="6">
        <v>0.53430555555555559</v>
      </c>
      <c r="MC888" s="7">
        <v>0.55859953703703702</v>
      </c>
      <c r="MD888" s="6">
        <v>0.70807870370370374</v>
      </c>
      <c r="ME888" s="6">
        <v>0.46525462962962971</v>
      </c>
      <c r="MF888" s="6">
        <v>1.1786226851851851</v>
      </c>
      <c r="MG888" s="6">
        <v>1.289768518518519</v>
      </c>
      <c r="MH888" s="7">
        <v>0.7459027777777778</v>
      </c>
      <c r="MI888" s="6">
        <v>0.47046296296296303</v>
      </c>
      <c r="MJ888" s="6">
        <v>0.46847222222222218</v>
      </c>
      <c r="MK888" s="6">
        <v>0.70171296296296293</v>
      </c>
      <c r="ML888" s="6">
        <v>0.88949074074074075</v>
      </c>
      <c r="MM888" s="7">
        <v>1.2159953703703701</v>
      </c>
      <c r="MN888" s="6">
        <v>0.75619212962962967</v>
      </c>
      <c r="MO888" s="6">
        <v>1.2882523148148151</v>
      </c>
      <c r="MP888" s="6">
        <v>0.4995486111111111</v>
      </c>
      <c r="MQ888" s="6">
        <v>0.56640046296296298</v>
      </c>
      <c r="MR888" s="7">
        <v>1.3137847222222221</v>
      </c>
      <c r="MS888" s="6">
        <v>0.47863425925925918</v>
      </c>
      <c r="MT888" s="6">
        <v>0.47546296296296298</v>
      </c>
      <c r="MU888" s="6">
        <v>0.4637384259259259</v>
      </c>
      <c r="MV888" s="6">
        <v>0.87138888888888888</v>
      </c>
      <c r="MW888" s="7">
        <v>0.48909722222222218</v>
      </c>
      <c r="MX888" s="6">
        <v>0.49237268518518518</v>
      </c>
      <c r="MY888" s="6">
        <v>0.55921296296296297</v>
      </c>
      <c r="MZ888" s="6">
        <v>0.20201388888888891</v>
      </c>
      <c r="NA888" s="6">
        <v>0.68754629629629627</v>
      </c>
      <c r="NB888" s="7">
        <v>0.95835648148148145</v>
      </c>
      <c r="NC888" s="6">
        <v>0.68910879629629629</v>
      </c>
      <c r="ND888" s="6">
        <v>1.3437268518518519</v>
      </c>
      <c r="NE888" s="6">
        <v>0.1290509259259259</v>
      </c>
      <c r="NF888" s="6">
        <v>0.32703703703703701</v>
      </c>
      <c r="NG888" s="7">
        <v>0.7946064814814815</v>
      </c>
      <c r="NH888" s="6">
        <v>1.331388888888889</v>
      </c>
      <c r="NI888" s="6">
        <v>1.2281828703703701</v>
      </c>
      <c r="NJ888" s="6">
        <v>1.316689814814815</v>
      </c>
      <c r="NK888" s="6">
        <v>1.1565972222222221</v>
      </c>
      <c r="NL888" s="7">
        <v>0.95453703703703707</v>
      </c>
      <c r="NM888" s="6">
        <v>0.41886574074074068</v>
      </c>
      <c r="NN888" s="6">
        <v>0.90239583333333329</v>
      </c>
      <c r="NO888" s="6">
        <v>0.46206018518518521</v>
      </c>
      <c r="NP888" s="6">
        <v>1.3714236111111111</v>
      </c>
      <c r="NQ888" s="7">
        <v>0.9929513888888889</v>
      </c>
      <c r="NR888" s="6">
        <v>0.88373842592592589</v>
      </c>
      <c r="NS888" s="6">
        <v>1.3358912037037041</v>
      </c>
      <c r="NT888" s="6">
        <v>0.55579861111111106</v>
      </c>
      <c r="NU888" s="6">
        <v>1.335613425925926</v>
      </c>
      <c r="NV888" s="7">
        <v>0.89782407407407405</v>
      </c>
      <c r="NW888" s="6">
        <v>1.293657407407407</v>
      </c>
      <c r="NX888" s="6">
        <v>1.2263773148148149</v>
      </c>
      <c r="NY888" s="6">
        <v>1.3831018518518521</v>
      </c>
      <c r="NZ888" s="6">
        <v>0.88609953703703703</v>
      </c>
      <c r="OA888" s="7">
        <v>1.4554513888888889</v>
      </c>
      <c r="OB888" s="6">
        <v>0.46760416666666671</v>
      </c>
      <c r="OC888" s="6">
        <v>0.5267708333333333</v>
      </c>
      <c r="OD888" s="6">
        <v>0.47142361111111108</v>
      </c>
      <c r="OE888" s="6">
        <v>1.3429513888888891</v>
      </c>
      <c r="OF888" s="7">
        <v>0.29100694444444453</v>
      </c>
      <c r="OG888" s="6">
        <v>1.000659722222222</v>
      </c>
      <c r="OH888" s="6">
        <v>0.42728009259259259</v>
      </c>
      <c r="OI888" s="6">
        <v>1.4211342592592591</v>
      </c>
      <c r="OJ888" s="6">
        <v>1.2270833333333331</v>
      </c>
      <c r="OK888" s="7">
        <v>0.44912037037037039</v>
      </c>
      <c r="OL888" s="6">
        <v>0.29024305555555557</v>
      </c>
      <c r="OM888" s="6">
        <v>0.44777777777777777</v>
      </c>
      <c r="ON888" s="6">
        <v>1.3389004629629631</v>
      </c>
      <c r="OO888" s="6">
        <v>0.86663194444444447</v>
      </c>
      <c r="OP888" s="7">
        <v>1.4113541666666669</v>
      </c>
      <c r="OQ888" s="6">
        <v>1.4459953703703701</v>
      </c>
      <c r="OS888" s="6">
        <v>0.93847222222222226</v>
      </c>
      <c r="OT888" s="6">
        <v>0.73531250000000004</v>
      </c>
      <c r="OU888" s="7">
        <v>1.2378356481481481</v>
      </c>
      <c r="OV888" s="6">
        <v>1.055347222222222</v>
      </c>
      <c r="OW888" s="6">
        <v>0.48002314814814823</v>
      </c>
      <c r="OX888" s="6">
        <v>0.46943287037037029</v>
      </c>
      <c r="OY888" s="6">
        <v>0.99750000000000005</v>
      </c>
      <c r="OZ888" s="7">
        <v>9.4918981481481479E-2</v>
      </c>
      <c r="PA888" s="6">
        <v>0.71471064814814811</v>
      </c>
      <c r="PB888" s="6">
        <v>0.94769675925925922</v>
      </c>
      <c r="PC888" s="6">
        <v>0.48787037037037029</v>
      </c>
      <c r="PD888" s="6">
        <v>0.46833333333333332</v>
      </c>
      <c r="PE888" s="7">
        <v>0.81589120370370372</v>
      </c>
      <c r="PF888" s="6">
        <v>1.2262500000000001</v>
      </c>
      <c r="PG888" s="6">
        <v>1.0476041666666669</v>
      </c>
      <c r="PH888" s="6">
        <v>0.46908564814814813</v>
      </c>
      <c r="PI888" s="6">
        <v>0.69298611111111108</v>
      </c>
      <c r="PJ888" s="7">
        <v>1.3400231481481479</v>
      </c>
      <c r="PK888" s="6">
        <v>0.8235069444444445</v>
      </c>
      <c r="PL888" s="6">
        <v>0.92306712962962967</v>
      </c>
      <c r="PM888" s="6">
        <v>1.3633796296296301</v>
      </c>
      <c r="PN888" s="6">
        <v>1.3415856481481481</v>
      </c>
      <c r="PO888" s="7">
        <v>1.1870254629629631</v>
      </c>
      <c r="PP888" s="6">
        <v>1.311724537037037</v>
      </c>
      <c r="PQ888" s="6">
        <v>1.342314814814815</v>
      </c>
      <c r="PR888" s="6">
        <v>0.81606481481481485</v>
      </c>
      <c r="PS888" s="6">
        <v>0.97935185185185181</v>
      </c>
      <c r="PT888" s="7">
        <v>1.339722222222222</v>
      </c>
      <c r="PU888" s="6">
        <v>1.066168981481481</v>
      </c>
      <c r="PV888" s="6">
        <v>1.131296296296296</v>
      </c>
      <c r="PW888" s="6">
        <v>0.87710648148148151</v>
      </c>
      <c r="PX888" s="6">
        <v>0.84965277777777781</v>
      </c>
      <c r="PY888" s="7">
        <v>0.78930555555555559</v>
      </c>
      <c r="PZ888" s="6">
        <v>1.3615393518518519</v>
      </c>
      <c r="QA888" s="6">
        <v>0.96723379629629624</v>
      </c>
      <c r="QB888" s="6">
        <v>1.238240740740741</v>
      </c>
      <c r="QC888" s="6">
        <v>0.70384259259259263</v>
      </c>
      <c r="QD888" s="7">
        <v>0.70121527777777781</v>
      </c>
      <c r="QE888" s="6">
        <v>0.68496527777777783</v>
      </c>
      <c r="QF888" s="6">
        <v>1.429027777777778</v>
      </c>
      <c r="QG888" s="6">
        <v>1.4298842592592591</v>
      </c>
      <c r="QH888" s="6">
        <v>0.84493055555555552</v>
      </c>
      <c r="QI888" s="7">
        <v>0.34314814814814809</v>
      </c>
      <c r="QJ888" s="6">
        <v>0.84965277777777781</v>
      </c>
      <c r="QK888" s="6">
        <v>0.50783564814814819</v>
      </c>
      <c r="QL888" s="6">
        <v>0.96329861111111115</v>
      </c>
      <c r="QM888" s="6">
        <v>1.0165740740740741</v>
      </c>
      <c r="QN888" s="7">
        <v>0.74252314814814813</v>
      </c>
      <c r="QO888" s="6">
        <v>1.3344791666666671</v>
      </c>
      <c r="QP888" s="6">
        <v>1.1198495370370369</v>
      </c>
      <c r="QQ888" s="6">
        <v>0.7396759259259259</v>
      </c>
      <c r="QR888" s="6">
        <v>0.50624999999999998</v>
      </c>
      <c r="QS888" s="7">
        <v>1.262997685185185</v>
      </c>
      <c r="QT888" s="6">
        <v>1.0962268518518521</v>
      </c>
      <c r="QU888" s="6">
        <v>0.93581018518518522</v>
      </c>
      <c r="QV888" s="6">
        <v>0.70319444444444446</v>
      </c>
      <c r="QW888" s="6">
        <v>0.46296296296296302</v>
      </c>
      <c r="QX888" s="7">
        <v>0.52233796296296298</v>
      </c>
      <c r="QY888" s="6">
        <v>0.4652662037037037</v>
      </c>
      <c r="QZ888" s="6">
        <v>0.51166666666666671</v>
      </c>
      <c r="RA888" s="6">
        <v>0.79065972222222225</v>
      </c>
      <c r="RB888" s="6">
        <v>0.90901620370370373</v>
      </c>
      <c r="RC888" s="7">
        <v>0.47445601851851849</v>
      </c>
      <c r="RD888" s="6">
        <v>0.81997685185185187</v>
      </c>
      <c r="RE888" s="6">
        <v>0.47002314814814822</v>
      </c>
      <c r="RF888" s="6">
        <v>0.46781250000000002</v>
      </c>
      <c r="RG888" s="6">
        <v>0.39181712962962961</v>
      </c>
      <c r="RH888" s="7">
        <v>1.2742245370370371</v>
      </c>
      <c r="RI888" s="6">
        <v>0.62502314814814819</v>
      </c>
      <c r="RJ888" s="6">
        <v>0.27532407407407411</v>
      </c>
      <c r="RK888" s="6">
        <v>0.46737268518518521</v>
      </c>
      <c r="RL888" s="6">
        <v>0.5242013888888889</v>
      </c>
      <c r="RM888" s="7">
        <v>1.3589120370370369</v>
      </c>
      <c r="RN888" s="6">
        <v>1.060636574074074</v>
      </c>
      <c r="RO888" s="6">
        <v>0.46750000000000003</v>
      </c>
      <c r="RP888" s="6">
        <v>1.3173495370370369</v>
      </c>
      <c r="RQ888" s="6">
        <v>1.0070949074074069</v>
      </c>
      <c r="RR888" s="7">
        <v>0.88446759259259256</v>
      </c>
      <c r="RS888" s="6">
        <v>1.273113425925926</v>
      </c>
      <c r="RT888" s="6">
        <v>0.57230324074074079</v>
      </c>
      <c r="RU888" s="6">
        <v>0.2802662037037037</v>
      </c>
      <c r="RV888" s="6">
        <v>1.402141203703704</v>
      </c>
      <c r="RW888" s="7">
        <v>0.67740740740740746</v>
      </c>
      <c r="RX888" s="6">
        <v>1.450358796296296</v>
      </c>
      <c r="RY888" s="6">
        <v>0.95344907407407409</v>
      </c>
      <c r="RZ888" s="6">
        <v>0.67487268518518517</v>
      </c>
      <c r="SA888" s="6">
        <v>2.4247685185185181E-2</v>
      </c>
      <c r="SB888" s="7">
        <v>0.74348379629629635</v>
      </c>
      <c r="SC888" s="6">
        <v>0.71731481481481485</v>
      </c>
      <c r="SD888" s="6">
        <v>1.2912962962962959</v>
      </c>
      <c r="SE888" s="6">
        <v>1.9201388888888889E-2</v>
      </c>
      <c r="SF888" s="6">
        <v>1.3731944444444439</v>
      </c>
      <c r="SG888" s="7">
        <v>0.70307870370370373</v>
      </c>
      <c r="SH888" s="6">
        <v>1.355868055555556</v>
      </c>
      <c r="SI888" s="6">
        <v>1.3442939814814809</v>
      </c>
      <c r="SJ888" s="6">
        <v>0.69712962962962965</v>
      </c>
      <c r="SK888" s="6">
        <v>1.017800925925926</v>
      </c>
      <c r="SL888" s="7">
        <v>1.016458333333333</v>
      </c>
      <c r="SM888" s="6">
        <v>0.61462962962962964</v>
      </c>
      <c r="SN888" s="6">
        <v>0.44571759259259258</v>
      </c>
      <c r="SO888" s="6">
        <v>0.82938657407407412</v>
      </c>
      <c r="SP888" s="6">
        <v>0.28310185185185183</v>
      </c>
      <c r="SQ888" s="7">
        <v>0.51731481481481478</v>
      </c>
      <c r="SR888" s="6">
        <v>1.0441435185185191</v>
      </c>
      <c r="SS888" s="6">
        <v>0.47902777777777777</v>
      </c>
      <c r="ST888" s="6">
        <v>6.9097222222222227E-2</v>
      </c>
      <c r="SU888" s="6">
        <v>0.47202546296296288</v>
      </c>
      <c r="SV888" s="7">
        <v>0.30011574074074082</v>
      </c>
      <c r="SW888" s="6">
        <v>0.74734953703703699</v>
      </c>
      <c r="SX888" s="6">
        <v>1.05275462962963</v>
      </c>
      <c r="SY888" s="6">
        <v>0.47028935185185178</v>
      </c>
      <c r="SZ888" s="6">
        <v>0.97837962962962965</v>
      </c>
      <c r="TA888" s="7">
        <v>0.31575231481481481</v>
      </c>
      <c r="TB888" s="6">
        <v>1.441180555555555</v>
      </c>
      <c r="TC888" s="6">
        <v>0.56822916666666667</v>
      </c>
      <c r="TD888" s="6">
        <v>1.219189814814815</v>
      </c>
      <c r="TE888" s="6">
        <v>1.4469444444444439</v>
      </c>
      <c r="TF888" s="7">
        <v>0.46575231481481483</v>
      </c>
      <c r="TG888" s="6">
        <v>1.08787037037037</v>
      </c>
      <c r="TH888" s="6">
        <v>0.55201388888888892</v>
      </c>
      <c r="TI888" s="6">
        <v>0.79313657407407412</v>
      </c>
      <c r="TJ888" s="6">
        <v>0.99929398148148152</v>
      </c>
      <c r="TK888" s="7">
        <v>1.444108796296296</v>
      </c>
      <c r="TL888" s="6">
        <v>1.4591550925925929</v>
      </c>
      <c r="TM888" s="6">
        <v>1.335844907407407</v>
      </c>
      <c r="TN888" s="6">
        <v>0.62842592592592594</v>
      </c>
      <c r="TO888" s="6">
        <v>0.68283564814814812</v>
      </c>
      <c r="TP888" s="7">
        <v>1.0572337962962961</v>
      </c>
      <c r="TQ888" s="6">
        <v>0.49751157407407409</v>
      </c>
      <c r="TR888" s="6">
        <v>0.59807870370370375</v>
      </c>
      <c r="TS888" s="6">
        <v>1.3980902777777779</v>
      </c>
      <c r="TT888" s="6">
        <v>0.50826388888888885</v>
      </c>
      <c r="TU888" s="7">
        <v>1.0431250000000001</v>
      </c>
      <c r="TV888" s="6">
        <v>0.52916666666666667</v>
      </c>
      <c r="TW888" s="6">
        <v>0.48015046296296299</v>
      </c>
      <c r="TX888" s="6">
        <v>1.3401157407407409</v>
      </c>
      <c r="TY888" s="6">
        <v>0.91094907407407411</v>
      </c>
      <c r="TZ888" s="7">
        <v>0.70702546296296298</v>
      </c>
      <c r="UA888" s="6">
        <v>1.3076736111111109</v>
      </c>
      <c r="UB888" s="6">
        <v>1.042928240740741</v>
      </c>
      <c r="UC888" s="6">
        <v>0.51334490740740746</v>
      </c>
      <c r="UD888" s="6">
        <v>1.443125</v>
      </c>
      <c r="UE888" s="7">
        <v>1.3101157407407411</v>
      </c>
      <c r="UF888" s="6">
        <v>0.86429398148148151</v>
      </c>
      <c r="UG888" s="6">
        <v>0.47001157407407412</v>
      </c>
      <c r="UH888" s="6">
        <v>1.0837268518518519</v>
      </c>
      <c r="UI888" s="6">
        <v>0.53973379629629625</v>
      </c>
      <c r="UJ888" s="7">
        <v>1.374074074074074</v>
      </c>
      <c r="UK888" s="6">
        <v>0.2338425925925926</v>
      </c>
      <c r="UL888" s="6">
        <v>0.49417824074074068</v>
      </c>
      <c r="UM888" s="6">
        <v>0.69730324074074079</v>
      </c>
      <c r="UN888" s="6">
        <v>0.84998842592592594</v>
      </c>
      <c r="UO888" s="7">
        <v>0.84927083333333331</v>
      </c>
      <c r="UP888" s="6">
        <v>1.449247685185185</v>
      </c>
      <c r="UQ888" s="6">
        <v>1.423576388888889</v>
      </c>
      <c r="UR888" s="6">
        <v>1.429039351851852</v>
      </c>
      <c r="US888" s="6">
        <v>1.413240740740741</v>
      </c>
      <c r="UT888" s="7">
        <v>1.0019907407407409</v>
      </c>
      <c r="UU888" s="6">
        <v>1.3788888888888891</v>
      </c>
      <c r="UV888" s="6">
        <v>0.64218750000000002</v>
      </c>
      <c r="UW888" s="6">
        <v>0.70811342592592597</v>
      </c>
      <c r="UX888" s="6">
        <v>1.364756944444445</v>
      </c>
      <c r="UY888" s="7">
        <v>4.3518518518518524E-3</v>
      </c>
      <c r="UZ888" s="6">
        <v>0.53664351851851855</v>
      </c>
      <c r="VA888" s="6">
        <v>0.82219907407407411</v>
      </c>
      <c r="VB888" s="6">
        <v>0.60315972222222225</v>
      </c>
      <c r="VC888" s="6">
        <v>0.60233796296296294</v>
      </c>
      <c r="VD888" s="7">
        <v>0.59991898148148148</v>
      </c>
      <c r="VE888" s="6">
        <v>0.3982060185185185</v>
      </c>
      <c r="VF888" s="6">
        <v>1.4128240740740741</v>
      </c>
      <c r="VG888" s="6">
        <v>0.92037037037037039</v>
      </c>
      <c r="VH888" s="6">
        <v>0.91556712962962961</v>
      </c>
      <c r="VI888" s="7">
        <v>0.47109953703703711</v>
      </c>
      <c r="VJ888" s="6">
        <v>0.18027777777777779</v>
      </c>
      <c r="VK888" s="6">
        <v>0.73775462962962968</v>
      </c>
      <c r="VL888" s="6">
        <v>0.93899305555555557</v>
      </c>
      <c r="VM888" s="6">
        <v>0.50972222222222219</v>
      </c>
      <c r="VN888" s="7">
        <v>0.77240740740740743</v>
      </c>
      <c r="VO888" s="6">
        <v>0.46685185185185191</v>
      </c>
      <c r="VP888" s="6">
        <v>0.46891203703703699</v>
      </c>
      <c r="VQ888" s="6">
        <v>0.94094907407407402</v>
      </c>
      <c r="VR888" s="6">
        <v>0.70981481481481479</v>
      </c>
      <c r="VS888" s="7">
        <v>0.45311342592592591</v>
      </c>
      <c r="VT888" s="6">
        <v>1.3363425925925929</v>
      </c>
      <c r="VU888" s="6">
        <v>1.262106481481482</v>
      </c>
      <c r="VV888" s="6">
        <v>0.86870370370370376</v>
      </c>
      <c r="VW888" s="6">
        <v>1.3368865740740741</v>
      </c>
      <c r="VX888" s="7">
        <v>0.54626157407407405</v>
      </c>
      <c r="VY888" s="6">
        <v>0.96327546296296296</v>
      </c>
      <c r="VZ888" s="6">
        <v>1.0168981481481481</v>
      </c>
      <c r="WA888" s="6">
        <v>3.1944444444444451E-3</v>
      </c>
      <c r="WB888" s="6">
        <v>0.47378472222222218</v>
      </c>
      <c r="WC888" s="7">
        <v>0.24526620370370369</v>
      </c>
      <c r="WD888" s="6">
        <v>0.49650462962962971</v>
      </c>
      <c r="WE888" s="6">
        <v>0.87624999999999997</v>
      </c>
      <c r="WF888" s="6">
        <v>1.4551157407407409</v>
      </c>
      <c r="WG888" s="6">
        <v>0.99859953703703708</v>
      </c>
      <c r="WH888" s="7">
        <v>0.52425925925925931</v>
      </c>
      <c r="WI888" s="6">
        <v>1.431967592592593</v>
      </c>
      <c r="WJ888" s="6">
        <v>0.78643518518518518</v>
      </c>
      <c r="WK888" s="6">
        <v>1.37943287037037</v>
      </c>
      <c r="WL888" s="6">
        <v>1.342326388888889</v>
      </c>
      <c r="WM888" s="7">
        <v>1.3708217592592591</v>
      </c>
      <c r="WN888" s="6">
        <v>0.85390046296296296</v>
      </c>
      <c r="WO888" s="6">
        <v>1.338981481481482</v>
      </c>
      <c r="WP888" s="6">
        <v>1.341226851851852</v>
      </c>
      <c r="WQ888" s="6">
        <v>1.3365162037037039</v>
      </c>
      <c r="WR888" s="7">
        <v>1.0571643518518521</v>
      </c>
      <c r="WS888" s="6">
        <v>0.47568287037037038</v>
      </c>
      <c r="WT888" s="6">
        <v>1.3295138888888891</v>
      </c>
      <c r="WU888" s="6">
        <v>1.4358912037037039</v>
      </c>
      <c r="WV888" s="6">
        <v>1.200497685185185</v>
      </c>
      <c r="WW888" s="7">
        <v>0.94505787037037037</v>
      </c>
      <c r="WX888" s="6">
        <v>1.331805555555555</v>
      </c>
      <c r="WY888" s="6">
        <v>0.85513888888888889</v>
      </c>
      <c r="WZ888" s="6">
        <v>0.71865740740740736</v>
      </c>
      <c r="XA888" s="6">
        <v>1.337418981481481</v>
      </c>
      <c r="XB888" s="7">
        <v>1.2525347222222221</v>
      </c>
      <c r="XC888" s="6">
        <v>1.3932754629629629</v>
      </c>
      <c r="XD888" s="6">
        <v>0.70078703703703704</v>
      </c>
      <c r="XE888" s="6">
        <v>0.27968749999999998</v>
      </c>
      <c r="XF888" s="6">
        <v>0.82759259259259255</v>
      </c>
      <c r="XG888" s="7">
        <v>1.4180671296296301</v>
      </c>
      <c r="XH888" s="6">
        <v>0.8674884259259259</v>
      </c>
      <c r="XI888" s="6">
        <v>1.327476851851852</v>
      </c>
      <c r="XJ888" s="6">
        <v>0.68119212962962961</v>
      </c>
      <c r="XK888" s="6">
        <v>1.345706018518519</v>
      </c>
      <c r="XL888" s="7">
        <v>0.46554398148148152</v>
      </c>
      <c r="XM888" s="6">
        <v>1.3473263888888889</v>
      </c>
      <c r="XN888" s="6">
        <v>0.51170138888888894</v>
      </c>
      <c r="XO888" s="6">
        <v>1.0476157407407409</v>
      </c>
      <c r="XP888" s="6">
        <v>0.86729166666666668</v>
      </c>
      <c r="XQ888" s="7">
        <v>0.87679398148148147</v>
      </c>
      <c r="XR888" s="6">
        <v>0.87185185185185188</v>
      </c>
      <c r="XS888" s="6">
        <v>0.51716435185185183</v>
      </c>
      <c r="XT888" s="6">
        <v>1.200185185185185</v>
      </c>
      <c r="XU888" s="6">
        <v>0.49577546296296299</v>
      </c>
      <c r="XV888" s="7">
        <v>0.6419097222222222</v>
      </c>
      <c r="XW888" s="6">
        <v>3.4814814814814812E-2</v>
      </c>
      <c r="XX888" s="6">
        <v>0.70164351851851847</v>
      </c>
      <c r="XY888" s="6">
        <v>0.70053240740740741</v>
      </c>
      <c r="XZ888" s="6">
        <v>0.50848379629629625</v>
      </c>
      <c r="YA888" s="7">
        <v>0.64050925925925928</v>
      </c>
      <c r="YB888" s="6">
        <v>0.45379629629629631</v>
      </c>
      <c r="YC888" s="6">
        <v>0.46665509259259258</v>
      </c>
      <c r="YD888" s="6">
        <v>2.8113425925925931E-2</v>
      </c>
      <c r="YE888" s="6">
        <v>0.87736111111111115</v>
      </c>
      <c r="YF888" s="7">
        <v>1.2543402777777779</v>
      </c>
      <c r="YG888" s="6">
        <v>0.78657407407407409</v>
      </c>
      <c r="YH888" s="6">
        <v>0.70658564814814817</v>
      </c>
      <c r="YI888" s="6">
        <v>0.98018518518518516</v>
      </c>
      <c r="YJ888" s="6">
        <v>0.48775462962962962</v>
      </c>
      <c r="YK888" s="7">
        <v>1.341493055555556</v>
      </c>
      <c r="YL888" s="6">
        <v>0.86505787037037041</v>
      </c>
      <c r="YM888" s="6">
        <v>1.310821759259259</v>
      </c>
      <c r="YN888" s="6">
        <v>1.3673726851851851</v>
      </c>
      <c r="YO888" s="6">
        <v>1.2347569444444439</v>
      </c>
      <c r="YP888" s="7">
        <v>0.49259259259259258</v>
      </c>
      <c r="YQ888" s="6">
        <v>1.261585648148148</v>
      </c>
      <c r="YR888" s="6">
        <v>0.48241898148148149</v>
      </c>
      <c r="YS888" s="6">
        <v>0.4609375</v>
      </c>
      <c r="YT888" s="6">
        <v>0.54962962962962958</v>
      </c>
      <c r="YU888" s="7">
        <v>0.28761574074074081</v>
      </c>
      <c r="YV888" s="6">
        <v>0.46800925925925918</v>
      </c>
      <c r="YW888" s="6">
        <v>1.336168981481481</v>
      </c>
      <c r="YX888" s="6">
        <v>0.2958796296296296</v>
      </c>
      <c r="YY888" s="6">
        <v>1.067361111111111</v>
      </c>
      <c r="YZ888" s="7">
        <v>1.3310879629629631</v>
      </c>
      <c r="ZA888" s="6">
        <v>0.7379282407407407</v>
      </c>
      <c r="ZB888" s="6">
        <v>0.47577546296296302</v>
      </c>
      <c r="ZC888" s="6">
        <v>0.34600694444444452</v>
      </c>
      <c r="ZD888" s="6">
        <v>1.335</v>
      </c>
      <c r="ZE888" s="7">
        <v>1.3341550925925929</v>
      </c>
      <c r="ZF888" s="6">
        <v>1.4078703703703701</v>
      </c>
      <c r="ZG888" s="6">
        <v>1.451712962962963</v>
      </c>
      <c r="ZI888" s="6">
        <v>0.73833333333333329</v>
      </c>
      <c r="ZJ888" s="7">
        <v>1.4098148148148151</v>
      </c>
      <c r="ZK888" s="6">
        <v>0.98023148148148154</v>
      </c>
      <c r="ZL888" s="6">
        <v>0.47693287037037041</v>
      </c>
      <c r="ZM888" s="6">
        <v>0.86700231481481482</v>
      </c>
      <c r="ZN888" s="6">
        <v>0.46112268518518518</v>
      </c>
      <c r="ZO888" s="7">
        <v>1.342407407407407</v>
      </c>
      <c r="ZP888" s="6">
        <v>0.51449074074074075</v>
      </c>
      <c r="ZQ888" s="6">
        <v>0.76761574074074079</v>
      </c>
      <c r="ZR888" s="6">
        <v>0.90856481481481477</v>
      </c>
      <c r="ZS888" s="6">
        <v>1.3470601851851851</v>
      </c>
      <c r="ZT888" s="7">
        <v>0.48086805555555562</v>
      </c>
      <c r="ZU888" s="6">
        <v>0.46439814814814823</v>
      </c>
      <c r="ZV888" s="6">
        <v>1.250393518518518</v>
      </c>
      <c r="ZW888" s="6">
        <v>1.268483796296296</v>
      </c>
      <c r="ZX888" s="6">
        <v>1.34255787037037</v>
      </c>
      <c r="ZY888" s="7">
        <v>0.49674768518518519</v>
      </c>
      <c r="ZZ888" s="6">
        <v>1.1412500000000001</v>
      </c>
      <c r="AAA888" s="6">
        <v>0.46466435185185179</v>
      </c>
      <c r="AAB888" s="6">
        <v>1.3449652777777781</v>
      </c>
      <c r="AAC888" s="6">
        <v>0.70668981481481485</v>
      </c>
      <c r="AAD888" s="7">
        <v>1.4037500000000001</v>
      </c>
      <c r="AAE888" s="6">
        <v>0.52251157407407411</v>
      </c>
      <c r="AAF888" s="6">
        <v>0.59438657407407403</v>
      </c>
      <c r="AAG888" s="6">
        <v>9.2083333333333336E-2</v>
      </c>
      <c r="AAH888" s="6">
        <v>1.2737499999999999</v>
      </c>
      <c r="AAI888" s="7">
        <v>0.45594907407407409</v>
      </c>
      <c r="AAJ888" s="6">
        <v>1.398159722222222</v>
      </c>
      <c r="AAK888" s="6">
        <v>1.0562268518518521</v>
      </c>
      <c r="AAL888" s="6">
        <v>0.78349537037037043</v>
      </c>
      <c r="AAM888" s="6">
        <v>1.336377314814815</v>
      </c>
      <c r="AAN888" s="7">
        <v>1.261435185185185</v>
      </c>
      <c r="AAO888" s="6">
        <v>1.340694444444444</v>
      </c>
      <c r="AAP888" s="6">
        <v>0.96673611111111113</v>
      </c>
      <c r="AAQ888" s="6">
        <v>0.53327546296296291</v>
      </c>
      <c r="AAR888" s="6">
        <v>0.42829861111111112</v>
      </c>
      <c r="AAS888" s="7">
        <v>1.5153356481481479</v>
      </c>
      <c r="AAT888" s="6">
        <v>1.332002314814815</v>
      </c>
      <c r="AAU888" s="6">
        <v>1.333518518518519</v>
      </c>
      <c r="AAV888" s="6">
        <v>0.50953703703703701</v>
      </c>
      <c r="AAW888" s="6">
        <v>1.4053472222222221</v>
      </c>
      <c r="AAX888" s="7">
        <v>3.1215277777777779E-2</v>
      </c>
      <c r="AAY888" s="6">
        <v>0.35567129629629629</v>
      </c>
      <c r="AAZ888" s="6">
        <v>1.342731481481481</v>
      </c>
      <c r="ABA888" s="6">
        <v>1.338715277777778</v>
      </c>
      <c r="ABB888" s="6">
        <v>1.435208333333333</v>
      </c>
      <c r="ABC888" s="7">
        <v>0.8399537037037037</v>
      </c>
      <c r="ABD888" s="6">
        <v>1.287268518518518</v>
      </c>
      <c r="ABE888" s="6">
        <v>0.45502314814814809</v>
      </c>
      <c r="ABF888" s="6">
        <v>0.45033564814814808</v>
      </c>
      <c r="ABG888" s="6">
        <v>0.46453703703703703</v>
      </c>
      <c r="ABH888" s="7">
        <v>0.40106481481481482</v>
      </c>
      <c r="ABI888" s="6">
        <v>1.3068518518518519</v>
      </c>
      <c r="ABJ888" s="6">
        <v>0.50662037037037033</v>
      </c>
      <c r="ABK888" s="6">
        <v>1.045509259259259</v>
      </c>
      <c r="ABL888" s="6">
        <v>0.45355324074074072</v>
      </c>
      <c r="ABM888" s="7">
        <v>0.5065856481481481</v>
      </c>
      <c r="ABN888" s="6">
        <v>0.47112268518518519</v>
      </c>
      <c r="ABO888" s="6">
        <v>0.5431597222222222</v>
      </c>
      <c r="ABP888" s="6">
        <v>0.35395833333333332</v>
      </c>
      <c r="ABQ888" s="6">
        <v>0.50582175925925921</v>
      </c>
      <c r="ABR888" s="7">
        <v>1.309166666666667</v>
      </c>
      <c r="ABS888" s="6">
        <v>1.4420717592592589</v>
      </c>
      <c r="ABT888" s="6">
        <v>0.4470601851851852</v>
      </c>
      <c r="ABU888" s="6">
        <v>0.70145833333333329</v>
      </c>
      <c r="ABV888" s="6">
        <v>0.35166666666666668</v>
      </c>
      <c r="ABW888" s="7">
        <v>1.279178240740741</v>
      </c>
      <c r="ABX888" s="6">
        <v>0.5092592592592593</v>
      </c>
      <c r="ABY888" s="6">
        <v>1.3420949074074069</v>
      </c>
      <c r="ABZ888" s="6">
        <v>0.45065972222222223</v>
      </c>
      <c r="ACA888" s="6">
        <v>0.45393518518518522</v>
      </c>
      <c r="ACB888" s="7">
        <v>1.2737268518518521</v>
      </c>
      <c r="ACC888" s="6">
        <v>1.201261574074074</v>
      </c>
      <c r="ACD888" s="6">
        <v>1.221701388888889</v>
      </c>
      <c r="ACE888" s="6">
        <v>0.66797453703703702</v>
      </c>
      <c r="ACF888" s="6">
        <v>1.061168981481482</v>
      </c>
      <c r="ACG888" s="7">
        <v>1.224699074074074</v>
      </c>
      <c r="ACH888" s="6">
        <v>0.83599537037037042</v>
      </c>
      <c r="ACI888" s="6">
        <v>0.44184027777777779</v>
      </c>
      <c r="ACJ888" s="6">
        <v>1.2954050925925931</v>
      </c>
      <c r="ACK888" s="6">
        <v>1.2928124999999999</v>
      </c>
      <c r="ACL888" s="7">
        <v>0.84383101851851849</v>
      </c>
      <c r="ACM888" s="6">
        <v>0.46622685185185192</v>
      </c>
      <c r="ACN888" s="6">
        <v>0.44597222222222221</v>
      </c>
      <c r="ACO888" s="6">
        <v>1.0571527777777781</v>
      </c>
      <c r="ACP888" s="6">
        <v>1.059710648148148</v>
      </c>
      <c r="ACQ888" s="7">
        <v>0.51451388888888894</v>
      </c>
      <c r="ACR888" s="6">
        <v>0.7633564814814815</v>
      </c>
      <c r="ACS888" s="6">
        <v>0.46004629629629629</v>
      </c>
      <c r="ACT888" s="6">
        <v>0.70420138888888884</v>
      </c>
      <c r="ACU888" s="6">
        <v>1.061412037037037</v>
      </c>
      <c r="ACV888" s="7">
        <v>0.45310185185185192</v>
      </c>
      <c r="ACW888" s="6">
        <v>1.017303240740741</v>
      </c>
      <c r="ACX888" s="6">
        <v>0.87898148148148147</v>
      </c>
      <c r="ACY888" s="6">
        <v>1.058125</v>
      </c>
      <c r="ACZ888" s="6">
        <v>0.56427083333333339</v>
      </c>
      <c r="ADA888" s="7">
        <v>0.1963657407407407</v>
      </c>
      <c r="ADB888" s="6">
        <v>0.71459490740740739</v>
      </c>
      <c r="ADC888" s="6">
        <v>0.60537037037037034</v>
      </c>
      <c r="ADD888" s="6">
        <v>0.8712037037037037</v>
      </c>
      <c r="ADE888" s="6">
        <v>0.46402777777777782</v>
      </c>
      <c r="ADF888" s="7">
        <v>0.58393518518518517</v>
      </c>
      <c r="ADG888" s="6">
        <v>0.58981481481481479</v>
      </c>
      <c r="ADH888" s="6">
        <v>8.0555555555555554E-3</v>
      </c>
      <c r="ADI888" s="6">
        <v>0.50318287037037035</v>
      </c>
      <c r="ADJ888" s="6">
        <v>0.69077546296296299</v>
      </c>
      <c r="ADK888" s="7">
        <v>0.77378472222222228</v>
      </c>
      <c r="ADL888" s="6">
        <v>0.44614583333333341</v>
      </c>
      <c r="ADM888" s="6">
        <v>0.47854166666666659</v>
      </c>
      <c r="ADN888" s="6">
        <v>0.5220717592592593</v>
      </c>
      <c r="ADO888" s="6">
        <v>0.52353009259259264</v>
      </c>
      <c r="ADP888" s="7">
        <v>0.46858796296296301</v>
      </c>
      <c r="ADQ888" s="6">
        <v>0.54366898148148146</v>
      </c>
      <c r="ADR888" s="6">
        <v>0.52377314814814813</v>
      </c>
      <c r="ADS888" s="6">
        <v>0.60130787037037037</v>
      </c>
      <c r="ADT888" s="6">
        <v>0.49841435185185179</v>
      </c>
      <c r="ADU888" s="7">
        <v>0.79377314814814814</v>
      </c>
      <c r="ADV888" s="6">
        <v>0.53678240740740746</v>
      </c>
      <c r="ADW888" s="6">
        <v>0.51682870370370371</v>
      </c>
      <c r="ADX888" s="6">
        <v>0.51386574074074076</v>
      </c>
      <c r="ADY888" s="6">
        <v>0.52347222222222223</v>
      </c>
      <c r="ADZ888" s="7">
        <v>8.2175925925925923E-3</v>
      </c>
      <c r="AEA888" s="6">
        <v>1.050902777777778</v>
      </c>
      <c r="AEB888" s="6">
        <v>1.2680092592592589</v>
      </c>
      <c r="AEC888" s="6">
        <v>0.46960648148148149</v>
      </c>
      <c r="AED888" s="6">
        <v>0.51615740740740745</v>
      </c>
      <c r="AEE888" s="7">
        <v>0.54437500000000005</v>
      </c>
      <c r="AEF888" s="6">
        <v>0.46621527777777783</v>
      </c>
      <c r="AEG888" s="6">
        <v>0.56888888888888889</v>
      </c>
      <c r="AEH888" s="6">
        <v>0.43445601851851851</v>
      </c>
      <c r="AEI888" s="6">
        <v>0.57665509259259262</v>
      </c>
      <c r="AEJ888" s="7">
        <v>0.47192129629629631</v>
      </c>
      <c r="AEK888" s="6">
        <v>0.52004629629629628</v>
      </c>
      <c r="AEL888" s="6">
        <v>0.52218750000000003</v>
      </c>
      <c r="AEM888" s="6">
        <v>1.3068402777777779</v>
      </c>
      <c r="AEN888" s="6">
        <v>1.1910648148148151</v>
      </c>
      <c r="AEO888" s="7">
        <v>0.86802083333333335</v>
      </c>
      <c r="AEP888" s="6">
        <v>1.317708333333333</v>
      </c>
      <c r="AEQ888" s="6">
        <v>0.48438657407407409</v>
      </c>
      <c r="AER888" s="6">
        <v>1.262858796296296</v>
      </c>
      <c r="AES888" s="6">
        <v>0.50513888888888892</v>
      </c>
      <c r="AET888" s="7">
        <v>0.7037268518518518</v>
      </c>
      <c r="AEU888" s="6">
        <v>0.80873842592592593</v>
      </c>
      <c r="AEV888" s="6">
        <v>1.342719907407407</v>
      </c>
      <c r="AEW888" s="6">
        <v>1.055347222222222</v>
      </c>
      <c r="AEX888" s="6">
        <v>0.51548611111111109</v>
      </c>
      <c r="AEY888" s="7">
        <v>0.75628472222222221</v>
      </c>
      <c r="AEZ888" s="6">
        <v>1.30462962962963</v>
      </c>
      <c r="AFA888" s="6">
        <v>0.47453703703703698</v>
      </c>
      <c r="AFB888" s="6">
        <v>0.67226851851851854</v>
      </c>
      <c r="AFC888" s="6">
        <v>0.62357638888888889</v>
      </c>
      <c r="AFD888" s="7">
        <v>0.87211805555555555</v>
      </c>
      <c r="AFE888" s="6">
        <v>1.046377314814815</v>
      </c>
      <c r="AFF888" s="6">
        <v>1.008310185185185</v>
      </c>
      <c r="AFG888" s="6">
        <v>1.442048611111111</v>
      </c>
      <c r="AFH888" s="6">
        <v>0.91791666666666671</v>
      </c>
      <c r="AFI888" s="7">
        <v>0.46754629629629629</v>
      </c>
      <c r="AFJ888" s="6">
        <v>0.52273148148148152</v>
      </c>
      <c r="AFK888" s="6">
        <v>9.7569444444444448E-3</v>
      </c>
      <c r="AFL888" s="6">
        <v>1.450335648148148</v>
      </c>
      <c r="AFM888" s="6">
        <v>0.52958333333333329</v>
      </c>
      <c r="AFN888" s="7">
        <v>1.3240046296296299</v>
      </c>
      <c r="AFO888" s="6">
        <v>1.3745370370370369</v>
      </c>
      <c r="AFP888" s="6">
        <v>0.46710648148148148</v>
      </c>
      <c r="AFQ888" s="6">
        <v>0.87421296296296291</v>
      </c>
      <c r="AFR888" s="6">
        <v>1.055381944444445</v>
      </c>
      <c r="AFS888" s="7">
        <v>0.35041666666666671</v>
      </c>
      <c r="AFT888" s="6">
        <v>0.32704861111111111</v>
      </c>
      <c r="AFU888" s="6">
        <v>0.31851851851851848</v>
      </c>
      <c r="AFV888" s="6">
        <v>0.73178240740740741</v>
      </c>
      <c r="AFW888" s="6">
        <v>1.244618055555555</v>
      </c>
      <c r="AFX888" s="7">
        <v>0.28900462962962958</v>
      </c>
      <c r="AFY888" s="6">
        <v>0.85100694444444447</v>
      </c>
      <c r="AFZ888" s="6">
        <v>0.83271990740740742</v>
      </c>
      <c r="AGA888" s="6">
        <v>1.3946296296296301</v>
      </c>
      <c r="AGB888" s="6">
        <v>0.8850810185185185</v>
      </c>
      <c r="AGC888" s="7">
        <v>0.50531250000000005</v>
      </c>
      <c r="AGD888" s="6">
        <v>1.028576388888889</v>
      </c>
      <c r="AGE888" s="6">
        <v>0.89254629629629634</v>
      </c>
      <c r="AGF888" s="6">
        <v>1.274756944444444</v>
      </c>
      <c r="AGG888" s="6">
        <v>1.3402893518518519</v>
      </c>
      <c r="AGH888" s="7">
        <v>1.3489699074074071</v>
      </c>
      <c r="AGI888" s="6">
        <v>1.059664351851852</v>
      </c>
      <c r="AGJ888" s="6">
        <v>0.73052083333333329</v>
      </c>
      <c r="AGK888" s="6">
        <v>0.48971064814814808</v>
      </c>
      <c r="AGL888" s="6">
        <v>1.0576157407407409</v>
      </c>
      <c r="AGM888" s="7">
        <v>1.3603472222222219</v>
      </c>
      <c r="AGN888" s="6">
        <v>1.3247106481481481</v>
      </c>
      <c r="AGO888" s="6">
        <v>0.73942129629629627</v>
      </c>
      <c r="AGP888" s="6">
        <v>1.240243055555555</v>
      </c>
      <c r="AGQ888" s="6">
        <v>1.338564814814815</v>
      </c>
      <c r="AGR888" s="7">
        <v>0.54596064814814815</v>
      </c>
      <c r="AGS888" s="6">
        <v>1.409872685185185</v>
      </c>
      <c r="AGT888" s="6">
        <v>0.27921296296296289</v>
      </c>
      <c r="AGU888" s="6">
        <v>0.47993055555555558</v>
      </c>
      <c r="AGV888" s="6">
        <v>1.2588541666666671</v>
      </c>
      <c r="AGW888" s="7">
        <v>0.51854166666666668</v>
      </c>
      <c r="AGX888" s="6">
        <v>1.080381944444444</v>
      </c>
      <c r="AGY888" s="6">
        <v>1.4037037037037039</v>
      </c>
      <c r="AGZ888" s="6">
        <v>1.425486111111111</v>
      </c>
      <c r="AHA888" s="6">
        <v>1.2648958333333331</v>
      </c>
      <c r="AHB888" s="7">
        <v>1.423784722222222</v>
      </c>
      <c r="AHC888" s="6">
        <v>1.048472222222222</v>
      </c>
      <c r="AHE888" s="6">
        <v>0.47638888888888892</v>
      </c>
      <c r="AHF888" s="6">
        <v>0.48986111111111108</v>
      </c>
      <c r="AHG888" s="7">
        <v>0.48894675925925918</v>
      </c>
      <c r="AHH888" s="6">
        <v>0.73675925925925922</v>
      </c>
      <c r="AHI888" s="6">
        <v>0.93579861111111107</v>
      </c>
      <c r="AHJ888" s="6">
        <v>0.74579861111111112</v>
      </c>
      <c r="AHK888" s="6">
        <v>1.3366666666666669</v>
      </c>
      <c r="AHL888" s="7">
        <v>1.4329166666666671</v>
      </c>
      <c r="AHM888" s="6">
        <v>1.2203819444444439</v>
      </c>
      <c r="AHN888" s="6">
        <v>0.73386574074074074</v>
      </c>
      <c r="AHO888" s="6">
        <v>0.28765046296296298</v>
      </c>
      <c r="AHP888" s="6">
        <v>0.48043981481481479</v>
      </c>
      <c r="AHQ888" s="7">
        <v>0.4367476851851852</v>
      </c>
      <c r="AHR888" s="6">
        <v>0.88091435185185185</v>
      </c>
      <c r="AHS888" s="6">
        <v>1.288668981481482</v>
      </c>
      <c r="AHT888" s="6">
        <v>1.0183796296296299</v>
      </c>
      <c r="AHU888" s="6">
        <v>1.3666666666666669</v>
      </c>
      <c r="AHV888" s="7">
        <v>0.6582175925925926</v>
      </c>
      <c r="AHW888" s="6">
        <v>0.47120370370370368</v>
      </c>
      <c r="AHX888" s="6">
        <v>1.256550925925926</v>
      </c>
      <c r="AHY888" s="6">
        <v>1.314953703703704</v>
      </c>
      <c r="AHZ888" s="6">
        <v>0.50233796296296296</v>
      </c>
      <c r="AIA888" s="7">
        <v>1.354143518518518</v>
      </c>
      <c r="AIB888" s="6">
        <v>1.0606712962962961</v>
      </c>
      <c r="AIC888" s="6">
        <v>1.331678240740741</v>
      </c>
      <c r="AID888" s="6">
        <v>0.56277777777777782</v>
      </c>
      <c r="AIE888" s="6">
        <v>0.54562500000000003</v>
      </c>
      <c r="AIF888" s="7">
        <v>0.76873842592592589</v>
      </c>
      <c r="AIG888" s="6">
        <v>0.52077546296296295</v>
      </c>
      <c r="AIH888" s="6">
        <v>0.90200231481481485</v>
      </c>
      <c r="AII888" s="6">
        <v>0.46797453703703712</v>
      </c>
      <c r="AIJ888" s="6">
        <v>0.1522569444444444</v>
      </c>
      <c r="AIK888" s="7">
        <v>0.73872685185185183</v>
      </c>
      <c r="AIL888" s="6">
        <v>1.3400231481481479</v>
      </c>
      <c r="AIM888" s="6">
        <v>0.53393518518518523</v>
      </c>
      <c r="AIN888" s="6">
        <v>1.337268518518518</v>
      </c>
      <c r="AIO888" s="6">
        <v>0.45482638888888888</v>
      </c>
      <c r="AIP888" s="7">
        <v>1.2739004629629631</v>
      </c>
      <c r="AIQ888" s="6">
        <v>0.47815972222222219</v>
      </c>
      <c r="AIR888" s="6">
        <v>1.096921296296296</v>
      </c>
      <c r="AIS888" s="6">
        <v>0.47243055555555558</v>
      </c>
      <c r="AIT888" s="6">
        <v>0.49693287037037043</v>
      </c>
      <c r="AIU888" s="7">
        <v>0.43189814814814809</v>
      </c>
      <c r="AIV888" s="6">
        <v>0.49434027777777778</v>
      </c>
      <c r="AIW888" s="6">
        <v>0.79291666666666671</v>
      </c>
      <c r="AIX888" s="6">
        <v>0.41803240740740738</v>
      </c>
      <c r="AIY888" s="6">
        <v>1.3723379629629631</v>
      </c>
      <c r="AIZ888" s="7">
        <v>1.334247685185185</v>
      </c>
      <c r="AJA888" s="6">
        <v>0.54965277777777777</v>
      </c>
      <c r="AJB888" s="6">
        <v>0.49956018518518519</v>
      </c>
      <c r="AJC888" s="6">
        <v>0.72196759259259258</v>
      </c>
      <c r="AJD888" s="6">
        <v>1.337025462962963</v>
      </c>
      <c r="AJE888" s="7">
        <v>1.3314351851851851</v>
      </c>
      <c r="AJF888" s="6">
        <v>0.50540509259259259</v>
      </c>
      <c r="AJG888" s="6">
        <v>1.435162037037037</v>
      </c>
      <c r="AJH888" s="6">
        <v>1.0841087962962961</v>
      </c>
      <c r="AJI888" s="6">
        <v>1.0607870370370369</v>
      </c>
      <c r="AJJ888" s="7">
        <v>1.408217592592593</v>
      </c>
      <c r="AJK888" s="6">
        <v>1.334340277777778</v>
      </c>
      <c r="AJL888" s="6">
        <v>1.309664351851852</v>
      </c>
      <c r="AJM888" s="6">
        <v>1.3701041666666669</v>
      </c>
      <c r="AJN888" s="6">
        <v>1.0490972222222219</v>
      </c>
      <c r="AJO888" s="7">
        <v>0.75763888888888886</v>
      </c>
      <c r="AJP888" s="6">
        <v>0.58008101851851857</v>
      </c>
      <c r="AJQ888" s="6">
        <v>0.86004629629629625</v>
      </c>
      <c r="AJR888" s="6">
        <v>0.828587962962963</v>
      </c>
      <c r="AJS888" s="6">
        <v>0.82130787037037034</v>
      </c>
      <c r="AJT888" s="7">
        <v>1.336435185185185</v>
      </c>
      <c r="AJU888" s="6">
        <v>1.378125</v>
      </c>
      <c r="AJV888" s="6">
        <v>1.323078703703704</v>
      </c>
      <c r="AJW888" s="6">
        <v>0.82285879629629632</v>
      </c>
      <c r="AJX888" s="6">
        <v>1.057141203703704</v>
      </c>
      <c r="AJY888" s="7">
        <v>0.60111111111111115</v>
      </c>
      <c r="AJZ888" s="6">
        <v>0.46331018518518519</v>
      </c>
      <c r="AKA888" s="6">
        <v>0.73326388888888894</v>
      </c>
      <c r="AKB888" s="6">
        <v>0.90298611111111116</v>
      </c>
      <c r="AKC888" s="6">
        <v>1.384560185185185</v>
      </c>
      <c r="AKD888" s="7">
        <v>1.3708796296296299</v>
      </c>
      <c r="AKE888" s="6">
        <v>5.2893518518518524E-3</v>
      </c>
      <c r="AKF888" s="6">
        <v>0.91142361111111114</v>
      </c>
      <c r="AKG888" s="6">
        <v>1.221539351851852</v>
      </c>
      <c r="AKH888" s="6">
        <v>1.3376041666666669</v>
      </c>
      <c r="AKI888" s="7">
        <v>1.3399421296296301</v>
      </c>
      <c r="AKJ888" s="6">
        <v>1.372106481481481</v>
      </c>
      <c r="AKK888" s="6">
        <v>0.45406249999999998</v>
      </c>
      <c r="AKL888" s="6">
        <v>7.2685185185185188E-3</v>
      </c>
      <c r="AKM888" s="6">
        <v>1.043854166666667</v>
      </c>
      <c r="AKN888" s="7">
        <v>0.28328703703703711</v>
      </c>
      <c r="AKO888" s="6">
        <v>0.47151620370370367</v>
      </c>
      <c r="AKP888" s="6">
        <v>1.417060185185185</v>
      </c>
      <c r="AKQ888" s="6">
        <v>1.438923611111111</v>
      </c>
      <c r="AKR888" s="6">
        <v>0.87251157407407409</v>
      </c>
      <c r="AKS888" s="7">
        <v>1.3010995370370371</v>
      </c>
      <c r="AKT888" s="6">
        <v>1.3337962962962959</v>
      </c>
      <c r="AKU888" s="6">
        <v>0.46696759259259257</v>
      </c>
      <c r="AKV888" s="6">
        <v>0.64258101851851857</v>
      </c>
      <c r="AKW888" s="6">
        <v>0.6598032407407407</v>
      </c>
      <c r="AKX888" s="7">
        <v>1.288958333333333</v>
      </c>
      <c r="AKY888" s="6">
        <v>1.3475925925925929</v>
      </c>
      <c r="AKZ888" s="6">
        <v>1.2894328703703699</v>
      </c>
      <c r="ALA888" s="6">
        <v>1.209259259259259</v>
      </c>
      <c r="ALB888" s="6">
        <v>0.61116898148148147</v>
      </c>
      <c r="ALC888" s="7">
        <v>0.46839120370370368</v>
      </c>
      <c r="ALD888" s="6">
        <v>1.4062731481481481</v>
      </c>
      <c r="ALE888" s="6">
        <v>0.710474537037037</v>
      </c>
      <c r="ALF888" s="6">
        <v>0.95837962962962964</v>
      </c>
      <c r="ALG888" s="6">
        <v>0.40074074074074068</v>
      </c>
      <c r="ALH888" s="7">
        <v>1.334756944444444</v>
      </c>
      <c r="ALI888" s="6">
        <v>0.46650462962962957</v>
      </c>
      <c r="ALJ888" s="6">
        <v>1.115509259259259</v>
      </c>
      <c r="ALK888" s="6">
        <v>0.46149305555555548</v>
      </c>
      <c r="ALL888" s="6">
        <v>0.4632175925925926</v>
      </c>
      <c r="ALM888" s="7">
        <v>0.48966435185185192</v>
      </c>
    </row>
    <row r="889" spans="1:1001" x14ac:dyDescent="0.45">
      <c r="A889" s="1" t="s">
        <v>888</v>
      </c>
      <c r="B889" s="6">
        <v>0.67017361111111107</v>
      </c>
      <c r="C889" s="6">
        <v>0.25503472222222218</v>
      </c>
      <c r="D889" s="6">
        <v>1.2348495370370369</v>
      </c>
      <c r="E889" s="6">
        <v>1.2872453703703699</v>
      </c>
      <c r="F889" s="7">
        <v>0.3215972222222222</v>
      </c>
      <c r="G889" s="6">
        <v>1.472939814814815</v>
      </c>
      <c r="H889" s="6">
        <v>1.0645023148148149</v>
      </c>
      <c r="I889" s="6">
        <v>0.72499999999999998</v>
      </c>
      <c r="J889" s="6">
        <v>0.52048611111111109</v>
      </c>
      <c r="K889" s="7">
        <v>1.347696759259259</v>
      </c>
      <c r="L889" s="6">
        <v>0.79135416666666669</v>
      </c>
      <c r="M889" s="6">
        <v>0.24369212962962961</v>
      </c>
      <c r="N889" s="6">
        <v>4.9814814814814812E-2</v>
      </c>
      <c r="O889" s="6">
        <v>0.76171296296296298</v>
      </c>
      <c r="P889" s="7">
        <v>3.8819444444444441E-2</v>
      </c>
      <c r="Q889" s="6">
        <v>1.445208333333333</v>
      </c>
      <c r="R889" s="6">
        <v>0.73218749999999999</v>
      </c>
      <c r="S889" s="6">
        <v>1.422523148148148</v>
      </c>
      <c r="T889" s="6">
        <v>0.78031249999999996</v>
      </c>
      <c r="U889" s="7">
        <v>1.0856250000000001</v>
      </c>
      <c r="V889" s="6">
        <v>0.72167824074074072</v>
      </c>
      <c r="W889" s="6">
        <v>1.107175925925926</v>
      </c>
      <c r="X889" s="6">
        <v>1.3531944444444439</v>
      </c>
      <c r="Y889" s="6">
        <v>3.4409722222222217E-2</v>
      </c>
      <c r="Z889" s="7">
        <v>2.3665625000000001</v>
      </c>
      <c r="AA889" s="6">
        <v>1.09693287037037</v>
      </c>
      <c r="AB889" s="6">
        <v>1.0966666666666669</v>
      </c>
      <c r="AC889" s="6">
        <v>1.196990740740741</v>
      </c>
      <c r="AD889" s="6">
        <v>0.34214120370370371</v>
      </c>
      <c r="AE889" s="7">
        <v>0.32064814814814813</v>
      </c>
      <c r="AF889" s="6">
        <v>1.3028703703703699</v>
      </c>
      <c r="AG889" s="6">
        <v>1.278993055555556</v>
      </c>
      <c r="AH889" s="6">
        <v>7.0706018518518515E-2</v>
      </c>
      <c r="AI889" s="6">
        <v>1.0928009259259259</v>
      </c>
      <c r="AJ889" s="7">
        <v>1.1969675925925931</v>
      </c>
      <c r="AK889" s="6">
        <v>5.1030092592592592E-2</v>
      </c>
      <c r="AL889" s="6">
        <v>0.33883101851851849</v>
      </c>
      <c r="AM889" s="6">
        <v>0.70649305555555553</v>
      </c>
      <c r="AN889" s="6">
        <v>1.3458912037037041</v>
      </c>
      <c r="AO889" s="7">
        <v>1.111388888888889</v>
      </c>
      <c r="AP889" s="6">
        <v>0.6297800925925926</v>
      </c>
      <c r="AQ889" s="6">
        <v>1.1862847222222219</v>
      </c>
      <c r="AR889" s="6">
        <v>1.3579861111111109</v>
      </c>
      <c r="AS889" s="6">
        <v>1.4804745370370369</v>
      </c>
      <c r="AT889" s="7">
        <v>0.76616898148148149</v>
      </c>
      <c r="AU889" s="6">
        <v>1.1160648148148149</v>
      </c>
      <c r="AV889" s="6">
        <v>1.0662268518518521</v>
      </c>
      <c r="AW889" s="6">
        <v>0.90041666666666664</v>
      </c>
      <c r="AX889" s="6">
        <v>1.003356481481481</v>
      </c>
      <c r="AY889" s="7">
        <v>0.64393518518518522</v>
      </c>
      <c r="AZ889" s="6">
        <v>1.108217592592593</v>
      </c>
      <c r="BA889" s="6">
        <v>0.74502314814814818</v>
      </c>
      <c r="BB889" s="6">
        <v>0.2318287037037037</v>
      </c>
      <c r="BC889" s="6">
        <v>4.2847222222222217E-2</v>
      </c>
      <c r="BD889" s="7">
        <v>0.13335648148148149</v>
      </c>
      <c r="BE889" s="6">
        <v>4.3425925925925923E-2</v>
      </c>
      <c r="BF889" s="6">
        <v>1.3782291666666671</v>
      </c>
      <c r="BG889" s="6">
        <v>1.606203703703704</v>
      </c>
      <c r="BH889" s="6">
        <v>0.8982175925925926</v>
      </c>
      <c r="BI889" s="7">
        <v>0.8303356481481482</v>
      </c>
      <c r="BJ889" s="6">
        <v>1.1645833333333331</v>
      </c>
      <c r="BK889" s="6">
        <v>1.4766898148148151</v>
      </c>
      <c r="BL889" s="6">
        <v>1.478668981481482</v>
      </c>
      <c r="BM889" s="6">
        <v>0.76292824074074073</v>
      </c>
      <c r="BN889" s="7">
        <v>0.80435185185185187</v>
      </c>
      <c r="BO889" s="6">
        <v>1.133518518518519</v>
      </c>
      <c r="BP889" s="6">
        <v>0.77585648148148145</v>
      </c>
      <c r="BQ889" s="6">
        <v>0.7084259259259259</v>
      </c>
      <c r="BR889" s="6">
        <v>1.4005902777777779</v>
      </c>
      <c r="BS889" s="7">
        <v>0.89530092592592592</v>
      </c>
      <c r="BT889" s="6">
        <v>0.99951388888888892</v>
      </c>
      <c r="BU889" s="6">
        <v>4.4351851851851851E-2</v>
      </c>
      <c r="BV889" s="6">
        <v>0.96891203703703699</v>
      </c>
      <c r="BW889" s="6">
        <v>0.67917824074074074</v>
      </c>
      <c r="BX889" s="7">
        <v>1.484375</v>
      </c>
      <c r="BY889" s="6">
        <v>0.32927083333333329</v>
      </c>
      <c r="BZ889" s="6">
        <v>1.1025231481481479</v>
      </c>
      <c r="CA889" s="6">
        <v>1.3521296296296299</v>
      </c>
      <c r="CB889" s="6">
        <v>1.4276273148148151</v>
      </c>
      <c r="CC889" s="7">
        <v>0.7129861111111111</v>
      </c>
      <c r="CD889" s="6">
        <v>0.93791666666666662</v>
      </c>
      <c r="CE889" s="6">
        <v>1.3618749999999999</v>
      </c>
      <c r="CF889" s="6">
        <v>0.95506944444444442</v>
      </c>
      <c r="CG889" s="6">
        <v>0.82354166666666662</v>
      </c>
      <c r="CH889" s="7">
        <v>1.0767361111111109</v>
      </c>
      <c r="CI889" s="6">
        <v>1.478518518518519</v>
      </c>
      <c r="CJ889" s="6">
        <v>1.086712962962963</v>
      </c>
      <c r="CK889" s="6">
        <v>1.076701388888889</v>
      </c>
      <c r="CL889" s="6">
        <v>1.0799537037037039</v>
      </c>
      <c r="CM889" s="7">
        <v>1.071574074074074</v>
      </c>
      <c r="CN889" s="6">
        <v>1.4167129629629629</v>
      </c>
      <c r="CO889" s="6">
        <v>0.62392361111111116</v>
      </c>
      <c r="CP889" s="6">
        <v>1.1034490740740741</v>
      </c>
      <c r="CQ889" s="6">
        <v>1.3981481481481479</v>
      </c>
      <c r="CR889" s="7">
        <v>1.4866087962962959</v>
      </c>
      <c r="CS889" s="6">
        <v>0.77835648148148151</v>
      </c>
      <c r="CT889" s="6">
        <v>1.5854050925925931</v>
      </c>
      <c r="CU889" s="6">
        <v>0.64218750000000002</v>
      </c>
      <c r="CV889" s="6">
        <v>1.362372685185185</v>
      </c>
      <c r="CW889" s="7">
        <v>1.019155092592593</v>
      </c>
      <c r="CX889" s="6">
        <v>1.405833333333333</v>
      </c>
      <c r="CY889" s="6">
        <v>1.318738425925926</v>
      </c>
      <c r="CZ889" s="6">
        <v>1.2943981481481479</v>
      </c>
      <c r="DA889" s="6">
        <v>1.485706018518518</v>
      </c>
      <c r="DB889" s="7">
        <v>0.31199074074074068</v>
      </c>
      <c r="DC889" s="6">
        <v>1.4819907407407411</v>
      </c>
      <c r="DD889" s="6">
        <v>1.503622685185185</v>
      </c>
      <c r="DE889" s="6">
        <v>1.5251736111111109</v>
      </c>
      <c r="DF889" s="6">
        <v>1.579386574074074</v>
      </c>
      <c r="DG889" s="7">
        <v>0.88822916666666663</v>
      </c>
      <c r="DH889" s="6">
        <v>1.074351851851852</v>
      </c>
      <c r="DI889" s="6">
        <v>1.583101851851852</v>
      </c>
      <c r="DJ889" s="6">
        <v>1.484270833333333</v>
      </c>
      <c r="DK889" s="6">
        <v>1.077256944444444</v>
      </c>
      <c r="DL889" s="7">
        <v>0.63775462962962959</v>
      </c>
      <c r="DM889" s="6">
        <v>0.864375</v>
      </c>
      <c r="DN889" s="6">
        <v>1.4843518518518519</v>
      </c>
      <c r="DO889" s="6">
        <v>0.77153935185185185</v>
      </c>
      <c r="DP889" s="6">
        <v>0.22416666666666671</v>
      </c>
      <c r="DQ889" s="7">
        <v>3.7337962962962962E-2</v>
      </c>
      <c r="DR889" s="6">
        <v>1.3418518518518521</v>
      </c>
      <c r="DS889" s="6">
        <v>5.7303240740740738E-2</v>
      </c>
      <c r="DT889" s="6">
        <v>0.90525462962962966</v>
      </c>
      <c r="DU889" s="6">
        <v>1.2663657407407409</v>
      </c>
      <c r="DV889" s="7">
        <v>1.0919675925925929</v>
      </c>
      <c r="DW889" s="6">
        <v>1.4840740740740741</v>
      </c>
      <c r="DX889" s="6">
        <v>0.63795138888888892</v>
      </c>
      <c r="DY889" s="6">
        <v>7.9988425925925921E-2</v>
      </c>
      <c r="DZ889" s="6">
        <v>1.588194444444444</v>
      </c>
      <c r="EA889" s="7">
        <v>1.443611111111111</v>
      </c>
      <c r="EB889" s="6">
        <v>1.482800925925926</v>
      </c>
      <c r="EC889" s="6">
        <v>1.206331018518519</v>
      </c>
      <c r="ED889" s="6">
        <v>1.2199652777777781</v>
      </c>
      <c r="EE889" s="6">
        <v>1.389143518518519</v>
      </c>
      <c r="EF889" s="7">
        <v>3.3993055555555547E-2</v>
      </c>
      <c r="EG889" s="6">
        <v>1.089606481481481</v>
      </c>
      <c r="EH889" s="6">
        <v>0.34092592592592591</v>
      </c>
      <c r="EI889" s="6">
        <v>1.4373611111111111</v>
      </c>
      <c r="EJ889" s="6">
        <v>0.7233680555555555</v>
      </c>
      <c r="EK889" s="7">
        <v>4.6747685185185177E-2</v>
      </c>
      <c r="EL889" s="6">
        <v>0.39273148148148151</v>
      </c>
      <c r="EM889" s="6">
        <v>1.306631944444445</v>
      </c>
      <c r="EN889" s="6">
        <v>0.27797453703703712</v>
      </c>
      <c r="EO889" s="6">
        <v>0.31421296296296303</v>
      </c>
      <c r="EP889" s="7">
        <v>0.7402199074074074</v>
      </c>
      <c r="EQ889" s="6">
        <v>0.65101851851851855</v>
      </c>
      <c r="ER889" s="6">
        <v>0.31565972222222222</v>
      </c>
      <c r="ES889" s="6">
        <v>0.32090277777777781</v>
      </c>
      <c r="ET889" s="6">
        <v>5.8518518518518518E-2</v>
      </c>
      <c r="EU889" s="7">
        <v>0.71560185185185188</v>
      </c>
      <c r="EV889" s="6">
        <v>0.7550810185185185</v>
      </c>
      <c r="EW889" s="6">
        <v>1.1755324074074069</v>
      </c>
      <c r="EX889" s="6">
        <v>0.63974537037037038</v>
      </c>
      <c r="EY889" s="6">
        <v>1.327476851851852</v>
      </c>
      <c r="EZ889" s="7">
        <v>0.27460648148148148</v>
      </c>
      <c r="FA889" s="6">
        <v>4.0810185185185192E-2</v>
      </c>
      <c r="FB889" s="6">
        <v>1.0484259259259261</v>
      </c>
      <c r="FC889" s="6">
        <v>0.26131944444444438</v>
      </c>
      <c r="FD889" s="6">
        <v>1.2928124999999999</v>
      </c>
      <c r="FE889" s="7">
        <v>1.280983796296296</v>
      </c>
      <c r="FF889" s="6">
        <v>1.113206018518518</v>
      </c>
      <c r="FG889" s="6">
        <v>1.2572916666666669</v>
      </c>
      <c r="FH889" s="6">
        <v>1.2526504629629629</v>
      </c>
      <c r="FI889" s="6">
        <v>1.051851851851852</v>
      </c>
      <c r="FJ889" s="7">
        <v>1.3503240740740741</v>
      </c>
      <c r="FK889" s="6">
        <v>1.4437731481481479</v>
      </c>
      <c r="FL889" s="6">
        <v>1.3559143518518519</v>
      </c>
      <c r="FM889" s="6">
        <v>1.020601851851852</v>
      </c>
      <c r="FN889" s="6">
        <v>0.70203703703703701</v>
      </c>
      <c r="FO889" s="7">
        <v>1.0987384259259261</v>
      </c>
      <c r="FP889" s="6">
        <v>0.41071759259259261</v>
      </c>
      <c r="FQ889" s="6">
        <v>1.5401273148148149</v>
      </c>
      <c r="FR889" s="6">
        <v>3.4062500000000002E-2</v>
      </c>
      <c r="FS889" s="6">
        <v>3.4606481481481481E-2</v>
      </c>
      <c r="FT889" s="7">
        <v>5.0185185185185187E-2</v>
      </c>
      <c r="FU889" s="6">
        <v>1.1012037037037039</v>
      </c>
      <c r="FV889" s="6">
        <v>1.1018634259259259</v>
      </c>
      <c r="FW889" s="6">
        <v>0.34210648148148148</v>
      </c>
      <c r="FX889" s="6">
        <v>1.510706018518519</v>
      </c>
      <c r="FY889" s="7">
        <v>0.8931944444444444</v>
      </c>
      <c r="FZ889" s="6">
        <v>1.0141666666666671</v>
      </c>
      <c r="GA889" s="6">
        <v>1.293101851851852</v>
      </c>
      <c r="GB889" s="6">
        <v>1.213564814814815</v>
      </c>
      <c r="GC889" s="6">
        <v>1.475960648148148</v>
      </c>
      <c r="GD889" s="7">
        <v>1.2334259259259259</v>
      </c>
      <c r="GE889" s="6">
        <v>0.21540509259259261</v>
      </c>
      <c r="GF889" s="6">
        <v>1.4216898148148149</v>
      </c>
      <c r="GG889" s="6">
        <v>0.7774537037037037</v>
      </c>
      <c r="GH889" s="6">
        <v>0.77402777777777776</v>
      </c>
      <c r="GI889" s="7">
        <v>0.91207175925925921</v>
      </c>
      <c r="GJ889" s="6">
        <v>0.66813657407407412</v>
      </c>
      <c r="GK889" s="6">
        <v>3.784722222222222E-2</v>
      </c>
      <c r="GL889" s="6">
        <v>1.2194791666666669</v>
      </c>
      <c r="GM889" s="6">
        <v>1.078634259259259</v>
      </c>
      <c r="GN889" s="7">
        <v>1.36287037037037</v>
      </c>
      <c r="GO889" s="6">
        <v>1.1603125000000001</v>
      </c>
      <c r="GP889" s="6">
        <v>1.0325462962962959</v>
      </c>
      <c r="GQ889" s="6">
        <v>1.0542129629629631</v>
      </c>
      <c r="GR889" s="6">
        <v>0.63688657407407412</v>
      </c>
      <c r="GS889" s="7">
        <v>4.6388888888888889E-2</v>
      </c>
      <c r="GT889" s="6">
        <v>0.32703703703703701</v>
      </c>
      <c r="GU889" s="6">
        <v>1.2650925925925931</v>
      </c>
      <c r="GV889" s="6">
        <v>1.4852546296296301</v>
      </c>
      <c r="GW889" s="6">
        <v>0.75353009259259263</v>
      </c>
      <c r="GX889" s="7">
        <v>0.86839120370370371</v>
      </c>
      <c r="GY889" s="6">
        <v>1.076365740740741</v>
      </c>
      <c r="GZ889" s="6">
        <v>1.453287037037037</v>
      </c>
      <c r="HA889" s="6">
        <v>1.4234374999999999</v>
      </c>
      <c r="HB889" s="6">
        <v>2.4664351851851851E-2</v>
      </c>
      <c r="HC889" s="7">
        <v>1.483032407407407</v>
      </c>
      <c r="HD889" s="6">
        <v>0.79164351851851855</v>
      </c>
      <c r="HE889" s="6">
        <v>0.72111111111111115</v>
      </c>
      <c r="HF889" s="6">
        <v>4.0648148148148149E-2</v>
      </c>
      <c r="HG889" s="6">
        <v>0.99752314814814813</v>
      </c>
      <c r="HH889" s="7">
        <v>1.4439120370370371</v>
      </c>
      <c r="HI889" s="6">
        <v>3.9988425925925927E-2</v>
      </c>
      <c r="HJ889" s="6">
        <v>1.5537962962962959</v>
      </c>
      <c r="HK889" s="6">
        <v>0.31496527777777777</v>
      </c>
      <c r="HL889" s="6">
        <v>1.233344907407407</v>
      </c>
      <c r="HM889" s="7">
        <v>4.0127314814814817E-2</v>
      </c>
      <c r="HN889" s="6">
        <v>0.76340277777777776</v>
      </c>
      <c r="HO889" s="6">
        <v>1.483020833333333</v>
      </c>
      <c r="HP889" s="6">
        <v>1.33712962962963</v>
      </c>
      <c r="HQ889" s="6">
        <v>0.71950231481481486</v>
      </c>
      <c r="HR889" s="7">
        <v>0.3371527777777778</v>
      </c>
      <c r="HS889" s="6">
        <v>1.4975347222222219</v>
      </c>
      <c r="HT889" s="6">
        <v>1.1480324074074071</v>
      </c>
      <c r="HU889" s="6">
        <v>1.4304976851851849</v>
      </c>
      <c r="HV889" s="6">
        <v>0.34616898148148151</v>
      </c>
      <c r="HW889" s="7">
        <v>1.128055555555556</v>
      </c>
      <c r="HX889" s="6">
        <v>1.2811689814814819</v>
      </c>
      <c r="HY889" s="6">
        <v>0.71869212962962958</v>
      </c>
      <c r="HZ889" s="6">
        <v>1.2065393518518519</v>
      </c>
      <c r="IA889" s="6">
        <v>1.21</v>
      </c>
      <c r="IB889" s="7">
        <v>1.05005787037037</v>
      </c>
      <c r="IC889" s="6">
        <v>1.011365740740741</v>
      </c>
      <c r="ID889" s="6">
        <v>0.25143518518518521</v>
      </c>
      <c r="IE889" s="6">
        <v>1.4177893518518521</v>
      </c>
      <c r="IF889" s="6">
        <v>0.15614583333333329</v>
      </c>
      <c r="IG889" s="7">
        <v>1.409930555555555</v>
      </c>
      <c r="IH889" s="6">
        <v>1.29255787037037</v>
      </c>
      <c r="II889" s="6">
        <v>0.72484953703703703</v>
      </c>
      <c r="IJ889" s="6">
        <v>0.63258101851851856</v>
      </c>
      <c r="IK889" s="6">
        <v>1.091724537037037</v>
      </c>
      <c r="IL889" s="7">
        <v>1.114780092592593</v>
      </c>
      <c r="IM889" s="6">
        <v>1.2100578703703699</v>
      </c>
      <c r="IN889" s="6">
        <v>3.3576388888888892E-2</v>
      </c>
      <c r="IO889" s="6">
        <v>1.4455208333333329</v>
      </c>
      <c r="IP889" s="6">
        <v>1.0289467592592589</v>
      </c>
      <c r="IQ889" s="7">
        <v>1.1087962962962961</v>
      </c>
      <c r="IR889" s="6">
        <v>4.3900462962962961E-2</v>
      </c>
      <c r="IS889" s="6">
        <v>0.47285879629629629</v>
      </c>
      <c r="IT889" s="6">
        <v>0.3090162037037037</v>
      </c>
      <c r="IU889" s="6">
        <v>1.1704282407407409</v>
      </c>
      <c r="IV889" s="7">
        <v>1.121967592592592</v>
      </c>
      <c r="IW889" s="6">
        <v>1.3811805555555561</v>
      </c>
      <c r="IX889" s="6">
        <v>1.078020833333333</v>
      </c>
      <c r="IY889" s="6">
        <v>1.293703703703704</v>
      </c>
      <c r="IZ889" s="6">
        <v>1.0937268518518519</v>
      </c>
      <c r="JA889" s="7">
        <v>1.475914351851852</v>
      </c>
      <c r="JB889" s="6">
        <v>1.056006944444444</v>
      </c>
      <c r="JC889" s="6">
        <v>1.4842476851851849</v>
      </c>
      <c r="JD889" s="6">
        <v>1.360555555555556</v>
      </c>
      <c r="JE889" s="6">
        <v>1.4766782407407411</v>
      </c>
      <c r="JF889" s="7">
        <v>1.5302893518518521</v>
      </c>
      <c r="JH889" s="6">
        <v>1.070543981481481</v>
      </c>
      <c r="JI889" s="6">
        <v>1.182361111111111</v>
      </c>
      <c r="JJ889" s="6">
        <v>4.704861111111111E-2</v>
      </c>
      <c r="JK889" s="7">
        <v>1.4951041666666669</v>
      </c>
      <c r="JL889" s="6">
        <v>1.477430555555556</v>
      </c>
      <c r="JM889" s="6">
        <v>1.007384259259259</v>
      </c>
      <c r="JN889" s="6">
        <v>1.5543055555555561</v>
      </c>
      <c r="JO889" s="6">
        <v>3.0266203703703701E-2</v>
      </c>
      <c r="JP889" s="7">
        <v>1.143194444444444</v>
      </c>
      <c r="JQ889" s="6">
        <v>1.083425925925926</v>
      </c>
      <c r="JR889" s="6">
        <v>1.0811111111111109</v>
      </c>
      <c r="JS889" s="6">
        <v>0.85790509259259262</v>
      </c>
      <c r="JT889" s="6">
        <v>1.472418981481481</v>
      </c>
      <c r="JU889" s="7">
        <v>0.82664351851851847</v>
      </c>
      <c r="JV889" s="6">
        <v>4.9143518518518517E-2</v>
      </c>
      <c r="JW889" s="6">
        <v>4.4722222222222219E-2</v>
      </c>
      <c r="JX889" s="6">
        <v>0.46964120370370371</v>
      </c>
      <c r="JY889" s="6">
        <v>1.118680555555555</v>
      </c>
      <c r="JZ889" s="7">
        <v>1.4761574074074071</v>
      </c>
      <c r="KA889" s="6">
        <v>0.32674768518518521</v>
      </c>
      <c r="KB889" s="6">
        <v>1.1440972222222221</v>
      </c>
      <c r="KC889" s="6">
        <v>1.365428240740741</v>
      </c>
      <c r="KD889" s="6">
        <v>1.4823726851851851</v>
      </c>
      <c r="KE889" s="7">
        <v>1.1092245370370371</v>
      </c>
      <c r="KF889" s="6">
        <v>1.199363425925926</v>
      </c>
      <c r="KG889" s="6">
        <v>0.53817129629629634</v>
      </c>
      <c r="KH889" s="6">
        <v>3.6400462962962961E-2</v>
      </c>
      <c r="KI889" s="6">
        <v>0.872650462962963</v>
      </c>
      <c r="KJ889" s="7">
        <v>0.20099537037037041</v>
      </c>
      <c r="KK889" s="6">
        <v>1.284513888888889</v>
      </c>
      <c r="KL889" s="6">
        <v>2.3101851851851849E-2</v>
      </c>
      <c r="KM889" s="6">
        <v>1.2218981481481479</v>
      </c>
      <c r="KN889" s="6">
        <v>0.69037037037037041</v>
      </c>
      <c r="KO889" s="7">
        <v>0.70936342592592594</v>
      </c>
      <c r="KP889" s="6">
        <v>1.109212962962963</v>
      </c>
      <c r="KQ889" s="6">
        <v>1.010648148148148</v>
      </c>
      <c r="KR889" s="6">
        <v>0.91843750000000002</v>
      </c>
      <c r="KS889" s="6">
        <v>1.5886921296296299</v>
      </c>
      <c r="KT889" s="7">
        <v>0.34718749999999998</v>
      </c>
      <c r="KU889" s="6">
        <v>1.4987268518518519</v>
      </c>
      <c r="KV889" s="6">
        <v>1.567106481481481</v>
      </c>
      <c r="KW889" s="6">
        <v>0.95958333333333334</v>
      </c>
      <c r="KX889" s="6">
        <v>1.218252314814815</v>
      </c>
      <c r="KY889" s="7">
        <v>1.303865740740741</v>
      </c>
      <c r="KZ889" s="6">
        <v>0.93805555555555553</v>
      </c>
      <c r="LA889" s="6">
        <v>0.90162037037037035</v>
      </c>
      <c r="LB889" s="6">
        <v>1.085775462962963</v>
      </c>
      <c r="LC889" s="6">
        <v>1.447893518518518</v>
      </c>
      <c r="LD889" s="7">
        <v>0.33341435185185192</v>
      </c>
      <c r="LE889" s="6">
        <v>1.483553240740741</v>
      </c>
      <c r="LF889" s="6">
        <v>1.483125</v>
      </c>
      <c r="LG889" s="6">
        <v>1.217546296296296</v>
      </c>
      <c r="LH889" s="6">
        <v>4.7349537037037037E-2</v>
      </c>
      <c r="LI889" s="7">
        <v>0.33193287037037039</v>
      </c>
      <c r="LJ889" s="6">
        <v>1.0211111111111111</v>
      </c>
      <c r="LK889" s="6">
        <v>0.72351851851851856</v>
      </c>
      <c r="LL889" s="6">
        <v>0.34576388888888893</v>
      </c>
      <c r="LM889" s="6">
        <v>3.6030092592592593E-2</v>
      </c>
      <c r="LN889" s="7">
        <v>1.4763657407407409</v>
      </c>
      <c r="LO889" s="6">
        <v>1.4840740740740741</v>
      </c>
      <c r="LP889" s="6">
        <v>0.67855324074074075</v>
      </c>
      <c r="LQ889" s="6">
        <v>1.430671296296296</v>
      </c>
      <c r="LR889" s="6">
        <v>1.3846296296296301</v>
      </c>
      <c r="LS889" s="7">
        <v>0.89714120370370365</v>
      </c>
      <c r="LT889" s="6">
        <v>1.1223495370370371</v>
      </c>
      <c r="LU889" s="6">
        <v>0.69744212962962959</v>
      </c>
      <c r="LV889" s="6">
        <v>4.0543981481481479E-2</v>
      </c>
      <c r="LW889" s="6">
        <v>1.4496527777777779</v>
      </c>
      <c r="LX889" s="7">
        <v>1.5744328703703701</v>
      </c>
      <c r="LY889" s="6">
        <v>1.571412037037037</v>
      </c>
      <c r="LZ889" s="6">
        <v>1.023668981481481</v>
      </c>
      <c r="MA889" s="6">
        <v>1.339224537037037</v>
      </c>
      <c r="MB889" s="6">
        <v>0.32215277777777779</v>
      </c>
      <c r="MC889" s="7">
        <v>0.20982638888888891</v>
      </c>
      <c r="MD889" s="6">
        <v>0.73150462962962959</v>
      </c>
      <c r="ME889" s="6">
        <v>3.4826388888888893E-2</v>
      </c>
      <c r="MF889" s="6">
        <v>1.2020486111111111</v>
      </c>
      <c r="MG889" s="6">
        <v>1.354930555555556</v>
      </c>
      <c r="MH889" s="7">
        <v>0.76932870370370365</v>
      </c>
      <c r="MI889" s="6">
        <v>3.6585648148148138E-2</v>
      </c>
      <c r="MJ889" s="6">
        <v>4.7094907407407398E-2</v>
      </c>
      <c r="MK889" s="6">
        <v>0.72515046296296293</v>
      </c>
      <c r="ML889" s="6">
        <v>1.104733796296296</v>
      </c>
      <c r="MM889" s="7">
        <v>1.2394328703703701</v>
      </c>
      <c r="MN889" s="6">
        <v>0.75677083333333328</v>
      </c>
      <c r="MO889" s="6">
        <v>1.353414351851852</v>
      </c>
      <c r="MP889" s="6">
        <v>0.26348379629629631</v>
      </c>
      <c r="MQ889" s="6">
        <v>0.28450231481481481</v>
      </c>
      <c r="MR889" s="7">
        <v>1.375104166666667</v>
      </c>
      <c r="MS889" s="6">
        <v>0.24572916666666669</v>
      </c>
      <c r="MT889" s="6">
        <v>5.4085648148148147E-2</v>
      </c>
      <c r="MU889" s="6">
        <v>4.234953703703704E-2</v>
      </c>
      <c r="MV889" s="6">
        <v>1.1129629629629629</v>
      </c>
      <c r="MW889" s="7">
        <v>0.23144675925925931</v>
      </c>
      <c r="MX889" s="6">
        <v>0.96928240740740745</v>
      </c>
      <c r="MY889" s="6">
        <v>0.91357638888888892</v>
      </c>
      <c r="MZ889" s="6">
        <v>0.55309027777777775</v>
      </c>
      <c r="NA889" s="6">
        <v>0.71097222222222223</v>
      </c>
      <c r="NB889" s="7">
        <v>1.1757986111111109</v>
      </c>
      <c r="NC889" s="6">
        <v>0.71253472222222225</v>
      </c>
      <c r="ND889" s="6">
        <v>1.4840046296296301</v>
      </c>
      <c r="NE889" s="6">
        <v>0.6059606481481481</v>
      </c>
      <c r="NF889" s="6">
        <v>0.67812499999999998</v>
      </c>
      <c r="NG889" s="7">
        <v>1.178668981481481</v>
      </c>
      <c r="NH889" s="6">
        <v>1.477650462962963</v>
      </c>
      <c r="NI889" s="6">
        <v>1.2516087962962961</v>
      </c>
      <c r="NJ889" s="6">
        <v>1.3401157407407409</v>
      </c>
      <c r="NK889" s="6">
        <v>1.180023148148148</v>
      </c>
      <c r="NL889" s="7">
        <v>1.0666203703703701</v>
      </c>
      <c r="NM889" s="6">
        <v>0.78689814814814818</v>
      </c>
      <c r="NN889" s="6">
        <v>0.92582175925925925</v>
      </c>
      <c r="NO889" s="6">
        <v>4.0821759259259259E-2</v>
      </c>
      <c r="NP889" s="6">
        <v>1.517881944444444</v>
      </c>
      <c r="NQ889" s="7">
        <v>1.1037847222222219</v>
      </c>
      <c r="NR889" s="6">
        <v>1.098981481481482</v>
      </c>
      <c r="NS889" s="6">
        <v>1.35931712962963</v>
      </c>
      <c r="NT889" s="6">
        <v>0.18685185185185191</v>
      </c>
      <c r="NU889" s="6">
        <v>1.476666666666667</v>
      </c>
      <c r="NV889" s="7">
        <v>0.84543981481481478</v>
      </c>
      <c r="NW889" s="6">
        <v>1.366493055555555</v>
      </c>
      <c r="NX889" s="6">
        <v>1.2498148148148149</v>
      </c>
      <c r="NY889" s="6">
        <v>1.529560185185185</v>
      </c>
      <c r="NZ889" s="6">
        <v>0.90953703703703703</v>
      </c>
      <c r="OA889" s="7">
        <v>1.6019097222222221</v>
      </c>
      <c r="OB889" s="6">
        <v>4.6215277777777779E-2</v>
      </c>
      <c r="OC889" s="6">
        <v>0.31741898148148151</v>
      </c>
      <c r="OD889" s="6">
        <v>2.675925925925926E-2</v>
      </c>
      <c r="OE889" s="6">
        <v>1.483229166666667</v>
      </c>
      <c r="OF889" s="7">
        <v>0.2028240740740741</v>
      </c>
      <c r="OG889" s="6">
        <v>1.024085648148148</v>
      </c>
      <c r="OH889" s="6">
        <v>6.4039351851851847E-2</v>
      </c>
      <c r="OI889" s="6">
        <v>1.444560185185185</v>
      </c>
      <c r="OJ889" s="6">
        <v>1.2505208333333331</v>
      </c>
      <c r="OK889" s="7">
        <v>4.4560185185185182E-2</v>
      </c>
      <c r="OL889" s="6">
        <v>0.64131944444444444</v>
      </c>
      <c r="OM889" s="6">
        <v>0.77650462962962963</v>
      </c>
      <c r="ON889" s="6">
        <v>1.4768634259259259</v>
      </c>
      <c r="OO889" s="6">
        <v>1.110706018518518</v>
      </c>
      <c r="OP889" s="7">
        <v>1.4347800925925931</v>
      </c>
      <c r="OQ889" s="6">
        <v>1.469421296296296</v>
      </c>
      <c r="OS889" s="6">
        <v>0.96189814814814811</v>
      </c>
      <c r="OT889" s="6">
        <v>0.75875000000000004</v>
      </c>
      <c r="OU889" s="7">
        <v>1.261261574074074</v>
      </c>
      <c r="OV889" s="6">
        <v>1.078784722222222</v>
      </c>
      <c r="OW889" s="6">
        <v>4.6226851851851852E-2</v>
      </c>
      <c r="OX889" s="6">
        <v>4.8055555555555553E-2</v>
      </c>
      <c r="OY889" s="6">
        <v>1.020925925925926</v>
      </c>
      <c r="OZ889" s="7">
        <v>0.57181712962962961</v>
      </c>
      <c r="PA889" s="6">
        <v>1.0657986111111111</v>
      </c>
      <c r="PB889" s="6">
        <v>1.0748263888888889</v>
      </c>
      <c r="PC889" s="6">
        <v>6.4490740740740737E-2</v>
      </c>
      <c r="PD889" s="6">
        <v>4.6944444444444441E-2</v>
      </c>
      <c r="PE889" s="7">
        <v>1.1696875</v>
      </c>
      <c r="PF889" s="6">
        <v>1.372708333333333</v>
      </c>
      <c r="PG889" s="6">
        <v>1.0710416666666669</v>
      </c>
      <c r="PH889" s="6">
        <v>3.6388888888888887E-2</v>
      </c>
      <c r="PI889" s="6">
        <v>0.71641203703703704</v>
      </c>
      <c r="PJ889" s="7">
        <v>1.4775</v>
      </c>
      <c r="PK889" s="6">
        <v>0.84693287037037035</v>
      </c>
      <c r="PL889" s="6">
        <v>0.94649305555555552</v>
      </c>
      <c r="PM889" s="6">
        <v>1.4572453703703701</v>
      </c>
      <c r="PN889" s="6">
        <v>1.481863425925926</v>
      </c>
      <c r="PO889" s="7">
        <v>1.210451388888889</v>
      </c>
      <c r="PP889" s="6">
        <v>1.3351504629629629</v>
      </c>
      <c r="PQ889" s="6">
        <v>1.4825925925925929</v>
      </c>
      <c r="PR889" s="6">
        <v>1.135868055555556</v>
      </c>
      <c r="PS889" s="6">
        <v>1.0340740740740739</v>
      </c>
      <c r="PT889" s="7">
        <v>1.47650462962963</v>
      </c>
      <c r="PU889" s="6">
        <v>1.0895949074074069</v>
      </c>
      <c r="PV889" s="6">
        <v>1.154722222222222</v>
      </c>
      <c r="PW889" s="6">
        <v>1.0932175925925931</v>
      </c>
      <c r="PX889" s="6">
        <v>0.87307870370370366</v>
      </c>
      <c r="PY889" s="7">
        <v>0.96138888888888885</v>
      </c>
      <c r="PZ889" s="6">
        <v>1.3849652777777779</v>
      </c>
      <c r="QA889" s="6">
        <v>1.182465277777778</v>
      </c>
      <c r="QB889" s="6">
        <v>1.2616666666666669</v>
      </c>
      <c r="QC889" s="6">
        <v>1.054918981481481</v>
      </c>
      <c r="QD889" s="7">
        <v>1.0522916666666671</v>
      </c>
      <c r="QE889" s="6">
        <v>0.70839120370370368</v>
      </c>
      <c r="QF889" s="6">
        <v>1.452453703703704</v>
      </c>
      <c r="QG889" s="6">
        <v>1.4533101851851851</v>
      </c>
      <c r="QH889" s="6">
        <v>0.86836805555555552</v>
      </c>
      <c r="QI889" s="7">
        <v>0.7371064814814815</v>
      </c>
      <c r="QJ889" s="6">
        <v>1.1410300925925929</v>
      </c>
      <c r="QK889" s="6">
        <v>0.90179398148148149</v>
      </c>
      <c r="QL889" s="6">
        <v>1.1794907407407409</v>
      </c>
      <c r="QM889" s="6">
        <v>1.127418981481481</v>
      </c>
      <c r="QN889" s="7">
        <v>0.76594907407407409</v>
      </c>
      <c r="QO889" s="6">
        <v>1.476736111111111</v>
      </c>
      <c r="QP889" s="6">
        <v>1.1432754629629629</v>
      </c>
      <c r="QQ889" s="6">
        <v>0.76310185185185186</v>
      </c>
      <c r="QR889" s="6">
        <v>0.90021990740740743</v>
      </c>
      <c r="QS889" s="7">
        <v>1.286435185185185</v>
      </c>
      <c r="QT889" s="6">
        <v>1.1196527777777781</v>
      </c>
      <c r="QU889" s="6">
        <v>1.1123495370370371</v>
      </c>
      <c r="QV889" s="6">
        <v>1.180104166666667</v>
      </c>
      <c r="QW889" s="6">
        <v>3.9108796296296287E-2</v>
      </c>
      <c r="QX889" s="7">
        <v>4.7893518518518523E-2</v>
      </c>
      <c r="QY889" s="6">
        <v>4.027777777777778E-2</v>
      </c>
      <c r="QZ889" s="6">
        <v>0.87123842592592593</v>
      </c>
      <c r="RA889" s="6">
        <v>0.8140856481481481</v>
      </c>
      <c r="RB889" s="6">
        <v>1.096516203703704</v>
      </c>
      <c r="RC889" s="7">
        <v>4.175925925925926E-2</v>
      </c>
      <c r="RD889" s="6">
        <v>0.84340277777777772</v>
      </c>
      <c r="RE889" s="6">
        <v>1.158564814814815E-2</v>
      </c>
      <c r="RF889" s="6">
        <v>3.5127314814814813E-2</v>
      </c>
      <c r="RG889" s="6">
        <v>0.19413194444444451</v>
      </c>
      <c r="RH889" s="7">
        <v>1.297650462962963</v>
      </c>
      <c r="RI889" s="6">
        <v>1.1019212962962961</v>
      </c>
      <c r="RJ889" s="6">
        <v>0.62641203703703707</v>
      </c>
      <c r="RK889" s="6">
        <v>4.3194444444444452E-2</v>
      </c>
      <c r="RL889" s="6">
        <v>0.88736111111111116</v>
      </c>
      <c r="RM889" s="7">
        <v>1.4757523148148151</v>
      </c>
      <c r="RN889" s="6">
        <v>1.2070949074074071</v>
      </c>
      <c r="RO889" s="6">
        <v>7.8437499999999993E-2</v>
      </c>
      <c r="RP889" s="6">
        <v>1.391319444444445</v>
      </c>
      <c r="RQ889" s="6">
        <v>1.182025462962963</v>
      </c>
      <c r="RR889" s="7">
        <v>0.80983796296296295</v>
      </c>
      <c r="RS889" s="6">
        <v>1.296539351851852</v>
      </c>
      <c r="RT889" s="6">
        <v>0.44167824074074069</v>
      </c>
      <c r="RU889" s="6">
        <v>0.2051736111111111</v>
      </c>
      <c r="RV889" s="6">
        <v>1.4255671296296299</v>
      </c>
      <c r="RW889" s="7">
        <v>1.0284953703703701</v>
      </c>
      <c r="RX889" s="6">
        <v>1.5968171296296301</v>
      </c>
      <c r="RY889" s="6">
        <v>1.077118055555556</v>
      </c>
      <c r="RZ889" s="6">
        <v>0.75690972222222219</v>
      </c>
      <c r="SA889" s="6">
        <v>0.50115740740740744</v>
      </c>
      <c r="SB889" s="7">
        <v>0.7669097222222222</v>
      </c>
      <c r="SC889" s="6">
        <v>1.065011574074074</v>
      </c>
      <c r="SD889" s="6">
        <v>1.3320949074074071</v>
      </c>
      <c r="SE889" s="6">
        <v>0.46466435185185179</v>
      </c>
      <c r="SF889" s="6">
        <v>1.3966203703703699</v>
      </c>
      <c r="SG889" s="7">
        <v>1.05369212962963</v>
      </c>
      <c r="SH889" s="6">
        <v>1.4526736111111109</v>
      </c>
      <c r="SI889" s="6">
        <v>1.4845717592592591</v>
      </c>
      <c r="SJ889" s="6">
        <v>0.7205555555555555</v>
      </c>
      <c r="SK889" s="6">
        <v>1.041238425925926</v>
      </c>
      <c r="SL889" s="7">
        <v>1.039884259259259</v>
      </c>
      <c r="SM889" s="6">
        <v>0.96899305555555559</v>
      </c>
      <c r="SN889" s="6">
        <v>0.35387731481481483</v>
      </c>
      <c r="SO889" s="6">
        <v>0.85282407407407412</v>
      </c>
      <c r="SP889" s="6">
        <v>0.63418981481481485</v>
      </c>
      <c r="SQ889" s="7">
        <v>0.30350694444444443</v>
      </c>
      <c r="SR889" s="6">
        <v>1.210601851851852</v>
      </c>
      <c r="SS889" s="6">
        <v>0.31015046296296289</v>
      </c>
      <c r="ST889" s="6">
        <v>0.54600694444444442</v>
      </c>
      <c r="SU889" s="6">
        <v>4.5497685185185183E-2</v>
      </c>
      <c r="SV889" s="7">
        <v>0.65120370370370373</v>
      </c>
      <c r="SW889" s="6">
        <v>0.77077546296296295</v>
      </c>
      <c r="SX889" s="6">
        <v>1.1992013888888891</v>
      </c>
      <c r="SY889" s="6">
        <v>4.8969907407407413E-2</v>
      </c>
      <c r="SZ889" s="6">
        <v>1.0337268518518521</v>
      </c>
      <c r="TA889" s="7">
        <v>0.66682870370370373</v>
      </c>
      <c r="TB889" s="6">
        <v>1.587627314814815</v>
      </c>
      <c r="TC889" s="6">
        <v>0.69597222222222221</v>
      </c>
      <c r="TD889" s="6">
        <v>1.242615740740741</v>
      </c>
      <c r="TE889" s="6">
        <v>1.5934027777777779</v>
      </c>
      <c r="TF889" s="7">
        <v>4.4363425925925917E-2</v>
      </c>
      <c r="TG889" s="6">
        <v>1.111296296296296</v>
      </c>
      <c r="TH889" s="6">
        <v>0.22475694444444441</v>
      </c>
      <c r="TI889" s="6">
        <v>1.1655671296296299</v>
      </c>
      <c r="TJ889" s="6">
        <v>1.022731481481481</v>
      </c>
      <c r="TK889" s="7">
        <v>1.5905555555555559</v>
      </c>
      <c r="TL889" s="6">
        <v>1.605613425925926</v>
      </c>
      <c r="TM889" s="6">
        <v>1.477488425925926</v>
      </c>
      <c r="TN889" s="6">
        <v>0.97951388888888891</v>
      </c>
      <c r="TO889" s="6">
        <v>0.70626157407407408</v>
      </c>
      <c r="TP889" s="7">
        <v>1.1984606481481479</v>
      </c>
      <c r="TQ889" s="6">
        <v>0.29152777777777777</v>
      </c>
      <c r="TR889" s="6">
        <v>1.0749884259259259</v>
      </c>
      <c r="TS889" s="6">
        <v>1.4215162037037039</v>
      </c>
      <c r="TT889" s="6">
        <v>0.26851851851851849</v>
      </c>
      <c r="TU889" s="7">
        <v>1.066550925925926</v>
      </c>
      <c r="TV889" s="6">
        <v>0.92313657407407412</v>
      </c>
      <c r="TW889" s="6">
        <v>0.24252314814814821</v>
      </c>
      <c r="TX889" s="6">
        <v>1.4803819444444439</v>
      </c>
      <c r="TY889" s="6">
        <v>0.85857638888888888</v>
      </c>
      <c r="TZ889" s="7">
        <v>0.73045138888888894</v>
      </c>
      <c r="UA889" s="6">
        <v>1.345104166666667</v>
      </c>
      <c r="UB889" s="6">
        <v>1.0663541666666669</v>
      </c>
      <c r="UC889" s="6">
        <v>0.58412037037037035</v>
      </c>
      <c r="UD889" s="6">
        <v>1.5895717592592591</v>
      </c>
      <c r="UE889" s="7">
        <v>1.3335416666666671</v>
      </c>
      <c r="UF889" s="6">
        <v>0.88771990740740736</v>
      </c>
      <c r="UG889" s="6">
        <v>2.0636574074074071E-2</v>
      </c>
      <c r="UH889" s="6">
        <v>1.230185185185185</v>
      </c>
      <c r="UI889" s="6">
        <v>0.25194444444444453</v>
      </c>
      <c r="UJ889" s="7">
        <v>1.5205324074074069</v>
      </c>
      <c r="UK889" s="6">
        <v>0.62780092592592596</v>
      </c>
      <c r="UL889" s="6">
        <v>0.2590972222222222</v>
      </c>
      <c r="UM889" s="6">
        <v>0.72072916666666664</v>
      </c>
      <c r="UN889" s="6">
        <v>0.8734143518518519</v>
      </c>
      <c r="UO889" s="7">
        <v>0.87270833333333331</v>
      </c>
      <c r="UP889" s="6">
        <v>1.595706018518519</v>
      </c>
      <c r="UQ889" s="6">
        <v>1.447002314814815</v>
      </c>
      <c r="UR889" s="6">
        <v>1.452465277777778</v>
      </c>
      <c r="US889" s="6">
        <v>1.436666666666667</v>
      </c>
      <c r="UT889" s="7">
        <v>1.1128356481481481</v>
      </c>
      <c r="UU889" s="6">
        <v>1.525347222222222</v>
      </c>
      <c r="UV889" s="6">
        <v>0.64445601851851853</v>
      </c>
      <c r="UW889" s="6">
        <v>0.8233449074074074</v>
      </c>
      <c r="UX889" s="6">
        <v>1.5112152777777781</v>
      </c>
      <c r="UY889" s="7">
        <v>0.48172453703703699</v>
      </c>
      <c r="UZ889" s="6">
        <v>0.31386574074074081</v>
      </c>
      <c r="VA889" s="6">
        <v>1.14869212962963</v>
      </c>
      <c r="VB889" s="6">
        <v>1.080069444444445</v>
      </c>
      <c r="VC889" s="6">
        <v>1.0792361111111111</v>
      </c>
      <c r="VD889" s="7">
        <v>1.0768171296296301</v>
      </c>
      <c r="VE889" s="6">
        <v>0.87510416666666668</v>
      </c>
      <c r="VF889" s="6">
        <v>1.43625</v>
      </c>
      <c r="VG889" s="6">
        <v>1.135601851851852</v>
      </c>
      <c r="VH889" s="6">
        <v>0.86319444444444449</v>
      </c>
      <c r="VI889" s="7">
        <v>3.8414351851851852E-2</v>
      </c>
      <c r="VJ889" s="6">
        <v>0.65717592592592589</v>
      </c>
      <c r="VK889" s="6">
        <v>0.76119212962962968</v>
      </c>
      <c r="VL889" s="6">
        <v>0.96241898148148153</v>
      </c>
      <c r="VM889" s="6">
        <v>0.27839120370370368</v>
      </c>
      <c r="VN889" s="7">
        <v>0.79583333333333328</v>
      </c>
      <c r="VO889" s="6">
        <v>4.5613425925925932E-2</v>
      </c>
      <c r="VP889" s="6">
        <v>4.7673611111111111E-2</v>
      </c>
      <c r="VQ889" s="6">
        <v>0.96437499999999998</v>
      </c>
      <c r="VR889" s="6">
        <v>0.81630787037037034</v>
      </c>
      <c r="VS889" s="7">
        <v>2.9803240740740741E-2</v>
      </c>
      <c r="VT889" s="6">
        <v>1.4766087962962959</v>
      </c>
      <c r="VU889" s="6">
        <v>1.285532407407407</v>
      </c>
      <c r="VV889" s="6">
        <v>1.112766203703704</v>
      </c>
      <c r="VW889" s="6">
        <v>1.4791550925925929</v>
      </c>
      <c r="VX889" s="7">
        <v>0.31850694444444438</v>
      </c>
      <c r="VY889" s="6">
        <v>1.1026736111111111</v>
      </c>
      <c r="VZ889" s="6">
        <v>1.040324074074074</v>
      </c>
      <c r="WA889" s="6">
        <v>0.48011574074074082</v>
      </c>
      <c r="WB889" s="6">
        <v>7.1064814814814819E-3</v>
      </c>
      <c r="WC889" s="7">
        <v>0.63923611111111112</v>
      </c>
      <c r="WD889" s="6">
        <v>0.34890046296296301</v>
      </c>
      <c r="WE889" s="6">
        <v>1.109467592592593</v>
      </c>
      <c r="WF889" s="6">
        <v>1.6015625</v>
      </c>
      <c r="WG889" s="6">
        <v>1.0220370370370371</v>
      </c>
      <c r="WH889" s="7">
        <v>4.9814814814814812E-2</v>
      </c>
      <c r="WI889" s="6">
        <v>1.5784259259259259</v>
      </c>
      <c r="WJ889" s="6">
        <v>0.71180555555555558</v>
      </c>
      <c r="WK889" s="6">
        <v>1.52587962962963</v>
      </c>
      <c r="WL889" s="6">
        <v>1.4714583333333331</v>
      </c>
      <c r="WM889" s="7">
        <v>1.5172800925925931</v>
      </c>
      <c r="WN889" s="6">
        <v>0.87732638888888892</v>
      </c>
      <c r="WO889" s="6">
        <v>1.48193287037037</v>
      </c>
      <c r="WP889" s="6">
        <v>1.4784490740740741</v>
      </c>
      <c r="WQ889" s="6">
        <v>1.4759490740740739</v>
      </c>
      <c r="WR889" s="7">
        <v>1.172581018518519</v>
      </c>
      <c r="WS889" s="6">
        <v>4.2997685185185187E-2</v>
      </c>
      <c r="WT889" s="6">
        <v>1.3529513888888891</v>
      </c>
      <c r="WU889" s="6">
        <v>1.5823495370370371</v>
      </c>
      <c r="WV889" s="6">
        <v>1.3611921296296301</v>
      </c>
      <c r="WW889" s="7">
        <v>1.090138888888889</v>
      </c>
      <c r="WX889" s="6">
        <v>1.355243055555555</v>
      </c>
      <c r="WY889" s="6">
        <v>1.0839004629629629</v>
      </c>
      <c r="WZ889" s="6">
        <v>0.81291666666666662</v>
      </c>
      <c r="XA889" s="6">
        <v>1.476805555555555</v>
      </c>
      <c r="XB889" s="7">
        <v>1.275960648148148</v>
      </c>
      <c r="XC889" s="6">
        <v>1.539722222222222</v>
      </c>
      <c r="XD889" s="6">
        <v>1.1776851851851851</v>
      </c>
      <c r="XE889" s="6">
        <v>0.2078703703703704</v>
      </c>
      <c r="XF889" s="6">
        <v>0.85101851851851851</v>
      </c>
      <c r="XG889" s="7">
        <v>1.4415046296296301</v>
      </c>
      <c r="XH889" s="6">
        <v>1.0854166666666669</v>
      </c>
      <c r="XI889" s="6">
        <v>1.350914351851852</v>
      </c>
      <c r="XJ889" s="6">
        <v>0.70461805555555557</v>
      </c>
      <c r="XK889" s="6">
        <v>1.4921643518518519</v>
      </c>
      <c r="XL889" s="7">
        <v>4.1817129629629628E-2</v>
      </c>
      <c r="XM889" s="6">
        <v>1.493784722222222</v>
      </c>
      <c r="XN889" s="6">
        <v>0.35062500000000002</v>
      </c>
      <c r="XO889" s="6">
        <v>1.214293981481481</v>
      </c>
      <c r="XP889" s="6">
        <v>1.0329745370370369</v>
      </c>
      <c r="XQ889" s="7">
        <v>1.097141203703704</v>
      </c>
      <c r="XR889" s="6">
        <v>1.104849537037037</v>
      </c>
      <c r="XS889" s="6">
        <v>0.32145833333333329</v>
      </c>
      <c r="XT889" s="6">
        <v>1.223611111111111</v>
      </c>
      <c r="XU889" s="6">
        <v>3.1284722222222221E-2</v>
      </c>
      <c r="XV889" s="7">
        <v>0.63483796296296291</v>
      </c>
      <c r="XW889" s="6">
        <v>0.51171296296296298</v>
      </c>
      <c r="XX889" s="6">
        <v>0.81925925925925924</v>
      </c>
      <c r="XY889" s="6">
        <v>1.0516203703703699</v>
      </c>
      <c r="XZ889" s="6">
        <v>0.86805555555555558</v>
      </c>
      <c r="YA889" s="7">
        <v>0.99487268518518523</v>
      </c>
      <c r="YB889" s="6">
        <v>3.5196759259259261E-2</v>
      </c>
      <c r="YC889" s="6">
        <v>3.2777777777777781E-2</v>
      </c>
      <c r="YD889" s="6">
        <v>0.45748842592592592</v>
      </c>
      <c r="YE889" s="6">
        <v>1.096261574074074</v>
      </c>
      <c r="YF889" s="7">
        <v>1.2777777777777779</v>
      </c>
      <c r="YG889" s="6">
        <v>1.191805555555556</v>
      </c>
      <c r="YH889" s="6">
        <v>1.055706018518519</v>
      </c>
      <c r="YI889" s="6">
        <v>1.003611111111111</v>
      </c>
      <c r="YJ889" s="6">
        <v>8.6261574074074074E-2</v>
      </c>
      <c r="YK889" s="7">
        <v>1.481770833333333</v>
      </c>
      <c r="YL889" s="6">
        <v>1.110231481481482</v>
      </c>
      <c r="YM889" s="6">
        <v>1.334247685185185</v>
      </c>
      <c r="YN889" s="6">
        <v>1.390798611111111</v>
      </c>
      <c r="YO889" s="6">
        <v>1.2581828703703699</v>
      </c>
      <c r="YP889" s="7">
        <v>5.4722222222222221E-2</v>
      </c>
      <c r="YQ889" s="6">
        <v>1.285011574074074</v>
      </c>
      <c r="YR889" s="6">
        <v>5.5868055555555553E-2</v>
      </c>
      <c r="YS889" s="6">
        <v>7.1921296296296303E-2</v>
      </c>
      <c r="YT889" s="6">
        <v>0.32533564814814808</v>
      </c>
      <c r="YU889" s="7">
        <v>0.20303240740740741</v>
      </c>
      <c r="YV889" s="6">
        <v>4.5729166666666668E-2</v>
      </c>
      <c r="YW889" s="6">
        <v>1.4764467592592589</v>
      </c>
      <c r="YX889" s="6">
        <v>0.64696759259259262</v>
      </c>
      <c r="YY889" s="6">
        <v>1.2138194444444439</v>
      </c>
      <c r="YZ889" s="7">
        <v>1.4705208333333331</v>
      </c>
      <c r="ZA889" s="6">
        <v>0.76135416666666667</v>
      </c>
      <c r="ZB889" s="6">
        <v>5.4432870370370368E-2</v>
      </c>
      <c r="ZC889" s="6">
        <v>0.73996527777777776</v>
      </c>
      <c r="ZD889" s="6">
        <v>1.474444444444444</v>
      </c>
      <c r="ZE889" s="7">
        <v>1.4735995370370369</v>
      </c>
      <c r="ZF889" s="6">
        <v>1.5543287037037039</v>
      </c>
      <c r="ZG889" s="6">
        <v>1.598171296296296</v>
      </c>
      <c r="ZI889" s="6">
        <v>0.76177083333333329</v>
      </c>
      <c r="ZJ889" s="7">
        <v>1.4332523148148151</v>
      </c>
      <c r="ZK889" s="6">
        <v>1.003668981481481</v>
      </c>
      <c r="ZL889" s="6">
        <v>0.2426388888888889</v>
      </c>
      <c r="ZM889" s="6">
        <v>1.0832175925925931</v>
      </c>
      <c r="ZN889" s="6">
        <v>1.7916666666666671E-2</v>
      </c>
      <c r="ZO889" s="7">
        <v>1.471527777777778</v>
      </c>
      <c r="ZP889" s="6">
        <v>0.35936342592592591</v>
      </c>
      <c r="ZQ889" s="6">
        <v>0.75907407407407412</v>
      </c>
      <c r="ZR889" s="6">
        <v>0.85619212962962965</v>
      </c>
      <c r="ZS889" s="6">
        <v>1.439756944444444</v>
      </c>
      <c r="ZT889" s="7">
        <v>0.24480324074074081</v>
      </c>
      <c r="ZU889" s="6">
        <v>4.3148148148148151E-2</v>
      </c>
      <c r="ZV889" s="6">
        <v>1.2738194444444439</v>
      </c>
      <c r="ZW889" s="6">
        <v>1.291921296296296</v>
      </c>
      <c r="ZX889" s="6">
        <v>1.471689814814815</v>
      </c>
      <c r="ZY889" s="7">
        <v>0.32453703703703701</v>
      </c>
      <c r="ZZ889" s="6">
        <v>1.2518981481481479</v>
      </c>
      <c r="AAA889" s="6">
        <v>3.2939814814814818E-2</v>
      </c>
      <c r="AAB889" s="6">
        <v>1.475648148148148</v>
      </c>
      <c r="AAC889" s="6">
        <v>0.7301157407407407</v>
      </c>
      <c r="AAD889" s="7">
        <v>1.427175925925926</v>
      </c>
      <c r="AAE889" s="6">
        <v>0.3087037037037037</v>
      </c>
      <c r="AAF889" s="6">
        <v>1.071296296296296</v>
      </c>
      <c r="AAG889" s="6">
        <v>0.56898148148148153</v>
      </c>
      <c r="AAH889" s="6">
        <v>1.2971874999999999</v>
      </c>
      <c r="AAI889" s="7">
        <v>3.3877314814814811E-2</v>
      </c>
      <c r="AAJ889" s="6">
        <v>1.421597222222222</v>
      </c>
      <c r="AAK889" s="6">
        <v>1.2318865740740741</v>
      </c>
      <c r="AAL889" s="6">
        <v>0.80692129629629628</v>
      </c>
      <c r="AAM889" s="6">
        <v>1.359814814814815</v>
      </c>
      <c r="AAN889" s="7">
        <v>1.284861111111111</v>
      </c>
      <c r="AAO889" s="6">
        <v>1.364131944444444</v>
      </c>
      <c r="AAP889" s="6">
        <v>1.1813310185185191</v>
      </c>
      <c r="AAQ889" s="6">
        <v>0.16737268518518519</v>
      </c>
      <c r="AAR889" s="6">
        <v>0.78059027777777779</v>
      </c>
      <c r="AAS889" s="7">
        <v>1.661782407407407</v>
      </c>
      <c r="AAT889" s="6">
        <v>1.355428240740741</v>
      </c>
      <c r="AAU889" s="6">
        <v>1.356956018518519</v>
      </c>
      <c r="AAV889" s="6">
        <v>3.5092592592592592E-2</v>
      </c>
      <c r="AAW889" s="6">
        <v>1.551793981481481</v>
      </c>
      <c r="AAX889" s="7">
        <v>0.45252314814814809</v>
      </c>
      <c r="AAY889" s="6">
        <v>0.63606481481481481</v>
      </c>
      <c r="AAZ889" s="6">
        <v>1.483009259259259</v>
      </c>
      <c r="ABA889" s="6">
        <v>1.478993055555555</v>
      </c>
      <c r="ABB889" s="6">
        <v>1.581666666666667</v>
      </c>
      <c r="ABC889" s="7">
        <v>1.148020833333333</v>
      </c>
      <c r="ABD889" s="6">
        <v>1.310706018518518</v>
      </c>
      <c r="ABE889" s="6">
        <v>0.33929398148148149</v>
      </c>
      <c r="ABF889" s="6">
        <v>3.9502314814814823E-2</v>
      </c>
      <c r="ABG889" s="6">
        <v>3.184027777777778E-2</v>
      </c>
      <c r="ABH889" s="7">
        <v>0.87233796296296295</v>
      </c>
      <c r="ABI889" s="6">
        <v>1.397777777777778</v>
      </c>
      <c r="ABJ889" s="6">
        <v>0.45789351851851851</v>
      </c>
      <c r="ABK889" s="6">
        <v>1.2124999999999999</v>
      </c>
      <c r="ABL889" s="6">
        <v>4.175925925925926E-2</v>
      </c>
      <c r="ABM889" s="7">
        <v>0.90055555555555555</v>
      </c>
      <c r="ABN889" s="6">
        <v>4.9733796296296297E-2</v>
      </c>
      <c r="ABO889" s="6">
        <v>0.32658564814814822</v>
      </c>
      <c r="ABP889" s="6">
        <v>0.41890046296296302</v>
      </c>
      <c r="ABQ889" s="6">
        <v>0.89979166666666666</v>
      </c>
      <c r="ABR889" s="7">
        <v>1.342719907407407</v>
      </c>
      <c r="ABS889" s="6">
        <v>1.5885300925925929</v>
      </c>
      <c r="ABT889" s="6">
        <v>3.7604166666666668E-2</v>
      </c>
      <c r="ABU889" s="6">
        <v>0.72488425925925926</v>
      </c>
      <c r="ABV889" s="6">
        <v>0.74562499999999998</v>
      </c>
      <c r="ABW889" s="7">
        <v>1.302604166666667</v>
      </c>
      <c r="ABX889" s="6">
        <v>0.33218750000000002</v>
      </c>
      <c r="ABY889" s="6">
        <v>1.4823726851851851</v>
      </c>
      <c r="ABZ889" s="6">
        <v>0.53429398148148144</v>
      </c>
      <c r="ACA889" s="6">
        <v>3.2546296296296302E-2</v>
      </c>
      <c r="ACB889" s="7">
        <v>1.297152777777778</v>
      </c>
      <c r="ACC889" s="6">
        <v>1.224699074074074</v>
      </c>
      <c r="ACD889" s="6">
        <v>1.3681597222222219</v>
      </c>
      <c r="ACE889" s="6">
        <v>1.144884259259259</v>
      </c>
      <c r="ACF889" s="6">
        <v>1.2326388888888891</v>
      </c>
      <c r="ACG889" s="7">
        <v>1.2481249999999999</v>
      </c>
      <c r="ACH889" s="6">
        <v>1.1151851851851851</v>
      </c>
      <c r="ACI889" s="6">
        <v>0.34703703703703698</v>
      </c>
      <c r="ACJ889" s="6">
        <v>1.354953703703704</v>
      </c>
      <c r="ACK889" s="6">
        <v>1.3162384259259261</v>
      </c>
      <c r="ACL889" s="7">
        <v>0.95240740740740737</v>
      </c>
      <c r="ACM889" s="6">
        <v>4.4976851851851851E-2</v>
      </c>
      <c r="ACN889" s="6">
        <v>0.34589120370370369</v>
      </c>
      <c r="ACO889" s="6">
        <v>1.2245833333333329</v>
      </c>
      <c r="ACP889" s="6">
        <v>1.0831365740740739</v>
      </c>
      <c r="ACQ889" s="7">
        <v>0.58437499999999998</v>
      </c>
      <c r="ACR889" s="6">
        <v>0.76011574074074073</v>
      </c>
      <c r="ACS889" s="6">
        <v>3.8807870370370368E-2</v>
      </c>
      <c r="ACT889" s="6">
        <v>0.7276273148148148</v>
      </c>
      <c r="ACU889" s="6">
        <v>1.221168981481481</v>
      </c>
      <c r="ACV889" s="7">
        <v>0.33737268518518521</v>
      </c>
      <c r="ACW889" s="6">
        <v>1.23681712962963</v>
      </c>
      <c r="ACX889" s="6">
        <v>1.0241666666666669</v>
      </c>
      <c r="ACY889" s="6">
        <v>1.2251620370370371</v>
      </c>
      <c r="ACZ889" s="6">
        <v>1.041180555555556</v>
      </c>
      <c r="ADA889" s="7">
        <v>0.2926273148148148</v>
      </c>
      <c r="ADB889" s="6">
        <v>1.065671296296296</v>
      </c>
      <c r="ADC889" s="6">
        <v>1.0822800925925931</v>
      </c>
      <c r="ADD889" s="6">
        <v>1.02880787037037</v>
      </c>
      <c r="ADE889" s="6">
        <v>0.74031250000000004</v>
      </c>
      <c r="ADF889" s="7">
        <v>0.93502314814814813</v>
      </c>
      <c r="ADG889" s="6">
        <v>0.28363425925925928</v>
      </c>
      <c r="ADH889" s="6">
        <v>0.48495370370370372</v>
      </c>
      <c r="ADI889" s="6">
        <v>0.89714120370370365</v>
      </c>
      <c r="ADJ889" s="6">
        <v>0.68358796296296298</v>
      </c>
      <c r="ADK889" s="7">
        <v>0.69914351851851853</v>
      </c>
      <c r="ADL889" s="6">
        <v>3.9872685185185178E-2</v>
      </c>
      <c r="ADM889" s="6">
        <v>4.5856481481481477E-2</v>
      </c>
      <c r="ADN889" s="6">
        <v>4.7627314814814817E-2</v>
      </c>
      <c r="ADO889" s="6">
        <v>0.33405092592592589</v>
      </c>
      <c r="ADP889" s="7">
        <v>3.052083333333333E-2</v>
      </c>
      <c r="ADQ889" s="6">
        <v>0.30778935185185191</v>
      </c>
      <c r="ADR889" s="6">
        <v>0.31917824074074069</v>
      </c>
      <c r="ADS889" s="6">
        <v>0.19981481481481481</v>
      </c>
      <c r="ADT889" s="6">
        <v>2.3969907407407409E-2</v>
      </c>
      <c r="ADU889" s="7">
        <v>0.72765046296296299</v>
      </c>
      <c r="ADV889" s="6">
        <v>0.3318402777777778</v>
      </c>
      <c r="ADW889" s="6">
        <v>0.34234953703703702</v>
      </c>
      <c r="ADX889" s="6">
        <v>0.31408564814814821</v>
      </c>
      <c r="ADY889" s="6">
        <v>0.28740740740740739</v>
      </c>
      <c r="ADZ889" s="7">
        <v>0.47608796296296302</v>
      </c>
      <c r="AEA889" s="6">
        <v>1.0743287037037039</v>
      </c>
      <c r="AEB889" s="6">
        <v>1.2914467592592589</v>
      </c>
      <c r="AEC889" s="6">
        <v>3.6388888888888887E-2</v>
      </c>
      <c r="AED889" s="6">
        <v>0.11466435185185191</v>
      </c>
      <c r="AEE889" s="7">
        <v>0.31276620370370373</v>
      </c>
      <c r="AEF889" s="6">
        <v>7.3437500000000003E-2</v>
      </c>
      <c r="AEG889" s="6">
        <v>0.31127314814814822</v>
      </c>
      <c r="AEH889" s="6">
        <v>0.56391203703703707</v>
      </c>
      <c r="AEI889" s="6">
        <v>0.17516203703703701</v>
      </c>
      <c r="AEJ889" s="7">
        <v>5.0682870370370371E-2</v>
      </c>
      <c r="AEK889" s="6">
        <v>0.37153935185185177</v>
      </c>
      <c r="AEL889" s="6">
        <v>4.7743055555555552E-2</v>
      </c>
      <c r="AEM889" s="6">
        <v>1.3302777777777779</v>
      </c>
      <c r="AEN889" s="6">
        <v>1.214490740740741</v>
      </c>
      <c r="AEO889" s="7">
        <v>1.1120833333333331</v>
      </c>
      <c r="AEP889" s="6">
        <v>1.4641666666666671</v>
      </c>
      <c r="AEQ889" s="6">
        <v>0.25626157407407413</v>
      </c>
      <c r="AER889" s="6">
        <v>1.4093171296296301</v>
      </c>
      <c r="AES889" s="6">
        <v>0.89910879629629625</v>
      </c>
      <c r="AET889" s="7">
        <v>1.0548032407407411</v>
      </c>
      <c r="AEU889" s="6">
        <v>1.1655671296296299</v>
      </c>
      <c r="AEV889" s="6">
        <v>1.4829976851851849</v>
      </c>
      <c r="AEW889" s="6">
        <v>1.237476851851852</v>
      </c>
      <c r="AEX889" s="6">
        <v>0.90945601851851854</v>
      </c>
      <c r="AEY889" s="7">
        <v>0.77971064814814817</v>
      </c>
      <c r="AEZ889" s="6">
        <v>1.3549768518518519</v>
      </c>
      <c r="AFA889" s="6">
        <v>7.3043981481481488E-2</v>
      </c>
      <c r="AFB889" s="6">
        <v>1.0618171296296299</v>
      </c>
      <c r="AFC889" s="6">
        <v>1.0742245370370369</v>
      </c>
      <c r="AFD889" s="7">
        <v>1.110532407407407</v>
      </c>
      <c r="AFE889" s="6">
        <v>1.069803240740741</v>
      </c>
      <c r="AFF889" s="6">
        <v>1.031736111111111</v>
      </c>
      <c r="AFG889" s="6">
        <v>1.5884953703703699</v>
      </c>
      <c r="AFH889" s="6">
        <v>1.133148148148148</v>
      </c>
      <c r="AFI889" s="7">
        <v>4.6168981481481478E-2</v>
      </c>
      <c r="AFJ889" s="6">
        <v>0.89818287037037037</v>
      </c>
      <c r="AFK889" s="6">
        <v>0.47508101851851853</v>
      </c>
      <c r="AFL889" s="6">
        <v>1.596793981481482</v>
      </c>
      <c r="AFM889" s="6">
        <v>0.3379050925925926</v>
      </c>
      <c r="AFN889" s="7">
        <v>1.3474421296296299</v>
      </c>
      <c r="AFO889" s="6">
        <v>1.460277777777778</v>
      </c>
      <c r="AFP889" s="6">
        <v>4.4143518518518519E-2</v>
      </c>
      <c r="AFQ889" s="6">
        <v>0.89765046296296291</v>
      </c>
      <c r="AFR889" s="6">
        <v>1.2173495370370371</v>
      </c>
      <c r="AFS889" s="7">
        <v>0.41836805555555562</v>
      </c>
      <c r="AFT889" s="6">
        <v>0.80394675925925929</v>
      </c>
      <c r="AFU889" s="6">
        <v>0.79541666666666666</v>
      </c>
      <c r="AFV889" s="6">
        <v>0.75520833333333337</v>
      </c>
      <c r="AFW889" s="6">
        <v>1.268055555555555</v>
      </c>
      <c r="AFX889" s="7">
        <v>0.20640046296296299</v>
      </c>
      <c r="AFY889" s="6">
        <v>0.94436342592592593</v>
      </c>
      <c r="AFZ889" s="6">
        <v>1.0029166666666669</v>
      </c>
      <c r="AGA889" s="6">
        <v>1.541087962962963</v>
      </c>
      <c r="AGB889" s="6">
        <v>1.0528703703703699</v>
      </c>
      <c r="AGC889" s="7">
        <v>0.68957175925925929</v>
      </c>
      <c r="AGD889" s="6">
        <v>1.144814814814815</v>
      </c>
      <c r="AGE889" s="6">
        <v>1.011331018518518</v>
      </c>
      <c r="AGF889" s="6">
        <v>1.298194444444444</v>
      </c>
      <c r="AGG889" s="6">
        <v>1.4867476851851851</v>
      </c>
      <c r="AGH889" s="7">
        <v>1.478576388888889</v>
      </c>
      <c r="AGI889" s="6">
        <v>1.229606481481482</v>
      </c>
      <c r="AGJ889" s="6">
        <v>0.86552083333333329</v>
      </c>
      <c r="AGK889" s="6">
        <v>0.3016550925925926</v>
      </c>
      <c r="AGL889" s="6">
        <v>1.0810416666666669</v>
      </c>
      <c r="AGM889" s="7">
        <v>1.506805555555556</v>
      </c>
      <c r="AGN889" s="6">
        <v>1.3481481481481481</v>
      </c>
      <c r="AGO889" s="6">
        <v>0.76284722222222223</v>
      </c>
      <c r="AGP889" s="6">
        <v>1.263668981481481</v>
      </c>
      <c r="AGQ889" s="6">
        <v>1.478842592592593</v>
      </c>
      <c r="AGR889" s="7">
        <v>0.31700231481481478</v>
      </c>
      <c r="AGS889" s="6">
        <v>1.433298611111111</v>
      </c>
      <c r="AGT889" s="6">
        <v>0.21186342592592591</v>
      </c>
      <c r="AGU889" s="6">
        <v>0.24398148148148149</v>
      </c>
      <c r="AGV889" s="6">
        <v>1.4053125</v>
      </c>
      <c r="AGW889" s="7">
        <v>0.89156250000000004</v>
      </c>
      <c r="AGX889" s="6">
        <v>1.10380787037037</v>
      </c>
      <c r="AGY889" s="6">
        <v>1.4271296296296301</v>
      </c>
      <c r="AGZ889" s="6">
        <v>1.448923611111111</v>
      </c>
      <c r="AHA889" s="6">
        <v>1.2883217592592591</v>
      </c>
      <c r="AHB889" s="7">
        <v>1.570243055555556</v>
      </c>
      <c r="AHC889" s="6">
        <v>1.2021875</v>
      </c>
      <c r="AHD889" s="6">
        <v>0.48092592592592592</v>
      </c>
      <c r="AHF889" s="6">
        <v>0.2537962962962963</v>
      </c>
      <c r="AHG889" s="7">
        <v>0.25288194444444451</v>
      </c>
      <c r="AHH889" s="6">
        <v>0.76019675925925922</v>
      </c>
      <c r="AHI889" s="6">
        <v>1.0574305555555561</v>
      </c>
      <c r="AHJ889" s="6">
        <v>0.76922453703703708</v>
      </c>
      <c r="AHK889" s="6">
        <v>1.4769444444444439</v>
      </c>
      <c r="AHL889" s="7">
        <v>1.456342592592593</v>
      </c>
      <c r="AHM889" s="6">
        <v>1.2438194444444439</v>
      </c>
      <c r="AHN889" s="6">
        <v>0.7572916666666667</v>
      </c>
      <c r="AHO889" s="6">
        <v>0.63873842592592589</v>
      </c>
      <c r="AHP889" s="6">
        <v>7.7025462962962962E-2</v>
      </c>
      <c r="AHQ889" s="7">
        <v>0.77240740740740743</v>
      </c>
      <c r="AHR889" s="6">
        <v>1.0930324074074069</v>
      </c>
      <c r="AHS889" s="6">
        <v>1.3120949074074071</v>
      </c>
      <c r="AHT889" s="6">
        <v>1.164837962962963</v>
      </c>
      <c r="AHU889" s="6">
        <v>1.4760995370370369</v>
      </c>
      <c r="AHV889" s="7">
        <v>1.009305555555555</v>
      </c>
      <c r="AHW889" s="6">
        <v>4.9814814814814812E-2</v>
      </c>
      <c r="AHX889" s="6">
        <v>1.2799768518518519</v>
      </c>
      <c r="AHY889" s="6">
        <v>1.3801157407407409</v>
      </c>
      <c r="AHZ889" s="6">
        <v>0.29236111111111113</v>
      </c>
      <c r="AIA889" s="7">
        <v>1.456331018518519</v>
      </c>
      <c r="AIB889" s="6">
        <v>1.22775462962963</v>
      </c>
      <c r="AIC889" s="6">
        <v>1.478136574074074</v>
      </c>
      <c r="AID889" s="6">
        <v>0.31748842592592591</v>
      </c>
      <c r="AIE889" s="6">
        <v>0.1797222222222222</v>
      </c>
      <c r="AIF889" s="7">
        <v>0.88365740740740739</v>
      </c>
      <c r="AIG889" s="6">
        <v>0.26769675925925918</v>
      </c>
      <c r="AIH889" s="6">
        <v>0.9254282407407407</v>
      </c>
      <c r="AII889" s="6">
        <v>3.5104166666666672E-2</v>
      </c>
      <c r="AIJ889" s="6">
        <v>0.54011574074074076</v>
      </c>
      <c r="AIK889" s="7">
        <v>0.76215277777777779</v>
      </c>
      <c r="AIL889" s="6">
        <v>1.477430555555556</v>
      </c>
      <c r="AIM889" s="6">
        <v>0.32451388888888888</v>
      </c>
      <c r="AIN889" s="6">
        <v>1.4754861111111111</v>
      </c>
      <c r="AIO889" s="6">
        <v>3.726851851851852E-2</v>
      </c>
      <c r="AIP889" s="7">
        <v>1.420358796296296</v>
      </c>
      <c r="AIQ889" s="6">
        <v>0.35333333333333328</v>
      </c>
      <c r="AIR889" s="6">
        <v>1.1203472222222219</v>
      </c>
      <c r="AIS889" s="6">
        <v>7.5694444444444439E-2</v>
      </c>
      <c r="AIT889" s="6">
        <v>0.33930555555555558</v>
      </c>
      <c r="AIU889" s="7">
        <v>0.78748842592592594</v>
      </c>
      <c r="AIV889" s="6">
        <v>9.284722222222222E-2</v>
      </c>
      <c r="AIW889" s="6">
        <v>0.78106481481481482</v>
      </c>
      <c r="AIX889" s="6">
        <v>6.6041666666666665E-2</v>
      </c>
      <c r="AIY889" s="6">
        <v>1.458078703703704</v>
      </c>
      <c r="AIZ889" s="7">
        <v>1.357673611111111</v>
      </c>
      <c r="AJA889" s="6">
        <v>0.18375</v>
      </c>
      <c r="AJB889" s="6">
        <v>2.5115740740740741E-2</v>
      </c>
      <c r="AJC889" s="6">
        <v>0.74539351851851854</v>
      </c>
      <c r="AJD889" s="6">
        <v>1.480069444444444</v>
      </c>
      <c r="AJE889" s="7">
        <v>1.3688078703703701</v>
      </c>
      <c r="AJF889" s="6">
        <v>0.3225925925925926</v>
      </c>
      <c r="AJG889" s="6">
        <v>1.58162037037037</v>
      </c>
      <c r="AJH889" s="6">
        <v>1.107534722222222</v>
      </c>
      <c r="AJI889" s="6">
        <v>1.2232523148148149</v>
      </c>
      <c r="AJJ889" s="7">
        <v>1.554675925925926</v>
      </c>
      <c r="AJK889" s="6">
        <v>1.4747453703703699</v>
      </c>
      <c r="AJL889" s="6">
        <v>1.3499305555555561</v>
      </c>
      <c r="AJM889" s="6">
        <v>1.5165625</v>
      </c>
      <c r="AJN889" s="6">
        <v>1.2259374999999999</v>
      </c>
      <c r="AJO889" s="7">
        <v>1.1700925925925929</v>
      </c>
      <c r="AJP889" s="6">
        <v>0.29631944444444452</v>
      </c>
      <c r="AJQ889" s="6">
        <v>1.12724537037037</v>
      </c>
      <c r="AJR889" s="6">
        <v>1.140034722222222</v>
      </c>
      <c r="AJS889" s="6">
        <v>1.1462152777777781</v>
      </c>
      <c r="AJT889" s="7">
        <v>1.475868055555555</v>
      </c>
      <c r="AJU889" s="6">
        <v>1.401550925925926</v>
      </c>
      <c r="AJV889" s="6">
        <v>1.469525462962963</v>
      </c>
      <c r="AJW889" s="6">
        <v>1.1452893518518521</v>
      </c>
      <c r="AJX889" s="6">
        <v>1.222881944444445</v>
      </c>
      <c r="AJY889" s="7">
        <v>1.078020833333333</v>
      </c>
      <c r="AJZ889" s="6">
        <v>4.1736111111111113E-2</v>
      </c>
      <c r="AKA889" s="6">
        <v>1.087627314814815</v>
      </c>
      <c r="AKB889" s="6">
        <v>0.92642361111111116</v>
      </c>
      <c r="AKC889" s="6">
        <v>1.531006944444445</v>
      </c>
      <c r="AKD889" s="7">
        <v>1.5173379629629631</v>
      </c>
      <c r="AKE889" s="6">
        <v>0.47814814814814821</v>
      </c>
      <c r="AKF889" s="6">
        <v>1.098935185185185</v>
      </c>
      <c r="AKG889" s="6">
        <v>1.244976851851852</v>
      </c>
      <c r="AKH889" s="6">
        <v>1.476168981481482</v>
      </c>
      <c r="AKI889" s="7">
        <v>1.4782060185185191</v>
      </c>
      <c r="AKJ889" s="6">
        <v>1.3955324074074069</v>
      </c>
      <c r="AKK889" s="6">
        <v>0.33724537037037039</v>
      </c>
      <c r="AKL889" s="6">
        <v>0.48751157407407408</v>
      </c>
      <c r="AKM889" s="6">
        <v>1.2055092592592589</v>
      </c>
      <c r="AKN889" s="7">
        <v>0.63437500000000002</v>
      </c>
      <c r="AKO889" s="6">
        <v>3.7650462962962962E-2</v>
      </c>
      <c r="AKP889" s="6">
        <v>1.4404861111111109</v>
      </c>
      <c r="AKQ889" s="6">
        <v>1.5853819444444439</v>
      </c>
      <c r="AKR889" s="6">
        <v>1.113680555555556</v>
      </c>
      <c r="AKS889" s="7">
        <v>1.3564004629629629</v>
      </c>
      <c r="AKT889" s="6">
        <v>1.4802546296296299</v>
      </c>
      <c r="AKU889" s="6">
        <v>4.5717592592592587E-2</v>
      </c>
      <c r="AKV889" s="6">
        <v>0.93270833333333336</v>
      </c>
      <c r="AKW889" s="6">
        <v>0.74106481481481479</v>
      </c>
      <c r="AKX889" s="7">
        <v>1.3123842592592589</v>
      </c>
      <c r="AKY889" s="6">
        <v>1.434490740740741</v>
      </c>
      <c r="AKZ889" s="6">
        <v>1.3128703703703699</v>
      </c>
      <c r="ALA889" s="6">
        <v>1.232685185185185</v>
      </c>
      <c r="ALB889" s="6">
        <v>1.08806712962963</v>
      </c>
      <c r="ALC889" s="7">
        <v>0.35305555555555562</v>
      </c>
      <c r="ALD889" s="6">
        <v>1.552731481481481</v>
      </c>
      <c r="ALE889" s="6">
        <v>0.73390046296296296</v>
      </c>
      <c r="ALF889" s="6">
        <v>1.173622685185185</v>
      </c>
      <c r="ALG889" s="6">
        <v>0.79471064814814818</v>
      </c>
      <c r="ALH889" s="7">
        <v>1.4771759259259261</v>
      </c>
      <c r="ALI889" s="6">
        <v>3.3032407407407413E-2</v>
      </c>
      <c r="ALJ889" s="6">
        <v>1.257418981481482</v>
      </c>
      <c r="ALK889" s="6">
        <v>0.37140046296296297</v>
      </c>
      <c r="ALL889" s="6">
        <v>4.5347222222222219E-2</v>
      </c>
      <c r="ALM889" s="7">
        <v>0.1481712962962963</v>
      </c>
    </row>
    <row r="890" spans="1:1001" x14ac:dyDescent="0.45">
      <c r="A890" s="1" t="s">
        <v>889</v>
      </c>
      <c r="B890" s="6">
        <v>0.43194444444444452</v>
      </c>
      <c r="C890" s="6">
        <v>1.1620370370370369E-2</v>
      </c>
      <c r="D890" s="6">
        <v>0.99663194444444447</v>
      </c>
      <c r="E890" s="6">
        <v>1.0490162037037041</v>
      </c>
      <c r="F890" s="7">
        <v>0.53787037037037033</v>
      </c>
      <c r="G890" s="6">
        <v>1.234710648148148</v>
      </c>
      <c r="H890" s="6">
        <v>0.82627314814814812</v>
      </c>
      <c r="I890" s="6">
        <v>0.91373842592592591</v>
      </c>
      <c r="J890" s="6">
        <v>0.27210648148148148</v>
      </c>
      <c r="K890" s="7">
        <v>1.109467592592593</v>
      </c>
      <c r="L890" s="6">
        <v>0.55312499999999998</v>
      </c>
      <c r="M890" s="6">
        <v>1.7488425925925921E-2</v>
      </c>
      <c r="N890" s="6">
        <v>0.26608796296296289</v>
      </c>
      <c r="O890" s="6">
        <v>0.52349537037037042</v>
      </c>
      <c r="P890" s="7">
        <v>0.26653935185185179</v>
      </c>
      <c r="Q890" s="6">
        <v>1.2069791666666669</v>
      </c>
      <c r="R890" s="6">
        <v>0.49395833333333328</v>
      </c>
      <c r="S890" s="6">
        <v>1.184293981481481</v>
      </c>
      <c r="T890" s="6">
        <v>0.869537037037037</v>
      </c>
      <c r="U890" s="7">
        <v>0.84740740740740739</v>
      </c>
      <c r="V890" s="6">
        <v>0.4732986111111111</v>
      </c>
      <c r="W890" s="6">
        <v>0.93384259259259261</v>
      </c>
      <c r="X890" s="6">
        <v>1.1149652777777781</v>
      </c>
      <c r="Y890" s="6">
        <v>0.26298611111111109</v>
      </c>
      <c r="Z890" s="7">
        <v>2.373634259259259</v>
      </c>
      <c r="AA890" s="6">
        <v>0.85870370370370375</v>
      </c>
      <c r="AB890" s="6">
        <v>0.9233217592592593</v>
      </c>
      <c r="AC890" s="6">
        <v>0.95876157407407403</v>
      </c>
      <c r="AD890" s="6">
        <v>0.55842592592592588</v>
      </c>
      <c r="AE890" s="7">
        <v>0.53692129629629626</v>
      </c>
      <c r="AF890" s="6">
        <v>1.0646412037037041</v>
      </c>
      <c r="AG890" s="6">
        <v>1.040763888888889</v>
      </c>
      <c r="AH890" s="6">
        <v>0.27439814814814822</v>
      </c>
      <c r="AI890" s="6">
        <v>1.0782407407407411</v>
      </c>
      <c r="AJ890" s="7">
        <v>0.95873842592592595</v>
      </c>
      <c r="AK890" s="6">
        <v>0.26862268518518517</v>
      </c>
      <c r="AL890" s="6">
        <v>0.55510416666666662</v>
      </c>
      <c r="AM890" s="6">
        <v>0.46826388888888892</v>
      </c>
      <c r="AN890" s="6">
        <v>1.1076620370370369</v>
      </c>
      <c r="AO890" s="7">
        <v>0.87315972222222227</v>
      </c>
      <c r="AP890" s="6">
        <v>0.4780787037037037</v>
      </c>
      <c r="AQ890" s="6">
        <v>0.94806712962962958</v>
      </c>
      <c r="AR890" s="6">
        <v>1.119756944444444</v>
      </c>
      <c r="AS890" s="6">
        <v>1.24224537037037</v>
      </c>
      <c r="AT890" s="7">
        <v>0.52793981481481478</v>
      </c>
      <c r="AU890" s="6">
        <v>0.87784722222222222</v>
      </c>
      <c r="AV890" s="6">
        <v>0.82799768518518524</v>
      </c>
      <c r="AW890" s="6">
        <v>0.93557870370370366</v>
      </c>
      <c r="AX890" s="6">
        <v>0.76512731481481477</v>
      </c>
      <c r="AY890" s="7">
        <v>0.47028935185185178</v>
      </c>
      <c r="AZ890" s="6">
        <v>0.86998842592592596</v>
      </c>
      <c r="BA890" s="6">
        <v>0.50679398148148147</v>
      </c>
      <c r="BB890" s="6">
        <v>2.7604166666666669E-2</v>
      </c>
      <c r="BC890" s="6">
        <v>0.25946759259259261</v>
      </c>
      <c r="BD890" s="7">
        <v>0.34962962962962962</v>
      </c>
      <c r="BE890" s="6">
        <v>0.26004629629629628</v>
      </c>
      <c r="BF890" s="6">
        <v>1.1399999999999999</v>
      </c>
      <c r="BG890" s="6">
        <v>1.3679745370370371</v>
      </c>
      <c r="BH890" s="6">
        <v>0.65998842592592588</v>
      </c>
      <c r="BI890" s="7">
        <v>0.59210648148148148</v>
      </c>
      <c r="BJ890" s="6">
        <v>0.9263541666666667</v>
      </c>
      <c r="BK890" s="6">
        <v>1.2384606481481479</v>
      </c>
      <c r="BL890" s="6">
        <v>1.240439814814815</v>
      </c>
      <c r="BM890" s="6">
        <v>0.52469907407407412</v>
      </c>
      <c r="BN890" s="7">
        <v>0.56613425925925931</v>
      </c>
      <c r="BO890" s="6">
        <v>0.89528935185185188</v>
      </c>
      <c r="BP890" s="6">
        <v>0.86587962962962961</v>
      </c>
      <c r="BQ890" s="6">
        <v>0.47019675925925919</v>
      </c>
      <c r="BR890" s="6">
        <v>1.162361111111111</v>
      </c>
      <c r="BS890" s="7">
        <v>0.93046296296296294</v>
      </c>
      <c r="BT890" s="6">
        <v>0.82616898148148143</v>
      </c>
      <c r="BU890" s="6">
        <v>0.26063657407407409</v>
      </c>
      <c r="BV890" s="6">
        <v>1.0040740740740739</v>
      </c>
      <c r="BW890" s="6">
        <v>0.86516203703703709</v>
      </c>
      <c r="BX890" s="7">
        <v>1.2461458333333331</v>
      </c>
      <c r="BY890" s="6">
        <v>0.54554398148148153</v>
      </c>
      <c r="BZ890" s="6">
        <v>0.86429398148148151</v>
      </c>
      <c r="CA890" s="6">
        <v>1.113900462962963</v>
      </c>
      <c r="CB890" s="6">
        <v>1.1893981481481479</v>
      </c>
      <c r="CC890" s="7">
        <v>0.71547453703703701</v>
      </c>
      <c r="CD890" s="6">
        <v>0.69968750000000002</v>
      </c>
      <c r="CE890" s="6">
        <v>1.123645833333333</v>
      </c>
      <c r="CF890" s="6">
        <v>0.71684027777777781</v>
      </c>
      <c r="CG890" s="6">
        <v>0.82138888888888884</v>
      </c>
      <c r="CH890" s="7">
        <v>1.074594907407407</v>
      </c>
      <c r="CI890" s="6">
        <v>1.2402893518518521</v>
      </c>
      <c r="CJ890" s="6">
        <v>1.077465277777778</v>
      </c>
      <c r="CK890" s="6">
        <v>0.83847222222222217</v>
      </c>
      <c r="CL890" s="6">
        <v>0.84172453703703709</v>
      </c>
      <c r="CM890" s="7">
        <v>0.83530092592592597</v>
      </c>
      <c r="CN890" s="6">
        <v>1.178483796296296</v>
      </c>
      <c r="CO890" s="6">
        <v>0.65908564814814818</v>
      </c>
      <c r="CP890" s="6">
        <v>0.8652199074074074</v>
      </c>
      <c r="CQ890" s="6">
        <v>1.159918981481481</v>
      </c>
      <c r="CR890" s="7">
        <v>1.2483796296296299</v>
      </c>
      <c r="CS890" s="6">
        <v>0.54013888888888884</v>
      </c>
      <c r="CT890" s="6">
        <v>1.3471759259259259</v>
      </c>
      <c r="CU890" s="6">
        <v>0.4941550925925926</v>
      </c>
      <c r="CV890" s="6">
        <v>1.124143518518518</v>
      </c>
      <c r="CW890" s="7">
        <v>0.78092592592592591</v>
      </c>
      <c r="CX890" s="6">
        <v>1.167604166666667</v>
      </c>
      <c r="CY890" s="6">
        <v>1.0805092592592589</v>
      </c>
      <c r="CZ890" s="6">
        <v>1.056168981481481</v>
      </c>
      <c r="DA890" s="6">
        <v>1.247488425925926</v>
      </c>
      <c r="DB890" s="7">
        <v>0.52827546296296302</v>
      </c>
      <c r="DC890" s="6">
        <v>1.243761574074074</v>
      </c>
      <c r="DD890" s="6">
        <v>1.265393518518519</v>
      </c>
      <c r="DE890" s="6">
        <v>1.286944444444444</v>
      </c>
      <c r="DF890" s="6">
        <v>1.3411574074074071</v>
      </c>
      <c r="DG890" s="7">
        <v>0.65</v>
      </c>
      <c r="DH890" s="6">
        <v>0.83612268518518518</v>
      </c>
      <c r="DI890" s="6">
        <v>1.3448726851851851</v>
      </c>
      <c r="DJ890" s="6">
        <v>1.2460416666666669</v>
      </c>
      <c r="DK890" s="6">
        <v>1.075104166666667</v>
      </c>
      <c r="DL890" s="7">
        <v>0.48456018518518518</v>
      </c>
      <c r="DM890" s="6">
        <v>0.62614583333333329</v>
      </c>
      <c r="DN890" s="6">
        <v>1.246122685185185</v>
      </c>
      <c r="DO890" s="6">
        <v>0.53331018518518514</v>
      </c>
      <c r="DP890" s="6">
        <v>4.3078703703703702E-2</v>
      </c>
      <c r="DQ890" s="7">
        <v>0.26245370370370369</v>
      </c>
      <c r="DR890" s="6">
        <v>1.1036226851851849</v>
      </c>
      <c r="DS890" s="6">
        <v>0.27371527777777782</v>
      </c>
      <c r="DT890" s="6">
        <v>0.94042824074074072</v>
      </c>
      <c r="DU890" s="6">
        <v>1.028136574074074</v>
      </c>
      <c r="DV890" s="7">
        <v>1.0773148148148151</v>
      </c>
      <c r="DW890" s="6">
        <v>1.2458449074074069</v>
      </c>
      <c r="DX890" s="6">
        <v>0.67311342592592593</v>
      </c>
      <c r="DY890" s="6">
        <v>0.29626157407407411</v>
      </c>
      <c r="DZ890" s="6">
        <v>1.349965277777778</v>
      </c>
      <c r="EA890" s="7">
        <v>1.205381944444444</v>
      </c>
      <c r="EB890" s="6">
        <v>1.2445717592592589</v>
      </c>
      <c r="EC890" s="6">
        <v>0.96810185185185182</v>
      </c>
      <c r="ED890" s="6">
        <v>0.98173611111111114</v>
      </c>
      <c r="EE890" s="6">
        <v>1.1509143518518521</v>
      </c>
      <c r="EF890" s="7">
        <v>0.28605324074074068</v>
      </c>
      <c r="EG890" s="6">
        <v>0.85137731481481482</v>
      </c>
      <c r="EH890" s="6">
        <v>0.55721064814814814</v>
      </c>
      <c r="EI890" s="6">
        <v>1.1991319444444439</v>
      </c>
      <c r="EJ890" s="6">
        <v>0.4851388888888889</v>
      </c>
      <c r="EK890" s="7">
        <v>0.26315972222222223</v>
      </c>
      <c r="EL890" s="6">
        <v>0.5892708333333333</v>
      </c>
      <c r="EM890" s="6">
        <v>1.068402777777778</v>
      </c>
      <c r="EN890" s="6">
        <v>3.6597222222222232E-2</v>
      </c>
      <c r="EO890" s="6">
        <v>7.5983796296296299E-2</v>
      </c>
      <c r="EP890" s="7">
        <v>0.63002314814814819</v>
      </c>
      <c r="EQ890" s="6">
        <v>0.44916666666666671</v>
      </c>
      <c r="ER890" s="6">
        <v>0.5319328703703704</v>
      </c>
      <c r="ES890" s="6">
        <v>8.2673611111111114E-2</v>
      </c>
      <c r="ET890" s="6">
        <v>0.20577546296296301</v>
      </c>
      <c r="EU890" s="7">
        <v>0.47737268518518522</v>
      </c>
      <c r="EV890" s="6">
        <v>0.5168518518518519</v>
      </c>
      <c r="EW890" s="6">
        <v>0.95186342592592588</v>
      </c>
      <c r="EX890" s="6">
        <v>0.46038194444444452</v>
      </c>
      <c r="EY890" s="6">
        <v>1.0892476851851851</v>
      </c>
      <c r="EZ890" s="7">
        <v>0.4908912037037037</v>
      </c>
      <c r="FA890" s="6">
        <v>0.26180555555555562</v>
      </c>
      <c r="FB890" s="6">
        <v>0.81019675925925927</v>
      </c>
      <c r="FC890" s="6">
        <v>1.021990740740741E-2</v>
      </c>
      <c r="FD890" s="6">
        <v>1.054583333333333</v>
      </c>
      <c r="FE890" s="7">
        <v>1.0427546296296299</v>
      </c>
      <c r="FF890" s="6">
        <v>0.87497685185185181</v>
      </c>
      <c r="FG890" s="6">
        <v>1.0190625</v>
      </c>
      <c r="FH890" s="6">
        <v>1.014421296296296</v>
      </c>
      <c r="FI890" s="6">
        <v>0.81362268518518521</v>
      </c>
      <c r="FJ890" s="7">
        <v>1.1120949074074069</v>
      </c>
      <c r="FK890" s="6">
        <v>1.205543981481481</v>
      </c>
      <c r="FL890" s="6">
        <v>1.117685185185185</v>
      </c>
      <c r="FM890" s="6">
        <v>0.78237268518518521</v>
      </c>
      <c r="FN890" s="6">
        <v>0.54350694444444447</v>
      </c>
      <c r="FO890" s="7">
        <v>0.86050925925925925</v>
      </c>
      <c r="FP890" s="6">
        <v>0.62699074074074079</v>
      </c>
      <c r="FQ890" s="6">
        <v>1.301909722222222</v>
      </c>
      <c r="FR890" s="6">
        <v>0.24915509259259261</v>
      </c>
      <c r="FS890" s="6">
        <v>0.25165509259259261</v>
      </c>
      <c r="FT890" s="7">
        <v>0.26806712962962959</v>
      </c>
      <c r="FU890" s="6">
        <v>0.86297453703703708</v>
      </c>
      <c r="FV890" s="6">
        <v>0.8636342592592593</v>
      </c>
      <c r="FW890" s="6">
        <v>0.55839120370370365</v>
      </c>
      <c r="FX890" s="6">
        <v>1.2724768518518521</v>
      </c>
      <c r="FY890" s="7">
        <v>0.92835648148148153</v>
      </c>
      <c r="FZ890" s="6">
        <v>0.77593749999999995</v>
      </c>
      <c r="GA890" s="6">
        <v>1.0548726851851851</v>
      </c>
      <c r="GB890" s="6">
        <v>0.9753356481481481</v>
      </c>
      <c r="GC890" s="6">
        <v>1.237731481481481</v>
      </c>
      <c r="GD890" s="7">
        <v>0.99520833333333336</v>
      </c>
      <c r="GE890" s="6">
        <v>0.43168981481481478</v>
      </c>
      <c r="GF890" s="6">
        <v>1.183460648148148</v>
      </c>
      <c r="GG890" s="6">
        <v>0.78452546296296299</v>
      </c>
      <c r="GH890" s="6">
        <v>0.53579861111111116</v>
      </c>
      <c r="GI890" s="7">
        <v>0.6738425925925926</v>
      </c>
      <c r="GJ890" s="6">
        <v>0.41976851851851849</v>
      </c>
      <c r="GK890" s="6">
        <v>0.24613425925925919</v>
      </c>
      <c r="GL890" s="6">
        <v>0.98124999999999996</v>
      </c>
      <c r="GM890" s="6">
        <v>0.84040509259259255</v>
      </c>
      <c r="GN890" s="7">
        <v>1.1246527777777779</v>
      </c>
      <c r="GO890" s="6">
        <v>0.92208333333333337</v>
      </c>
      <c r="GP890" s="6">
        <v>0.79431712962962964</v>
      </c>
      <c r="GQ890" s="6">
        <v>0.81598379629629625</v>
      </c>
      <c r="GR890" s="6">
        <v>0.47856481481481478</v>
      </c>
      <c r="GS890" s="7">
        <v>0.26280092592592591</v>
      </c>
      <c r="GT890" s="6">
        <v>0.5433217592592593</v>
      </c>
      <c r="GU890" s="6">
        <v>1.0268634259259259</v>
      </c>
      <c r="GV890" s="6">
        <v>1.2470254629629629</v>
      </c>
      <c r="GW890" s="6">
        <v>0.51530092592592591</v>
      </c>
      <c r="GX890" s="7">
        <v>0.63016203703703699</v>
      </c>
      <c r="GY890" s="6">
        <v>1.0742245370370369</v>
      </c>
      <c r="GZ890" s="6">
        <v>1.2150578703703701</v>
      </c>
      <c r="HA890" s="6">
        <v>1.185208333333333</v>
      </c>
      <c r="HB890" s="6">
        <v>0.25537037037037041</v>
      </c>
      <c r="HC890" s="7">
        <v>1.244803240740741</v>
      </c>
      <c r="HD890" s="6">
        <v>0.55341435185185184</v>
      </c>
      <c r="HE890" s="6">
        <v>0.91799768518518521</v>
      </c>
      <c r="HF890" s="6">
        <v>0.26836805555555548</v>
      </c>
      <c r="HG890" s="6">
        <v>0.82417824074074075</v>
      </c>
      <c r="HH890" s="7">
        <v>1.2056828703703699</v>
      </c>
      <c r="HI890" s="6">
        <v>0.25626157407407413</v>
      </c>
      <c r="HJ890" s="6">
        <v>1.3155671296296301</v>
      </c>
      <c r="HK890" s="6">
        <v>0.53123842592592596</v>
      </c>
      <c r="HL890" s="6">
        <v>0.99511574074074072</v>
      </c>
      <c r="HM890" s="7">
        <v>0.26496527777777779</v>
      </c>
      <c r="HN890" s="6">
        <v>0.52517361111111116</v>
      </c>
      <c r="HO890" s="6">
        <v>1.244791666666667</v>
      </c>
      <c r="HP890" s="6">
        <v>1.0989004629629631</v>
      </c>
      <c r="HQ890" s="6">
        <v>0.48127314814814809</v>
      </c>
      <c r="HR890" s="7">
        <v>0.55342592592592588</v>
      </c>
      <c r="HS890" s="6">
        <v>1.2593171296296299</v>
      </c>
      <c r="HT890" s="6">
        <v>0.9098032407407407</v>
      </c>
      <c r="HU890" s="6">
        <v>1.192268518518518</v>
      </c>
      <c r="HV890" s="6">
        <v>0.56244212962962958</v>
      </c>
      <c r="HW890" s="7">
        <v>0.88982638888888888</v>
      </c>
      <c r="HX890" s="6">
        <v>1.042939814814815</v>
      </c>
      <c r="HY890" s="6">
        <v>0.48046296296296298</v>
      </c>
      <c r="HZ890" s="6">
        <v>0.96831018518518519</v>
      </c>
      <c r="IA890" s="6">
        <v>0.97177083333333336</v>
      </c>
      <c r="IB890" s="7">
        <v>0.81184027777777779</v>
      </c>
      <c r="IC890" s="6">
        <v>0.7731365740740741</v>
      </c>
      <c r="ID890" s="6">
        <v>2.9722222222222219E-2</v>
      </c>
      <c r="IE890" s="6">
        <v>1.1795601851851849</v>
      </c>
      <c r="IF890" s="6">
        <v>0.3724189814814815</v>
      </c>
      <c r="IG890" s="7">
        <v>1.171701388888889</v>
      </c>
      <c r="IH890" s="6">
        <v>1.0543287037037039</v>
      </c>
      <c r="II890" s="6">
        <v>0.48662037037037043</v>
      </c>
      <c r="IJ890" s="6">
        <v>0.4729976851851852</v>
      </c>
      <c r="IK890" s="6">
        <v>0.91839120370370375</v>
      </c>
      <c r="IL890" s="7">
        <v>0.87655092592592587</v>
      </c>
      <c r="IM890" s="6">
        <v>0.97182870370370367</v>
      </c>
      <c r="IN890" s="6">
        <v>0.24984953703703711</v>
      </c>
      <c r="IO890" s="6">
        <v>1.2072916666666671</v>
      </c>
      <c r="IP890" s="6">
        <v>0.79071759259259256</v>
      </c>
      <c r="IQ890" s="7">
        <v>0.87056712962962968</v>
      </c>
      <c r="IR890" s="6">
        <v>0.26018518518518519</v>
      </c>
      <c r="IS890" s="6">
        <v>0.47991898148148149</v>
      </c>
      <c r="IT890" s="6">
        <v>0.52528935185185188</v>
      </c>
      <c r="IU890" s="6">
        <v>0.93221064814814814</v>
      </c>
      <c r="IV890" s="7">
        <v>1.119814814814815</v>
      </c>
      <c r="IW890" s="6">
        <v>1.1429513888888889</v>
      </c>
      <c r="IX890" s="6">
        <v>0.83979166666666671</v>
      </c>
      <c r="IY890" s="6">
        <v>1.0554861111111109</v>
      </c>
      <c r="IZ890" s="6">
        <v>1.0814351851851851</v>
      </c>
      <c r="JA890" s="7">
        <v>1.2376851851851851</v>
      </c>
      <c r="JB890" s="6">
        <v>0.81778935185185186</v>
      </c>
      <c r="JC890" s="6">
        <v>1.2460300925925929</v>
      </c>
      <c r="JD890" s="6">
        <v>1.122326388888889</v>
      </c>
      <c r="JE890" s="6">
        <v>1.2384606481481479</v>
      </c>
      <c r="JF890" s="7">
        <v>1.292060185185185</v>
      </c>
      <c r="JH890" s="6">
        <v>0.8377430555555555</v>
      </c>
      <c r="JI890" s="6">
        <v>0.94413194444444448</v>
      </c>
      <c r="JJ890" s="6">
        <v>0.26333333333333331</v>
      </c>
      <c r="JK890" s="7">
        <v>1.256875</v>
      </c>
      <c r="JL890" s="6">
        <v>1.2392013888888891</v>
      </c>
      <c r="JM890" s="6">
        <v>0.76915509259259263</v>
      </c>
      <c r="JN890" s="6">
        <v>1.3160763888888889</v>
      </c>
      <c r="JO890" s="6">
        <v>0.25042824074074072</v>
      </c>
      <c r="JP890" s="7">
        <v>1.044363425925926</v>
      </c>
      <c r="JQ890" s="6">
        <v>1.07005787037037</v>
      </c>
      <c r="JR890" s="6">
        <v>1.0742129629629631</v>
      </c>
      <c r="JS890" s="6">
        <v>0.61967592592592591</v>
      </c>
      <c r="JT890" s="6">
        <v>1.2341898148148149</v>
      </c>
      <c r="JU890" s="7">
        <v>0.58841435185185187</v>
      </c>
      <c r="JV890" s="6">
        <v>0.26599537037037041</v>
      </c>
      <c r="JW890" s="6">
        <v>0.26099537037037029</v>
      </c>
      <c r="JX890" s="6">
        <v>0.23142361111111109</v>
      </c>
      <c r="JY890" s="6">
        <v>0.88045138888888885</v>
      </c>
      <c r="JZ890" s="7">
        <v>1.237928240740741</v>
      </c>
      <c r="KA890" s="6">
        <v>0.54302083333333329</v>
      </c>
      <c r="KB890" s="6">
        <v>0.90586805555555561</v>
      </c>
      <c r="KC890" s="6">
        <v>1.127199074074074</v>
      </c>
      <c r="KD890" s="6">
        <v>1.244143518518519</v>
      </c>
      <c r="KE890" s="7">
        <v>0.87099537037037034</v>
      </c>
      <c r="KF890" s="6">
        <v>0.96113425925925922</v>
      </c>
      <c r="KG890" s="6">
        <v>0.28979166666666673</v>
      </c>
      <c r="KH890" s="6">
        <v>0.28568287037037038</v>
      </c>
      <c r="KI890" s="6">
        <v>0.63443287037037033</v>
      </c>
      <c r="KJ890" s="7">
        <v>0.24332175925925931</v>
      </c>
      <c r="KK890" s="6">
        <v>1.046284722222222</v>
      </c>
      <c r="KL890" s="6">
        <v>0.27053240740740742</v>
      </c>
      <c r="KM890" s="6">
        <v>0.98366898148148152</v>
      </c>
      <c r="KN890" s="6">
        <v>0.90664351851851854</v>
      </c>
      <c r="KO890" s="7">
        <v>0.47113425925925928</v>
      </c>
      <c r="KP890" s="6">
        <v>0.8709837962962963</v>
      </c>
      <c r="KQ890" s="6">
        <v>0.77241898148148147</v>
      </c>
      <c r="KR890" s="6">
        <v>0.95359953703703704</v>
      </c>
      <c r="KS890" s="6">
        <v>1.350462962962963</v>
      </c>
      <c r="KT890" s="7">
        <v>0.56347222222222226</v>
      </c>
      <c r="KU890" s="6">
        <v>1.260497685185185</v>
      </c>
      <c r="KV890" s="6">
        <v>1.328877314814815</v>
      </c>
      <c r="KW890" s="6">
        <v>0.9574421296296296</v>
      </c>
      <c r="KX890" s="6">
        <v>0.98003472222222221</v>
      </c>
      <c r="KY890" s="7">
        <v>1.0656365740740741</v>
      </c>
      <c r="KZ890" s="6">
        <v>0.69982638888888893</v>
      </c>
      <c r="LA890" s="6">
        <v>0.94167824074074069</v>
      </c>
      <c r="LB890" s="6">
        <v>0.8475462962962963</v>
      </c>
      <c r="LC890" s="6">
        <v>1.2096643518518519</v>
      </c>
      <c r="LD890" s="7">
        <v>0.1190625</v>
      </c>
      <c r="LE890" s="6">
        <v>1.2453240740740741</v>
      </c>
      <c r="LF890" s="6">
        <v>1.2448958333333331</v>
      </c>
      <c r="LG890" s="6">
        <v>0.97931712962962958</v>
      </c>
      <c r="LH890" s="6">
        <v>0.26377314814814817</v>
      </c>
      <c r="LI890" s="7">
        <v>0.54820601851851847</v>
      </c>
      <c r="LJ890" s="6">
        <v>0.78288194444444448</v>
      </c>
      <c r="LK890" s="6">
        <v>0.48528935185185179</v>
      </c>
      <c r="LL890" s="6">
        <v>0.56204861111111115</v>
      </c>
      <c r="LM890" s="6">
        <v>0.24983796296296301</v>
      </c>
      <c r="LN890" s="7">
        <v>1.238148148148148</v>
      </c>
      <c r="LO890" s="6">
        <v>1.2458449074074069</v>
      </c>
      <c r="LP890" s="6">
        <v>0.52001157407407406</v>
      </c>
      <c r="LQ890" s="6">
        <v>1.192453703703704</v>
      </c>
      <c r="LR890" s="6">
        <v>1.1464004629629629</v>
      </c>
      <c r="LS890" s="7">
        <v>0.65891203703703705</v>
      </c>
      <c r="LT890" s="6">
        <v>0.88412037037037039</v>
      </c>
      <c r="LU890" s="6">
        <v>0.45921296296296299</v>
      </c>
      <c r="LV890" s="6">
        <v>0.26827546296296301</v>
      </c>
      <c r="LW890" s="6">
        <v>1.211435185185185</v>
      </c>
      <c r="LX890" s="7">
        <v>1.336203703703704</v>
      </c>
      <c r="LY890" s="6">
        <v>1.3331944444444439</v>
      </c>
      <c r="LZ890" s="6">
        <v>0.78543981481481484</v>
      </c>
      <c r="MA890" s="6">
        <v>1.1009953703703701</v>
      </c>
      <c r="MB890" s="6">
        <v>0.53843750000000001</v>
      </c>
      <c r="MC890" s="7">
        <v>0.42609953703703701</v>
      </c>
      <c r="MD890" s="6">
        <v>0.49327546296296299</v>
      </c>
      <c r="ME890" s="6">
        <v>0.26028935185185192</v>
      </c>
      <c r="MF890" s="6">
        <v>0.96381944444444445</v>
      </c>
      <c r="MG890" s="6">
        <v>1.116701388888889</v>
      </c>
      <c r="MH890" s="7">
        <v>0.53109953703703705</v>
      </c>
      <c r="MI890" s="6">
        <v>0.26549768518518518</v>
      </c>
      <c r="MJ890" s="6">
        <v>0.26351851851851849</v>
      </c>
      <c r="MK890" s="6">
        <v>0.48692129629629632</v>
      </c>
      <c r="ML890" s="6">
        <v>0.8665046296296296</v>
      </c>
      <c r="MM890" s="7">
        <v>1.001203703703704</v>
      </c>
      <c r="MN890" s="6">
        <v>0.51854166666666668</v>
      </c>
      <c r="MO890" s="6">
        <v>1.1151851851851851</v>
      </c>
      <c r="MP890" s="6">
        <v>1.252314814814815E-2</v>
      </c>
      <c r="MQ890" s="6">
        <v>0.50077546296296294</v>
      </c>
      <c r="MR890" s="7">
        <v>1.1368750000000001</v>
      </c>
      <c r="MS890" s="6">
        <v>2.2141203703703701E-2</v>
      </c>
      <c r="MT890" s="6">
        <v>0.27049768518518519</v>
      </c>
      <c r="MU890" s="6">
        <v>0.26010416666666669</v>
      </c>
      <c r="MV890" s="6">
        <v>0.87473379629629633</v>
      </c>
      <c r="MW890" s="7">
        <v>2.869212962962963E-2</v>
      </c>
      <c r="MX890" s="6">
        <v>0.96712962962962967</v>
      </c>
      <c r="MY890" s="6">
        <v>0.74024305555555558</v>
      </c>
      <c r="MZ890" s="6">
        <v>0.45369212962962963</v>
      </c>
      <c r="NA890" s="6">
        <v>0.47274305555555562</v>
      </c>
      <c r="NB890" s="7">
        <v>0.93756944444444446</v>
      </c>
      <c r="NC890" s="6">
        <v>0.47430555555555548</v>
      </c>
      <c r="ND890" s="6">
        <v>1.2457754629629629</v>
      </c>
      <c r="NE890" s="6">
        <v>0.61303240740740739</v>
      </c>
      <c r="NF890" s="6">
        <v>0.51883101851851854</v>
      </c>
      <c r="NG890" s="7">
        <v>0.94043981481481487</v>
      </c>
      <c r="NH890" s="6">
        <v>1.2394328703703701</v>
      </c>
      <c r="NI890" s="6">
        <v>1.0133912037037041</v>
      </c>
      <c r="NJ890" s="6">
        <v>1.101886574074074</v>
      </c>
      <c r="NK890" s="6">
        <v>0.94180555555555556</v>
      </c>
      <c r="NL890" s="7">
        <v>0.82839120370370367</v>
      </c>
      <c r="NM890" s="6">
        <v>0.84799768518518515</v>
      </c>
      <c r="NN890" s="6">
        <v>0.68759259259259264</v>
      </c>
      <c r="NO890" s="6">
        <v>0.25710648148148152</v>
      </c>
      <c r="NP890" s="6">
        <v>1.279652777777778</v>
      </c>
      <c r="NQ890" s="7">
        <v>0.86555555555555552</v>
      </c>
      <c r="NR890" s="6">
        <v>0.86075231481481485</v>
      </c>
      <c r="NS890" s="6">
        <v>1.1210879629629631</v>
      </c>
      <c r="NT890" s="6">
        <v>0.40313657407407399</v>
      </c>
      <c r="NU890" s="6">
        <v>1.2384375000000001</v>
      </c>
      <c r="NV890" s="7">
        <v>0.60721064814814818</v>
      </c>
      <c r="NW890" s="6">
        <v>1.128263888888889</v>
      </c>
      <c r="NX890" s="6">
        <v>1.011585648148148</v>
      </c>
      <c r="NY890" s="6">
        <v>1.2913310185185189</v>
      </c>
      <c r="NZ890" s="6">
        <v>0.67130787037037032</v>
      </c>
      <c r="OA890" s="7">
        <v>1.363680555555556</v>
      </c>
      <c r="OB890" s="6">
        <v>0.26263888888888892</v>
      </c>
      <c r="OC890" s="6">
        <v>0.53369212962962964</v>
      </c>
      <c r="OD890" s="6">
        <v>0.24054398148148151</v>
      </c>
      <c r="OE890" s="6">
        <v>1.2450000000000001</v>
      </c>
      <c r="OF890" s="7">
        <v>0.22745370370370371</v>
      </c>
      <c r="OG890" s="6">
        <v>0.78585648148148146</v>
      </c>
      <c r="OH890" s="6">
        <v>0.27524305555555562</v>
      </c>
      <c r="OI890" s="6">
        <v>1.206331018518519</v>
      </c>
      <c r="OJ890" s="6">
        <v>1.012291666666667</v>
      </c>
      <c r="OK890" s="7">
        <v>0.2446875</v>
      </c>
      <c r="OL890" s="6">
        <v>0.46459490740740739</v>
      </c>
      <c r="OM890" s="6">
        <v>0.87690972222222219</v>
      </c>
      <c r="ON890" s="6">
        <v>1.238634259259259</v>
      </c>
      <c r="OO890" s="6">
        <v>0.87247685185185186</v>
      </c>
      <c r="OP890" s="7">
        <v>1.1965509259259259</v>
      </c>
      <c r="OQ890" s="6">
        <v>1.23119212962963</v>
      </c>
      <c r="OS890" s="6">
        <v>0.72366898148148151</v>
      </c>
      <c r="OT890" s="6">
        <v>0.52052083333333332</v>
      </c>
      <c r="OU890" s="7">
        <v>1.0230324074074071</v>
      </c>
      <c r="OV890" s="6">
        <v>0.8405555555555555</v>
      </c>
      <c r="OW890" s="6">
        <v>0.27505787037037038</v>
      </c>
      <c r="OX890" s="6">
        <v>0.26446759259259262</v>
      </c>
      <c r="OY890" s="6">
        <v>0.7826967592592593</v>
      </c>
      <c r="OZ890" s="7">
        <v>0.5788888888888889</v>
      </c>
      <c r="PA890" s="6">
        <v>0.83268518518518519</v>
      </c>
      <c r="PB890" s="6">
        <v>0.83659722222222221</v>
      </c>
      <c r="PC890" s="6">
        <v>0.19238425925925931</v>
      </c>
      <c r="PD890" s="6">
        <v>0.26336805555555548</v>
      </c>
      <c r="PE890" s="7">
        <v>0.93145833333333339</v>
      </c>
      <c r="PF890" s="6">
        <v>1.1344791666666669</v>
      </c>
      <c r="PG890" s="6">
        <v>0.83281249999999996</v>
      </c>
      <c r="PH890" s="6">
        <v>0.26412037037037039</v>
      </c>
      <c r="PI890" s="6">
        <v>0.47818287037037038</v>
      </c>
      <c r="PJ890" s="7">
        <v>1.2392824074074069</v>
      </c>
      <c r="PK890" s="6">
        <v>0.60870370370370375</v>
      </c>
      <c r="PL890" s="6">
        <v>0.70826388888888892</v>
      </c>
      <c r="PM890" s="6">
        <v>1.219016203703704</v>
      </c>
      <c r="PN890" s="6">
        <v>1.2436342592592591</v>
      </c>
      <c r="PO890" s="7">
        <v>0.97223379629629625</v>
      </c>
      <c r="PP890" s="6">
        <v>1.096921296296296</v>
      </c>
      <c r="PQ890" s="6">
        <v>1.244363425925926</v>
      </c>
      <c r="PR890" s="6">
        <v>0.89763888888888888</v>
      </c>
      <c r="PS890" s="6">
        <v>0.79584490740740743</v>
      </c>
      <c r="PT890" s="7">
        <v>1.2382754629629631</v>
      </c>
      <c r="PU890" s="6">
        <v>0.85136574074074078</v>
      </c>
      <c r="PV890" s="6">
        <v>0.9164930555555556</v>
      </c>
      <c r="PW890" s="6">
        <v>0.85499999999999998</v>
      </c>
      <c r="PX890" s="6">
        <v>0.63484953703703706</v>
      </c>
      <c r="PY890" s="7">
        <v>0.72315972222222225</v>
      </c>
      <c r="PZ890" s="6">
        <v>1.146736111111111</v>
      </c>
      <c r="QA890" s="6">
        <v>0.9442476851851852</v>
      </c>
      <c r="QB890" s="6">
        <v>1.0234375</v>
      </c>
      <c r="QC890" s="6">
        <v>0.82616898148148143</v>
      </c>
      <c r="QD890" s="7">
        <v>0.82481481481481478</v>
      </c>
      <c r="QE890" s="6">
        <v>0.47016203703703702</v>
      </c>
      <c r="QF890" s="6">
        <v>1.214224537037037</v>
      </c>
      <c r="QG890" s="6">
        <v>1.215081018518519</v>
      </c>
      <c r="QH890" s="6">
        <v>0.63013888888888892</v>
      </c>
      <c r="QI890" s="7">
        <v>0.77226851851851852</v>
      </c>
      <c r="QJ890" s="6">
        <v>0.90280092592592598</v>
      </c>
      <c r="QK890" s="6">
        <v>0.93695601851851851</v>
      </c>
      <c r="QL890" s="6">
        <v>0.94126157407407407</v>
      </c>
      <c r="QM890" s="6">
        <v>0.88918981481481485</v>
      </c>
      <c r="QN890" s="7">
        <v>0.52773148148148152</v>
      </c>
      <c r="QO890" s="6">
        <v>1.238506944444445</v>
      </c>
      <c r="QP890" s="6">
        <v>0.90504629629629629</v>
      </c>
      <c r="QQ890" s="6">
        <v>0.52487268518518515</v>
      </c>
      <c r="QR890" s="6">
        <v>0.93538194444444445</v>
      </c>
      <c r="QS890" s="7">
        <v>1.048206018518518</v>
      </c>
      <c r="QT890" s="6">
        <v>0.88142361111111112</v>
      </c>
      <c r="QU890" s="6">
        <v>0.87412037037037038</v>
      </c>
      <c r="QV890" s="6">
        <v>1.0145601851851851</v>
      </c>
      <c r="QW890" s="6">
        <v>0.25799768518518518</v>
      </c>
      <c r="QX890" s="7">
        <v>0.26609953703703698</v>
      </c>
      <c r="QY890" s="6">
        <v>0.26030092592592591</v>
      </c>
      <c r="QZ890" s="6">
        <v>0.94079861111111107</v>
      </c>
      <c r="RA890" s="6">
        <v>0.5758564814814815</v>
      </c>
      <c r="RB890" s="6">
        <v>0.85828703703703701</v>
      </c>
      <c r="RC890" s="7">
        <v>0.26949074074074081</v>
      </c>
      <c r="RD890" s="6">
        <v>0.60517361111111112</v>
      </c>
      <c r="RE890" s="6">
        <v>0.25791666666666668</v>
      </c>
      <c r="RF890" s="6">
        <v>0.26284722222222218</v>
      </c>
      <c r="RG890" s="6">
        <v>0.15353009259259259</v>
      </c>
      <c r="RH890" s="7">
        <v>1.0594212962962959</v>
      </c>
      <c r="RI890" s="6">
        <v>1.074351851851852</v>
      </c>
      <c r="RJ890" s="6">
        <v>0.47369212962962959</v>
      </c>
      <c r="RK890" s="6">
        <v>0.26241898148148152</v>
      </c>
      <c r="RL890" s="6">
        <v>0.95333333333333337</v>
      </c>
      <c r="RM890" s="7">
        <v>1.2375231481481479</v>
      </c>
      <c r="RN890" s="6">
        <v>0.96886574074074072</v>
      </c>
      <c r="RO890" s="6">
        <v>0.29471064814814812</v>
      </c>
      <c r="RP890" s="6">
        <v>1.1530902777777781</v>
      </c>
      <c r="RQ890" s="6">
        <v>0.94379629629629624</v>
      </c>
      <c r="RR890" s="7">
        <v>0.57160879629629635</v>
      </c>
      <c r="RS890" s="6">
        <v>1.058310185185185</v>
      </c>
      <c r="RT890" s="6">
        <v>0.20344907407407409</v>
      </c>
      <c r="RU890" s="6">
        <v>0.23821759259259259</v>
      </c>
      <c r="RV890" s="6">
        <v>1.187337962962963</v>
      </c>
      <c r="RW890" s="7">
        <v>0.80336805555555557</v>
      </c>
      <c r="RX890" s="6">
        <v>1.3585879629629629</v>
      </c>
      <c r="RY890" s="6">
        <v>0.83888888888888891</v>
      </c>
      <c r="RZ890" s="6">
        <v>0.51868055555555559</v>
      </c>
      <c r="SA890" s="6">
        <v>0.50822916666666662</v>
      </c>
      <c r="SB890" s="7">
        <v>0.5286805555555556</v>
      </c>
      <c r="SC890" s="6">
        <v>0.82678240740740738</v>
      </c>
      <c r="SD890" s="6">
        <v>1.0938657407407411</v>
      </c>
      <c r="SE890" s="6">
        <v>0.47173611111111108</v>
      </c>
      <c r="SF890" s="6">
        <v>1.1584027777777779</v>
      </c>
      <c r="SG890" s="7">
        <v>0.81546296296296295</v>
      </c>
      <c r="SH890" s="6">
        <v>1.214444444444444</v>
      </c>
      <c r="SI890" s="6">
        <v>1.2463425925925931</v>
      </c>
      <c r="SJ890" s="6">
        <v>0.4823263888888889</v>
      </c>
      <c r="SK890" s="6">
        <v>0.80300925925925926</v>
      </c>
      <c r="SL890" s="7">
        <v>0.8016550925925926</v>
      </c>
      <c r="SM890" s="6">
        <v>0.79565972222222225</v>
      </c>
      <c r="SN890" s="6">
        <v>0.57016203703703705</v>
      </c>
      <c r="SO890" s="6">
        <v>0.61459490740740741</v>
      </c>
      <c r="SP890" s="6">
        <v>0.46879629629629632</v>
      </c>
      <c r="SQ890" s="7">
        <v>0.51979166666666665</v>
      </c>
      <c r="SR890" s="6">
        <v>0.97237268518518516</v>
      </c>
      <c r="SS890" s="6">
        <v>0.52643518518518517</v>
      </c>
      <c r="ST890" s="6">
        <v>0.55307870370370371</v>
      </c>
      <c r="SU890" s="6">
        <v>0.26706018518518521</v>
      </c>
      <c r="SV890" s="7">
        <v>0.49799768518518522</v>
      </c>
      <c r="SW890" s="6">
        <v>0.53254629629629635</v>
      </c>
      <c r="SX890" s="6">
        <v>0.96098379629629627</v>
      </c>
      <c r="SY890" s="6">
        <v>0.2653240740740741</v>
      </c>
      <c r="SZ890" s="6">
        <v>0.79549768518518515</v>
      </c>
      <c r="TA890" s="7">
        <v>0.51063657407407403</v>
      </c>
      <c r="TB890" s="6">
        <v>1.3493981481481481</v>
      </c>
      <c r="TC890" s="6">
        <v>0.45774305555555561</v>
      </c>
      <c r="TD890" s="6">
        <v>1.0043865740740741</v>
      </c>
      <c r="TE890" s="6">
        <v>1.355173611111111</v>
      </c>
      <c r="TF890" s="7">
        <v>0.26078703703703698</v>
      </c>
      <c r="TG890" s="6">
        <v>0.87306712962962962</v>
      </c>
      <c r="TH890" s="6">
        <v>0.44103009259259263</v>
      </c>
      <c r="TI890" s="6">
        <v>0.927337962962963</v>
      </c>
      <c r="TJ890" s="6">
        <v>0.78450231481481481</v>
      </c>
      <c r="TK890" s="7">
        <v>1.352326388888889</v>
      </c>
      <c r="TL890" s="6">
        <v>1.3673842592592591</v>
      </c>
      <c r="TM890" s="6">
        <v>1.2392592592592591</v>
      </c>
      <c r="TN890" s="6">
        <v>0.7631944444444444</v>
      </c>
      <c r="TO890" s="6">
        <v>0.46803240740740742</v>
      </c>
      <c r="TP890" s="7">
        <v>0.96024305555555556</v>
      </c>
      <c r="TQ890" s="6">
        <v>0.5078125</v>
      </c>
      <c r="TR890" s="6">
        <v>1.072835648148148</v>
      </c>
      <c r="TS890" s="6">
        <v>1.183298611111111</v>
      </c>
      <c r="TT890" s="6">
        <v>2.8784722222222218E-2</v>
      </c>
      <c r="TU890" s="7">
        <v>0.82833333333333337</v>
      </c>
      <c r="TV890" s="6">
        <v>0.95829861111111114</v>
      </c>
      <c r="TW890" s="6">
        <v>2.1446759259259259E-2</v>
      </c>
      <c r="TX890" s="6">
        <v>1.2421643518518519</v>
      </c>
      <c r="TY890" s="6">
        <v>0.62034722222222227</v>
      </c>
      <c r="TZ890" s="7">
        <v>0.49222222222222223</v>
      </c>
      <c r="UA890" s="6">
        <v>1.1068750000000001</v>
      </c>
      <c r="UB890" s="6">
        <v>0.82813657407407404</v>
      </c>
      <c r="UC890" s="6">
        <v>0.80040509259259263</v>
      </c>
      <c r="UD890" s="6">
        <v>1.351342592592593</v>
      </c>
      <c r="UE890" s="7">
        <v>1.0953124999999999</v>
      </c>
      <c r="UF890" s="6">
        <v>0.64949074074074076</v>
      </c>
      <c r="UG890" s="6">
        <v>0.25112268518518521</v>
      </c>
      <c r="UH890" s="6">
        <v>0.99195601851851856</v>
      </c>
      <c r="UI890" s="6">
        <v>0.4682175925925926</v>
      </c>
      <c r="UJ890" s="7">
        <v>1.2823032407407411</v>
      </c>
      <c r="UK890" s="6">
        <v>0.66297453703703701</v>
      </c>
      <c r="UL890" s="6">
        <v>6.5624999999999998E-3</v>
      </c>
      <c r="UM890" s="6">
        <v>0.48249999999999998</v>
      </c>
      <c r="UN890" s="6">
        <v>0.63518518518518519</v>
      </c>
      <c r="UO890" s="7">
        <v>0.63447916666666671</v>
      </c>
      <c r="UP890" s="6">
        <v>1.3574768518518521</v>
      </c>
      <c r="UQ890" s="6">
        <v>1.2087731481481481</v>
      </c>
      <c r="UR890" s="6">
        <v>1.2142361111111111</v>
      </c>
      <c r="US890" s="6">
        <v>1.1984490740740741</v>
      </c>
      <c r="UT890" s="7">
        <v>0.87460648148148146</v>
      </c>
      <c r="UU890" s="6">
        <v>1.287118055555555</v>
      </c>
      <c r="UV890" s="6">
        <v>0.40623842592592591</v>
      </c>
      <c r="UW890" s="6">
        <v>0.58511574074074069</v>
      </c>
      <c r="UX890" s="6">
        <v>1.2729861111111109</v>
      </c>
      <c r="UY890" s="7">
        <v>0.48879629629629628</v>
      </c>
      <c r="UZ890" s="6">
        <v>0.53015046296296298</v>
      </c>
      <c r="VA890" s="6">
        <v>0.91046296296296292</v>
      </c>
      <c r="VB890" s="6">
        <v>1.0779166666666671</v>
      </c>
      <c r="VC890" s="6">
        <v>1.0752430555555561</v>
      </c>
      <c r="VD890" s="7">
        <v>1.074675925925926</v>
      </c>
      <c r="VE890" s="6">
        <v>0.87296296296296294</v>
      </c>
      <c r="VF890" s="6">
        <v>1.1980208333333331</v>
      </c>
      <c r="VG890" s="6">
        <v>0.8973726851851852</v>
      </c>
      <c r="VH890" s="6">
        <v>0.62496527777777777</v>
      </c>
      <c r="VI890" s="7">
        <v>0.26613425925925932</v>
      </c>
      <c r="VJ890" s="6">
        <v>0.66424768518518518</v>
      </c>
      <c r="VK890" s="6">
        <v>0.52296296296296296</v>
      </c>
      <c r="VL890" s="6">
        <v>0.72418981481481481</v>
      </c>
      <c r="VM890" s="6">
        <v>0.49466435185185192</v>
      </c>
      <c r="VN890" s="7">
        <v>0.55760416666666668</v>
      </c>
      <c r="VO890" s="6">
        <v>0.26188657407407412</v>
      </c>
      <c r="VP890" s="6">
        <v>0.26395833333333341</v>
      </c>
      <c r="VQ890" s="6">
        <v>0.72614583333333338</v>
      </c>
      <c r="VR890" s="6">
        <v>0.57807870370370373</v>
      </c>
      <c r="VS890" s="7">
        <v>0.24032407407407411</v>
      </c>
      <c r="VT890" s="6">
        <v>1.2383912037037039</v>
      </c>
      <c r="VU890" s="6">
        <v>1.047303240740741</v>
      </c>
      <c r="VV890" s="6">
        <v>0.874537037037037</v>
      </c>
      <c r="VW890" s="6">
        <v>1.240925925925926</v>
      </c>
      <c r="VX890" s="7">
        <v>0.53478009259259263</v>
      </c>
      <c r="VY890" s="6">
        <v>0.86444444444444446</v>
      </c>
      <c r="VZ890" s="6">
        <v>0.80210648148148145</v>
      </c>
      <c r="WA890" s="6">
        <v>0.4871875</v>
      </c>
      <c r="WB890" s="6">
        <v>0.25890046296296299</v>
      </c>
      <c r="WC890" s="7">
        <v>0.67439814814814814</v>
      </c>
      <c r="WD890" s="6">
        <v>0.56517361111111108</v>
      </c>
      <c r="WE890" s="6">
        <v>0.87123842592592593</v>
      </c>
      <c r="WF890" s="6">
        <v>1.3633449074074071</v>
      </c>
      <c r="WG890" s="6">
        <v>0.78380787037037036</v>
      </c>
      <c r="WH890" s="7">
        <v>0.26811342592592591</v>
      </c>
      <c r="WI890" s="6">
        <v>1.340196759259259</v>
      </c>
      <c r="WJ890" s="6">
        <v>0.47357638888888892</v>
      </c>
      <c r="WK890" s="6">
        <v>1.287650462962963</v>
      </c>
      <c r="WL890" s="6">
        <v>1.233229166666667</v>
      </c>
      <c r="WM890" s="7">
        <v>1.279050925925926</v>
      </c>
      <c r="WN890" s="6">
        <v>0.63909722222222221</v>
      </c>
      <c r="WO890" s="6">
        <v>1.243703703703704</v>
      </c>
      <c r="WP890" s="6">
        <v>1.240219907407407</v>
      </c>
      <c r="WQ890" s="6">
        <v>1.237719907407407</v>
      </c>
      <c r="WR890" s="7">
        <v>0.93435185185185188</v>
      </c>
      <c r="WS890" s="6">
        <v>0.27071759259259259</v>
      </c>
      <c r="WT890" s="6">
        <v>1.1147222222222219</v>
      </c>
      <c r="WU890" s="6">
        <v>1.3441203703703699</v>
      </c>
      <c r="WV890" s="6">
        <v>1.1229629629629629</v>
      </c>
      <c r="WW890" s="7">
        <v>0.85190972222222228</v>
      </c>
      <c r="WX890" s="6">
        <v>1.117013888888889</v>
      </c>
      <c r="WY890" s="6">
        <v>0.84567129629629634</v>
      </c>
      <c r="WZ890" s="6">
        <v>0.57468750000000002</v>
      </c>
      <c r="XA890" s="6">
        <v>1.238576388888889</v>
      </c>
      <c r="XB890" s="7">
        <v>1.037731481481482</v>
      </c>
      <c r="XC890" s="6">
        <v>1.3014930555555559</v>
      </c>
      <c r="XD890" s="6">
        <v>1.0124305555555559</v>
      </c>
      <c r="XE890" s="6">
        <v>0.23984953703703699</v>
      </c>
      <c r="XF890" s="6">
        <v>0.6127893518518519</v>
      </c>
      <c r="XG890" s="7">
        <v>1.2032754629629629</v>
      </c>
      <c r="XH890" s="6">
        <v>0.84718749999999998</v>
      </c>
      <c r="XI890" s="6">
        <v>1.1126851851851851</v>
      </c>
      <c r="XJ890" s="6">
        <v>0.46640046296296289</v>
      </c>
      <c r="XK890" s="6">
        <v>1.253935185185185</v>
      </c>
      <c r="XL890" s="7">
        <v>0.26057870370370367</v>
      </c>
      <c r="XM890" s="6">
        <v>1.255555555555556</v>
      </c>
      <c r="XN890" s="6">
        <v>0.5668981481481481</v>
      </c>
      <c r="XO890" s="6">
        <v>0.97606481481481477</v>
      </c>
      <c r="XP890" s="6">
        <v>0.79474537037037041</v>
      </c>
      <c r="XQ890" s="7">
        <v>0.85892361111111115</v>
      </c>
      <c r="XR890" s="6">
        <v>0.86662037037037032</v>
      </c>
      <c r="XS890" s="6">
        <v>0.53774305555555557</v>
      </c>
      <c r="XT890" s="6">
        <v>0.98538194444444449</v>
      </c>
      <c r="XU890" s="6">
        <v>0.28456018518518522</v>
      </c>
      <c r="XV890" s="7">
        <v>0.39660879629629631</v>
      </c>
      <c r="XW890" s="6">
        <v>0.51878472222222227</v>
      </c>
      <c r="XX890" s="6">
        <v>0.58103009259259264</v>
      </c>
      <c r="XY890" s="6">
        <v>0.81366898148148148</v>
      </c>
      <c r="XZ890" s="6">
        <v>0.93761574074074072</v>
      </c>
      <c r="YA890" s="7">
        <v>0.8215393518518519</v>
      </c>
      <c r="YB890" s="6">
        <v>0.2490162037037037</v>
      </c>
      <c r="YC890" s="6">
        <v>0.26168981481481479</v>
      </c>
      <c r="YD890" s="6">
        <v>0.46456018518518521</v>
      </c>
      <c r="YE890" s="6">
        <v>0.85803240740740738</v>
      </c>
      <c r="YF890" s="7">
        <v>1.039548611111111</v>
      </c>
      <c r="YG890" s="6">
        <v>0.95357638888888885</v>
      </c>
      <c r="YH890" s="6">
        <v>0.81747685185185182</v>
      </c>
      <c r="YI890" s="6">
        <v>0.76538194444444441</v>
      </c>
      <c r="YJ890" s="6">
        <v>0.30253472222222222</v>
      </c>
      <c r="YK890" s="7">
        <v>1.243541666666667</v>
      </c>
      <c r="YL890" s="6">
        <v>0.87200231481481483</v>
      </c>
      <c r="YM890" s="6">
        <v>1.096030092592593</v>
      </c>
      <c r="YN890" s="6">
        <v>1.152569444444445</v>
      </c>
      <c r="YO890" s="6">
        <v>1.0199537037037041</v>
      </c>
      <c r="YP890" s="7">
        <v>0.2013773148148148</v>
      </c>
      <c r="YQ890" s="6">
        <v>1.046782407407407</v>
      </c>
      <c r="YR890" s="6">
        <v>0.20846064814814819</v>
      </c>
      <c r="YS890" s="6">
        <v>0.28820601851851851</v>
      </c>
      <c r="YT890" s="6">
        <v>0.54160879629629632</v>
      </c>
      <c r="YU890" s="7">
        <v>0.2391898148148148</v>
      </c>
      <c r="YV890" s="6">
        <v>0.2630439814814815</v>
      </c>
      <c r="YW890" s="6">
        <v>1.2382175925925929</v>
      </c>
      <c r="YX890" s="6">
        <v>0.46339120370370368</v>
      </c>
      <c r="YY890" s="6">
        <v>0.97559027777777774</v>
      </c>
      <c r="YZ890" s="7">
        <v>1.232291666666667</v>
      </c>
      <c r="ZA890" s="6">
        <v>0.52312499999999995</v>
      </c>
      <c r="ZB890" s="6">
        <v>0.27140046296296289</v>
      </c>
      <c r="ZC890" s="6">
        <v>0.77512731481481478</v>
      </c>
      <c r="ZD890" s="6">
        <v>1.236215277777778</v>
      </c>
      <c r="ZE890" s="7">
        <v>1.23537037037037</v>
      </c>
      <c r="ZF890" s="6">
        <v>1.316099537037037</v>
      </c>
      <c r="ZG890" s="6">
        <v>1.3599421296296299</v>
      </c>
      <c r="ZI890" s="6">
        <v>0.52354166666666668</v>
      </c>
      <c r="ZJ890" s="7">
        <v>1.1950231481481479</v>
      </c>
      <c r="ZK890" s="6">
        <v>0.76543981481481482</v>
      </c>
      <c r="ZL890" s="6">
        <v>2.762731481481482E-2</v>
      </c>
      <c r="ZM890" s="6">
        <v>0.84498842592592593</v>
      </c>
      <c r="ZN890" s="6">
        <v>0.25140046296296298</v>
      </c>
      <c r="ZO890" s="7">
        <v>1.2333101851851851</v>
      </c>
      <c r="ZP890" s="6">
        <v>0.57564814814814813</v>
      </c>
      <c r="ZQ890" s="6">
        <v>0.52084490740740741</v>
      </c>
      <c r="ZR890" s="6">
        <v>0.61796296296296294</v>
      </c>
      <c r="ZS890" s="6">
        <v>1.201527777777778</v>
      </c>
      <c r="ZT890" s="7">
        <v>1.0949074074074069E-2</v>
      </c>
      <c r="ZU890" s="6">
        <v>0.25943287037037038</v>
      </c>
      <c r="ZV890" s="6">
        <v>1.0355902777777779</v>
      </c>
      <c r="ZW890" s="6">
        <v>1.05369212962963</v>
      </c>
      <c r="ZX890" s="6">
        <v>1.233460648148148</v>
      </c>
      <c r="ZY890" s="7">
        <v>0.54082175925925924</v>
      </c>
      <c r="ZZ890" s="6">
        <v>1.013668981481481</v>
      </c>
      <c r="AAA890" s="6">
        <v>0.25969907407407411</v>
      </c>
      <c r="AAB890" s="6">
        <v>1.237418981481482</v>
      </c>
      <c r="AAC890" s="6">
        <v>0.49189814814814808</v>
      </c>
      <c r="AAD890" s="7">
        <v>1.1889467592592591</v>
      </c>
      <c r="AAE890" s="6">
        <v>0.52497685185185183</v>
      </c>
      <c r="AAF890" s="6">
        <v>1.069143518518519</v>
      </c>
      <c r="AAG890" s="6">
        <v>0.57605324074074071</v>
      </c>
      <c r="AAH890" s="6">
        <v>1.058958333333333</v>
      </c>
      <c r="AAI890" s="7">
        <v>0.2509837962962963</v>
      </c>
      <c r="AAJ890" s="6">
        <v>1.183368055555555</v>
      </c>
      <c r="AAK890" s="6">
        <v>0.99365740740740738</v>
      </c>
      <c r="AAL890" s="6">
        <v>0.56869212962962967</v>
      </c>
      <c r="AAM890" s="6">
        <v>1.1215856481481481</v>
      </c>
      <c r="AAN890" s="7">
        <v>1.046631944444445</v>
      </c>
      <c r="AAO890" s="6">
        <v>1.1259027777777779</v>
      </c>
      <c r="AAP890" s="6">
        <v>0.9431018518518518</v>
      </c>
      <c r="AAQ890" s="6">
        <v>0.38365740740740739</v>
      </c>
      <c r="AAR890" s="6">
        <v>0.85743055555555558</v>
      </c>
      <c r="AAS890" s="7">
        <v>1.423564814814815</v>
      </c>
      <c r="AAT890" s="6">
        <v>1.117199074074074</v>
      </c>
      <c r="AAU890" s="6">
        <v>1.1187268518518521</v>
      </c>
      <c r="AAV890" s="6">
        <v>0.26750000000000002</v>
      </c>
      <c r="AAW890" s="6">
        <v>1.3135763888888889</v>
      </c>
      <c r="AAX890" s="7">
        <v>0.45959490740740738</v>
      </c>
      <c r="AAY890" s="6">
        <v>0.38769675925925928</v>
      </c>
      <c r="AAZ890" s="6">
        <v>1.2447800925925929</v>
      </c>
      <c r="ABA890" s="6">
        <v>1.240763888888889</v>
      </c>
      <c r="ABB890" s="6">
        <v>1.3434375000000001</v>
      </c>
      <c r="ABC890" s="7">
        <v>0.90979166666666667</v>
      </c>
      <c r="ABD890" s="6">
        <v>1.0724768518518519</v>
      </c>
      <c r="ABE890" s="6">
        <v>0.55556712962962962</v>
      </c>
      <c r="ABF890" s="6">
        <v>0.25331018518518522</v>
      </c>
      <c r="ABG890" s="6">
        <v>0.25957175925925918</v>
      </c>
      <c r="ABH890" s="7">
        <v>0.76048611111111108</v>
      </c>
      <c r="ABI890" s="6">
        <v>1.1595486111111111</v>
      </c>
      <c r="ABJ890" s="6">
        <v>0.67416666666666669</v>
      </c>
      <c r="ABK890" s="6">
        <v>0.97427083333333331</v>
      </c>
      <c r="ABL890" s="6">
        <v>0.2393402777777778</v>
      </c>
      <c r="ABM890" s="7">
        <v>0.93571759259259257</v>
      </c>
      <c r="ABN890" s="6">
        <v>0.2661574074074074</v>
      </c>
      <c r="ABO890" s="6">
        <v>0.54287037037037034</v>
      </c>
      <c r="ABP890" s="6">
        <v>0.59554398148148147</v>
      </c>
      <c r="ABQ890" s="6">
        <v>0.93495370370370368</v>
      </c>
      <c r="ABR890" s="7">
        <v>1.1044907407407409</v>
      </c>
      <c r="ABS890" s="6">
        <v>1.350300925925926</v>
      </c>
      <c r="ABT890" s="6">
        <v>0.24965277777777781</v>
      </c>
      <c r="ABU890" s="6">
        <v>0.4866550925925926</v>
      </c>
      <c r="ABV890" s="6">
        <v>0.78079861111111115</v>
      </c>
      <c r="ABW890" s="7">
        <v>1.0643750000000001</v>
      </c>
      <c r="ABX890" s="6">
        <v>0.5484606481481481</v>
      </c>
      <c r="ABY890" s="6">
        <v>1.244143518518519</v>
      </c>
      <c r="ABZ890" s="6">
        <v>0.28591435185185188</v>
      </c>
      <c r="ACA890" s="6">
        <v>0.2478009259259259</v>
      </c>
      <c r="ACB890" s="7">
        <v>1.0589236111111111</v>
      </c>
      <c r="ACC890" s="6">
        <v>0.98646990740740736</v>
      </c>
      <c r="ACD890" s="6">
        <v>1.1299305555555561</v>
      </c>
      <c r="ACE890" s="6">
        <v>1.066180555555555</v>
      </c>
      <c r="ACF890" s="6">
        <v>0.99440972222222224</v>
      </c>
      <c r="ACG890" s="7">
        <v>1.009895833333333</v>
      </c>
      <c r="ACH890" s="6">
        <v>0.87695601851851857</v>
      </c>
      <c r="ACI890" s="6">
        <v>0.56332175925925931</v>
      </c>
      <c r="ACJ890" s="6">
        <v>1.1167245370370369</v>
      </c>
      <c r="ACK890" s="6">
        <v>1.0780092592592589</v>
      </c>
      <c r="ACL890" s="7">
        <v>0.71417824074074077</v>
      </c>
      <c r="ACM890" s="6">
        <v>0.26126157407407408</v>
      </c>
      <c r="ACN890" s="6">
        <v>0.56216435185185187</v>
      </c>
      <c r="ACO890" s="6">
        <v>0.98635416666666664</v>
      </c>
      <c r="ACP890" s="6">
        <v>0.84490740740740744</v>
      </c>
      <c r="ACQ890" s="7">
        <v>0.34614583333333332</v>
      </c>
      <c r="ACR890" s="6">
        <v>0.52188657407407413</v>
      </c>
      <c r="ACS890" s="6">
        <v>0.2550810185185185</v>
      </c>
      <c r="ACT890" s="6">
        <v>0.48939814814814808</v>
      </c>
      <c r="ACU890" s="6">
        <v>0.98293981481481485</v>
      </c>
      <c r="ACV890" s="7">
        <v>0.55364583333333328</v>
      </c>
      <c r="ACW890" s="6">
        <v>0.99858796296296293</v>
      </c>
      <c r="ACX890" s="6">
        <v>0.78593749999999996</v>
      </c>
      <c r="ACY890" s="6">
        <v>0.98693287037037036</v>
      </c>
      <c r="ACZ890" s="6">
        <v>1.0390277777777781</v>
      </c>
      <c r="ADA890" s="7">
        <v>0.32778935185185187</v>
      </c>
      <c r="ADB890" s="6">
        <v>0.84315972222222224</v>
      </c>
      <c r="ADC890" s="6">
        <v>1.0801273148148149</v>
      </c>
      <c r="ADD890" s="6">
        <v>0.79057870370370376</v>
      </c>
      <c r="ADE890" s="6">
        <v>0.89315972222222217</v>
      </c>
      <c r="ADF890" s="7">
        <v>0.71870370370370373</v>
      </c>
      <c r="ADG890" s="6">
        <v>0.49991898148148151</v>
      </c>
      <c r="ADH890" s="6">
        <v>0.49202546296296301</v>
      </c>
      <c r="ADI890" s="6">
        <v>0.93231481481481482</v>
      </c>
      <c r="ADJ890" s="6">
        <v>0.44535879629629632</v>
      </c>
      <c r="ADK890" s="7">
        <v>0.46092592592592591</v>
      </c>
      <c r="ADL890" s="6">
        <v>0.2476967592592593</v>
      </c>
      <c r="ADM890" s="6">
        <v>0.27357638888888891</v>
      </c>
      <c r="ADN890" s="6">
        <v>0.26633101851851848</v>
      </c>
      <c r="ADO890" s="6">
        <v>0.55032407407407402</v>
      </c>
      <c r="ADP890" s="7">
        <v>0.2377083333333333</v>
      </c>
      <c r="ADQ890" s="6">
        <v>0.52407407407407403</v>
      </c>
      <c r="ADR890" s="6">
        <v>0.53546296296296292</v>
      </c>
      <c r="ADS890" s="6">
        <v>0.41609953703703711</v>
      </c>
      <c r="ADT890" s="6">
        <v>0.27423611111111112</v>
      </c>
      <c r="ADU890" s="7">
        <v>0.48942129629629633</v>
      </c>
      <c r="ADV890" s="6">
        <v>0.54812499999999997</v>
      </c>
      <c r="ADW890" s="6">
        <v>0.55863425925925925</v>
      </c>
      <c r="ADX890" s="6">
        <v>0.53037037037037038</v>
      </c>
      <c r="ADY890" s="6">
        <v>3.6666666666666667E-2</v>
      </c>
      <c r="ADZ890" s="7">
        <v>0.48314814814814822</v>
      </c>
      <c r="AEA890" s="6">
        <v>0.83609953703703699</v>
      </c>
      <c r="AEB890" s="6">
        <v>1.0532175925925931</v>
      </c>
      <c r="AEC890" s="6">
        <v>0.26465277777777779</v>
      </c>
      <c r="AED890" s="6">
        <v>0.3309375</v>
      </c>
      <c r="AEE890" s="7">
        <v>0.52905092592592595</v>
      </c>
      <c r="AEF890" s="6">
        <v>0.28972222222222221</v>
      </c>
      <c r="AEG890" s="6">
        <v>0.52754629629629635</v>
      </c>
      <c r="AEH890" s="6">
        <v>0.3155324074074074</v>
      </c>
      <c r="AEI890" s="6">
        <v>0.39143518518518522</v>
      </c>
      <c r="AEJ890" s="7">
        <v>0.26695601851851852</v>
      </c>
      <c r="AEK890" s="6">
        <v>0.58781249999999996</v>
      </c>
      <c r="AEL890" s="6">
        <v>0.26670138888888889</v>
      </c>
      <c r="AEM890" s="6">
        <v>1.092048611111111</v>
      </c>
      <c r="AEN890" s="6">
        <v>0.9762615740740741</v>
      </c>
      <c r="AEO890" s="7">
        <v>0.87386574074074075</v>
      </c>
      <c r="AEP890" s="6">
        <v>1.2259374999999999</v>
      </c>
      <c r="AEQ890" s="6">
        <v>7.4421296296296293E-3</v>
      </c>
      <c r="AER890" s="6">
        <v>1.1710879629629629</v>
      </c>
      <c r="AES890" s="6">
        <v>0.93427083333333338</v>
      </c>
      <c r="AET890" s="7">
        <v>0.82193287037037033</v>
      </c>
      <c r="AEU890" s="6">
        <v>0.927337962962963</v>
      </c>
      <c r="AEV890" s="6">
        <v>1.244768518518518</v>
      </c>
      <c r="AEW890" s="6">
        <v>0.99924768518518514</v>
      </c>
      <c r="AEX890" s="6">
        <v>0.94461805555555556</v>
      </c>
      <c r="AEY890" s="7">
        <v>0.54148148148148145</v>
      </c>
      <c r="AEZ890" s="6">
        <v>1.116747685185185</v>
      </c>
      <c r="AFA890" s="6">
        <v>0.28932870370370373</v>
      </c>
      <c r="AFB890" s="6">
        <v>0.89093750000000005</v>
      </c>
      <c r="AFC890" s="6">
        <v>0.91494212962962962</v>
      </c>
      <c r="AFD890" s="7">
        <v>0.87230324074074073</v>
      </c>
      <c r="AFE890" s="6">
        <v>0.83157407407407402</v>
      </c>
      <c r="AFF890" s="6">
        <v>0.79350694444444447</v>
      </c>
      <c r="AFG890" s="6">
        <v>1.3502662037037041</v>
      </c>
      <c r="AFH890" s="6">
        <v>0.89491898148148152</v>
      </c>
      <c r="AFI890" s="7">
        <v>0.2625925925925926</v>
      </c>
      <c r="AFJ890" s="6">
        <v>0.95186342592592588</v>
      </c>
      <c r="AFK890" s="6">
        <v>0.48215277777777782</v>
      </c>
      <c r="AFL890" s="6">
        <v>1.3585648148148151</v>
      </c>
      <c r="AFM890" s="6">
        <v>0.55418981481481477</v>
      </c>
      <c r="AFN890" s="7">
        <v>1.109212962962963</v>
      </c>
      <c r="AFO890" s="6">
        <v>1.2220486111111111</v>
      </c>
      <c r="AFP890" s="6">
        <v>0.2621412037037037</v>
      </c>
      <c r="AFQ890" s="6">
        <v>0.65942129629629631</v>
      </c>
      <c r="AFR890" s="6">
        <v>0.97912037037037036</v>
      </c>
      <c r="AFS890" s="7">
        <v>0.59199074074074076</v>
      </c>
      <c r="AFT890" s="6">
        <v>0.81101851851851847</v>
      </c>
      <c r="AFU890" s="6">
        <v>0.80248842592592595</v>
      </c>
      <c r="AFV890" s="6">
        <v>0.51697916666666666</v>
      </c>
      <c r="AFW890" s="6">
        <v>1.029826388888889</v>
      </c>
      <c r="AFX890" s="7">
        <v>0.24607638888888889</v>
      </c>
      <c r="AFY890" s="6">
        <v>0.70613425925925921</v>
      </c>
      <c r="AFZ890" s="6">
        <v>0.76469907407407411</v>
      </c>
      <c r="AGA890" s="6">
        <v>1.3028587962962961</v>
      </c>
      <c r="AGB890" s="6">
        <v>0.81464120370370374</v>
      </c>
      <c r="AGC890" s="7">
        <v>0.90585648148148146</v>
      </c>
      <c r="AGD890" s="6">
        <v>0.90658564814814813</v>
      </c>
      <c r="AGE890" s="6">
        <v>0.77310185185185187</v>
      </c>
      <c r="AGF890" s="6">
        <v>1.0599652777777779</v>
      </c>
      <c r="AGG890" s="6">
        <v>1.248518518518519</v>
      </c>
      <c r="AGH890" s="7">
        <v>1.240347222222222</v>
      </c>
      <c r="AGI890" s="6">
        <v>0.99137731481481484</v>
      </c>
      <c r="AGJ890" s="6">
        <v>0.62729166666666669</v>
      </c>
      <c r="AGK890" s="6">
        <v>0.51793981481481477</v>
      </c>
      <c r="AGL890" s="6">
        <v>0.84281249999999996</v>
      </c>
      <c r="AGM890" s="7">
        <v>1.268576388888889</v>
      </c>
      <c r="AGN890" s="6">
        <v>1.1099189814814809</v>
      </c>
      <c r="AGO890" s="6">
        <v>0.52461805555555552</v>
      </c>
      <c r="AGP890" s="6">
        <v>1.0254398148148149</v>
      </c>
      <c r="AGQ890" s="6">
        <v>1.240613425925926</v>
      </c>
      <c r="AGR890" s="7">
        <v>0.53328703703703706</v>
      </c>
      <c r="AGS890" s="6">
        <v>1.195069444444445</v>
      </c>
      <c r="AGT890" s="6">
        <v>0.24207175925925931</v>
      </c>
      <c r="AGU890" s="6">
        <v>3.6111111111111108E-2</v>
      </c>
      <c r="AGV890" s="6">
        <v>1.167083333333333</v>
      </c>
      <c r="AGW890" s="7">
        <v>0.947662037037037</v>
      </c>
      <c r="AGX890" s="6">
        <v>0.86559027777777775</v>
      </c>
      <c r="AGY890" s="6">
        <v>1.1889004629629629</v>
      </c>
      <c r="AGZ890" s="6">
        <v>1.210694444444445</v>
      </c>
      <c r="AHA890" s="6">
        <v>1.050092592592593</v>
      </c>
      <c r="AHB890" s="7">
        <v>1.3320138888888891</v>
      </c>
      <c r="AHC890" s="6">
        <v>0.96395833333333336</v>
      </c>
      <c r="AHD890" s="6">
        <v>0.48799768518518521</v>
      </c>
      <c r="AHE890" s="6">
        <v>0.25586805555555547</v>
      </c>
      <c r="AHG890" s="7">
        <v>3.402777777777778E-3</v>
      </c>
      <c r="AHH890" s="6">
        <v>0.52196759259259262</v>
      </c>
      <c r="AHI890" s="6">
        <v>0.81920138888888894</v>
      </c>
      <c r="AHJ890" s="6">
        <v>0.53099537037037037</v>
      </c>
      <c r="AHK890" s="6">
        <v>1.2387152777777779</v>
      </c>
      <c r="AHL890" s="7">
        <v>1.2181134259259261</v>
      </c>
      <c r="AHM890" s="6">
        <v>1.0055902777777781</v>
      </c>
      <c r="AHN890" s="6">
        <v>0.51907407407407402</v>
      </c>
      <c r="AHO890" s="6">
        <v>0.48020833333333329</v>
      </c>
      <c r="AHP890" s="6">
        <v>0.2933101851851852</v>
      </c>
      <c r="AHQ890" s="7">
        <v>0.86587962962962961</v>
      </c>
      <c r="AHR890" s="6">
        <v>0.85480324074074077</v>
      </c>
      <c r="AHS890" s="6">
        <v>1.073865740740741</v>
      </c>
      <c r="AHT890" s="6">
        <v>0.92660879629629633</v>
      </c>
      <c r="AHU890" s="6">
        <v>1.23787037037037</v>
      </c>
      <c r="AHV890" s="7">
        <v>0.78754629629629624</v>
      </c>
      <c r="AHW890" s="6">
        <v>0.26623842592592589</v>
      </c>
      <c r="AHX890" s="6">
        <v>1.041747685185185</v>
      </c>
      <c r="AHY890" s="6">
        <v>1.141886574074074</v>
      </c>
      <c r="AHZ890" s="6">
        <v>0.50864583333333335</v>
      </c>
      <c r="AIA890" s="7">
        <v>1.2181134259259261</v>
      </c>
      <c r="AIB890" s="6">
        <v>0.98952546296296295</v>
      </c>
      <c r="AIC890" s="6">
        <v>1.239907407407407</v>
      </c>
      <c r="AID890" s="6">
        <v>7.9259259259259265E-2</v>
      </c>
      <c r="AIE890" s="6">
        <v>0.39600694444444451</v>
      </c>
      <c r="AIF890" s="7">
        <v>0.64542824074074079</v>
      </c>
      <c r="AIG890" s="6">
        <v>0.48396990740740742</v>
      </c>
      <c r="AIH890" s="6">
        <v>0.6871990740740741</v>
      </c>
      <c r="AII890" s="6">
        <v>0.26300925925925928</v>
      </c>
      <c r="AIJ890" s="6">
        <v>0.57528935185185182</v>
      </c>
      <c r="AIK890" s="7">
        <v>0.52392361111111108</v>
      </c>
      <c r="AIL890" s="6">
        <v>1.2392013888888891</v>
      </c>
      <c r="AIM890" s="6">
        <v>0.54079861111111116</v>
      </c>
      <c r="AIN890" s="6">
        <v>1.2372569444444439</v>
      </c>
      <c r="AIO890" s="6">
        <v>0.25107638888888889</v>
      </c>
      <c r="AIP890" s="7">
        <v>1.18212962962963</v>
      </c>
      <c r="AIQ890" s="6">
        <v>0.56960648148148152</v>
      </c>
      <c r="AIR890" s="6">
        <v>0.88211805555555556</v>
      </c>
      <c r="AIS890" s="6">
        <v>0.29196759259259258</v>
      </c>
      <c r="AIT890" s="6">
        <v>0.55557870370370366</v>
      </c>
      <c r="AIU890" s="7">
        <v>0.86101851851851852</v>
      </c>
      <c r="AIV890" s="6">
        <v>0.30912037037037038</v>
      </c>
      <c r="AIW890" s="6">
        <v>0.54283564814814811</v>
      </c>
      <c r="AIX890" s="6">
        <v>0.27724537037037039</v>
      </c>
      <c r="AIY890" s="6">
        <v>1.219849537037037</v>
      </c>
      <c r="AIZ890" s="7">
        <v>1.119444444444444</v>
      </c>
      <c r="AJA890" s="6">
        <v>0.40003472222222219</v>
      </c>
      <c r="AJB890" s="6">
        <v>0.27837962962962959</v>
      </c>
      <c r="AJC890" s="6">
        <v>0.50716435185185182</v>
      </c>
      <c r="AJD890" s="6">
        <v>1.2418402777777779</v>
      </c>
      <c r="AJE890" s="7">
        <v>1.1305787037037041</v>
      </c>
      <c r="AJF890" s="6">
        <v>0.53886574074074078</v>
      </c>
      <c r="AJG890" s="6">
        <v>1.3433912037037039</v>
      </c>
      <c r="AJH890" s="6">
        <v>0.86930555555555555</v>
      </c>
      <c r="AJI890" s="6">
        <v>0.98502314814814818</v>
      </c>
      <c r="AJJ890" s="7">
        <v>1.316446759259259</v>
      </c>
      <c r="AJK890" s="6">
        <v>1.2365162037037041</v>
      </c>
      <c r="AJL890" s="6">
        <v>1.1117013888888889</v>
      </c>
      <c r="AJM890" s="6">
        <v>1.2783333333333331</v>
      </c>
      <c r="AJN890" s="6">
        <v>0.9877083333333333</v>
      </c>
      <c r="AJO890" s="7">
        <v>0.99076388888888889</v>
      </c>
      <c r="AJP890" s="6">
        <v>0.5125925925925926</v>
      </c>
      <c r="AJQ890" s="6">
        <v>0.88901620370370371</v>
      </c>
      <c r="AJR890" s="6">
        <v>0.90180555555555553</v>
      </c>
      <c r="AJS890" s="6">
        <v>0.90798611111111116</v>
      </c>
      <c r="AJT890" s="7">
        <v>1.237638888888889</v>
      </c>
      <c r="AJU890" s="6">
        <v>1.1633333333333331</v>
      </c>
      <c r="AJV890" s="6">
        <v>1.2312962962962959</v>
      </c>
      <c r="AJW890" s="6">
        <v>0.90707175925925931</v>
      </c>
      <c r="AJX890" s="6">
        <v>0.98465277777777782</v>
      </c>
      <c r="AJY890" s="7">
        <v>1.075868055555556</v>
      </c>
      <c r="AJZ890" s="6">
        <v>0.25835648148148149</v>
      </c>
      <c r="AKA890" s="6">
        <v>0.91429398148148144</v>
      </c>
      <c r="AKB890" s="6">
        <v>0.68819444444444444</v>
      </c>
      <c r="AKC890" s="6">
        <v>1.2927893518518521</v>
      </c>
      <c r="AKD890" s="7">
        <v>1.2791087962962959</v>
      </c>
      <c r="AKE890" s="6">
        <v>0.48521990740740739</v>
      </c>
      <c r="AKF890" s="6">
        <v>0.86070601851851847</v>
      </c>
      <c r="AKG890" s="6">
        <v>1.0067476851851851</v>
      </c>
      <c r="AKH890" s="6">
        <v>1.2379398148148151</v>
      </c>
      <c r="AKI890" s="7">
        <v>1.2399768518518519</v>
      </c>
      <c r="AKJ890" s="6">
        <v>1.1573032407407411</v>
      </c>
      <c r="AKK890" s="6">
        <v>0.55353009259259256</v>
      </c>
      <c r="AKL890" s="6">
        <v>0.49458333333333332</v>
      </c>
      <c r="AKM890" s="6">
        <v>0.96728009259259262</v>
      </c>
      <c r="AKN890" s="7">
        <v>0.4800462962962963</v>
      </c>
      <c r="AKO890" s="6">
        <v>0.26656249999999998</v>
      </c>
      <c r="AKP890" s="6">
        <v>1.202256944444444</v>
      </c>
      <c r="AKQ890" s="6">
        <v>1.3471527777777781</v>
      </c>
      <c r="AKR890" s="6">
        <v>0.87545138888888885</v>
      </c>
      <c r="AKS890" s="7">
        <v>1.118171296296296</v>
      </c>
      <c r="AKT890" s="6">
        <v>1.242025462962963</v>
      </c>
      <c r="AKU890" s="6">
        <v>0.26200231481481479</v>
      </c>
      <c r="AKV890" s="6">
        <v>0.69447916666666665</v>
      </c>
      <c r="AKW890" s="6">
        <v>0.50283564814814818</v>
      </c>
      <c r="AKX890" s="7">
        <v>1.0741550925925929</v>
      </c>
      <c r="AKY890" s="6">
        <v>1.1962615740740741</v>
      </c>
      <c r="AKZ890" s="6">
        <v>1.0746412037037041</v>
      </c>
      <c r="ALA890" s="6">
        <v>0.9944560185185185</v>
      </c>
      <c r="ALB890" s="6">
        <v>1.085925925925926</v>
      </c>
      <c r="ALC890" s="7">
        <v>0.56934027777777774</v>
      </c>
      <c r="ALD890" s="6">
        <v>1.3145023148148149</v>
      </c>
      <c r="ALE890" s="6">
        <v>0.4956712962962963</v>
      </c>
      <c r="ALF890" s="6">
        <v>0.93539351851851849</v>
      </c>
      <c r="ALG890" s="6">
        <v>0.8298726851851852</v>
      </c>
      <c r="ALH890" s="7">
        <v>1.2389467592592589</v>
      </c>
      <c r="ALI890" s="6">
        <v>0.26153935185185179</v>
      </c>
      <c r="ALJ890" s="6">
        <v>1.0192013888888889</v>
      </c>
      <c r="ALK890" s="6">
        <v>0.5876851851851852</v>
      </c>
      <c r="ALL890" s="6">
        <v>0.23821759259259259</v>
      </c>
      <c r="ALM890" s="7">
        <v>0.1505208333333333</v>
      </c>
    </row>
    <row r="891" spans="1:1001" x14ac:dyDescent="0.45">
      <c r="A891" s="2" t="s">
        <v>890</v>
      </c>
      <c r="B891" s="7">
        <v>0.43366898148148147</v>
      </c>
      <c r="C891" s="7">
        <v>9.3055555555555548E-3</v>
      </c>
      <c r="D891" s="7">
        <v>0.99835648148148148</v>
      </c>
      <c r="E891" s="7">
        <v>1.050740740740741</v>
      </c>
      <c r="F891" s="7">
        <v>0.53646990740740741</v>
      </c>
      <c r="G891" s="7">
        <v>1.2364351851851849</v>
      </c>
      <c r="H891" s="7">
        <v>0.82799768518518524</v>
      </c>
      <c r="I891" s="7">
        <v>0.91233796296296299</v>
      </c>
      <c r="J891" s="7">
        <v>0.27410879629629631</v>
      </c>
      <c r="K891" s="7">
        <v>1.1112037037037039</v>
      </c>
      <c r="L891" s="7">
        <v>0.55486111111111114</v>
      </c>
      <c r="M891" s="7">
        <v>1.608796296296296E-2</v>
      </c>
      <c r="N891" s="7">
        <v>0.26468750000000002</v>
      </c>
      <c r="O891" s="7">
        <v>0.52521990740740743</v>
      </c>
      <c r="P891" s="7">
        <v>0.26513888888888892</v>
      </c>
      <c r="Q891" s="7">
        <v>1.2087037037037041</v>
      </c>
      <c r="R891" s="7">
        <v>0.49568287037037029</v>
      </c>
      <c r="S891" s="7">
        <v>1.1860300925925931</v>
      </c>
      <c r="T891" s="7">
        <v>0.86813657407407407</v>
      </c>
      <c r="U891" s="7">
        <v>0.8491319444444444</v>
      </c>
      <c r="V891" s="7">
        <v>0.47530092592592588</v>
      </c>
      <c r="W891" s="7">
        <v>0.93584490740740744</v>
      </c>
      <c r="X891" s="7">
        <v>1.116689814814815</v>
      </c>
      <c r="Y891" s="7">
        <v>0.26158564814814822</v>
      </c>
      <c r="Z891" s="7">
        <v>2.3722222222222218</v>
      </c>
      <c r="AA891" s="7">
        <v>0.86042824074074076</v>
      </c>
      <c r="AB891" s="7">
        <v>0.92532407407407402</v>
      </c>
      <c r="AC891" s="7">
        <v>0.96048611111111115</v>
      </c>
      <c r="AD891" s="7">
        <v>0.55702546296296296</v>
      </c>
      <c r="AE891" s="7">
        <v>0.53552083333333333</v>
      </c>
      <c r="AF891" s="7">
        <v>1.066365740740741</v>
      </c>
      <c r="AG891" s="7">
        <v>1.0425</v>
      </c>
      <c r="AH891" s="7">
        <v>0.27299768518518519</v>
      </c>
      <c r="AI891" s="7">
        <v>1.080243055555556</v>
      </c>
      <c r="AJ891" s="7">
        <v>0.96046296296296296</v>
      </c>
      <c r="AK891" s="7">
        <v>0.26722222222222219</v>
      </c>
      <c r="AL891" s="7">
        <v>0.5537037037037037</v>
      </c>
      <c r="AM891" s="7">
        <v>0.46998842592592588</v>
      </c>
      <c r="AN891" s="7">
        <v>1.109386574074074</v>
      </c>
      <c r="AO891" s="7">
        <v>0.87488425925925928</v>
      </c>
      <c r="AP891" s="7">
        <v>0.48008101851851848</v>
      </c>
      <c r="AQ891" s="7">
        <v>0.9497916666666667</v>
      </c>
      <c r="AR891" s="7">
        <v>1.121481481481482</v>
      </c>
      <c r="AS891" s="7">
        <v>1.243981481481482</v>
      </c>
      <c r="AT891" s="7">
        <v>0.5296643518518519</v>
      </c>
      <c r="AU891" s="7">
        <v>0.87957175925925923</v>
      </c>
      <c r="AV891" s="7">
        <v>0.82972222222222225</v>
      </c>
      <c r="AW891" s="7">
        <v>0.93417824074074074</v>
      </c>
      <c r="AX891" s="7">
        <v>0.7668518518518519</v>
      </c>
      <c r="AY891" s="7">
        <v>0.47229166666666672</v>
      </c>
      <c r="AZ891" s="7">
        <v>0.87171296296296297</v>
      </c>
      <c r="BA891" s="7">
        <v>0.50853009259259263</v>
      </c>
      <c r="BB891" s="7">
        <v>2.5347222222222219E-2</v>
      </c>
      <c r="BC891" s="7">
        <v>0.25805555555555548</v>
      </c>
      <c r="BD891" s="7">
        <v>0.34822916666666659</v>
      </c>
      <c r="BE891" s="7">
        <v>0.25864583333333341</v>
      </c>
      <c r="BF891" s="7">
        <v>1.1417361111111111</v>
      </c>
      <c r="BG891" s="7">
        <v>1.369710648148148</v>
      </c>
      <c r="BH891" s="7">
        <v>0.66172453703703704</v>
      </c>
      <c r="BI891" s="7">
        <v>0.59384259259259264</v>
      </c>
      <c r="BJ891" s="7">
        <v>0.92807870370370371</v>
      </c>
      <c r="BK891" s="7">
        <v>1.2401851851851851</v>
      </c>
      <c r="BL891" s="7">
        <v>1.242175925925926</v>
      </c>
      <c r="BM891" s="7">
        <v>0.52642361111111113</v>
      </c>
      <c r="BN891" s="7">
        <v>0.56785879629629632</v>
      </c>
      <c r="BO891" s="7">
        <v>0.89702546296296293</v>
      </c>
      <c r="BP891" s="7">
        <v>0.86446759259259254</v>
      </c>
      <c r="BQ891" s="7">
        <v>0.47192129629629631</v>
      </c>
      <c r="BR891" s="7">
        <v>1.1640856481481481</v>
      </c>
      <c r="BS891" s="7">
        <v>0.92906250000000001</v>
      </c>
      <c r="BT891" s="7">
        <v>0.82817129629629627</v>
      </c>
      <c r="BU891" s="7">
        <v>0.25923611111111111</v>
      </c>
      <c r="BV891" s="7">
        <v>1.002673611111111</v>
      </c>
      <c r="BW891" s="7">
        <v>0.86375000000000002</v>
      </c>
      <c r="BX891" s="7">
        <v>1.247881944444444</v>
      </c>
      <c r="BY891" s="7">
        <v>0.5441435185185185</v>
      </c>
      <c r="BZ891" s="7">
        <v>0.86603009259259256</v>
      </c>
      <c r="CA891" s="7">
        <v>1.1156250000000001</v>
      </c>
      <c r="CB891" s="7">
        <v>1.191122685185185</v>
      </c>
      <c r="CC891" s="7">
        <v>0.71747685185185184</v>
      </c>
      <c r="CD891" s="7">
        <v>0.70142361111111107</v>
      </c>
      <c r="CE891" s="7">
        <v>1.1253703703703699</v>
      </c>
      <c r="CF891" s="7">
        <v>0.71857638888888886</v>
      </c>
      <c r="CG891" s="7">
        <v>0.82339120370370367</v>
      </c>
      <c r="CH891" s="7">
        <v>1.076597222222222</v>
      </c>
      <c r="CI891" s="7">
        <v>1.242013888888889</v>
      </c>
      <c r="CJ891" s="7">
        <v>1.079467592592593</v>
      </c>
      <c r="CK891" s="7">
        <v>0.84020833333333333</v>
      </c>
      <c r="CL891" s="7">
        <v>0.8434490740740741</v>
      </c>
      <c r="CM891" s="7">
        <v>0.83702546296296299</v>
      </c>
      <c r="CN891" s="7">
        <v>1.1802199074074069</v>
      </c>
      <c r="CO891" s="7">
        <v>0.65768518518518515</v>
      </c>
      <c r="CP891" s="7">
        <v>0.86694444444444441</v>
      </c>
      <c r="CQ891" s="7">
        <v>1.161643518518519</v>
      </c>
      <c r="CR891" s="7">
        <v>1.250104166666667</v>
      </c>
      <c r="CS891" s="7">
        <v>0.54186342592592596</v>
      </c>
      <c r="CT891" s="7">
        <v>1.3489004629629631</v>
      </c>
      <c r="CU891" s="7">
        <v>0.49615740740740738</v>
      </c>
      <c r="CV891" s="7">
        <v>1.125868055555556</v>
      </c>
      <c r="CW891" s="7">
        <v>0.78266203703703707</v>
      </c>
      <c r="CX891" s="7">
        <v>1.1693287037037039</v>
      </c>
      <c r="CY891" s="7">
        <v>1.082233796296296</v>
      </c>
      <c r="CZ891" s="7">
        <v>1.057893518518519</v>
      </c>
      <c r="DA891" s="7">
        <v>1.2492129629629629</v>
      </c>
      <c r="DB891" s="7">
        <v>0.52686342592592594</v>
      </c>
      <c r="DC891" s="7">
        <v>1.2454861111111111</v>
      </c>
      <c r="DD891" s="7">
        <v>1.267118055555555</v>
      </c>
      <c r="DE891" s="7">
        <v>1.288668981481482</v>
      </c>
      <c r="DF891" s="7">
        <v>1.342893518518518</v>
      </c>
      <c r="DG891" s="7">
        <v>0.65172453703703703</v>
      </c>
      <c r="DH891" s="7">
        <v>0.83784722222222219</v>
      </c>
      <c r="DI891" s="7">
        <v>1.346597222222222</v>
      </c>
      <c r="DJ891" s="7">
        <v>1.2477777777777781</v>
      </c>
      <c r="DK891" s="7">
        <v>1.077106481481481</v>
      </c>
      <c r="DL891" s="7">
        <v>0.48656250000000001</v>
      </c>
      <c r="DM891" s="7">
        <v>0.62788194444444445</v>
      </c>
      <c r="DN891" s="7">
        <v>1.2478472222222221</v>
      </c>
      <c r="DO891" s="7">
        <v>0.53503472222222226</v>
      </c>
      <c r="DP891" s="7">
        <v>4.1666666666666657E-2</v>
      </c>
      <c r="DQ891" s="7">
        <v>0.26104166666666673</v>
      </c>
      <c r="DR891" s="7">
        <v>1.105347222222222</v>
      </c>
      <c r="DS891" s="7">
        <v>0.27231481481481479</v>
      </c>
      <c r="DT891" s="7">
        <v>0.93901620370370376</v>
      </c>
      <c r="DU891" s="7">
        <v>1.0298611111111109</v>
      </c>
      <c r="DV891" s="7">
        <v>1.07931712962963</v>
      </c>
      <c r="DW891" s="7">
        <v>1.247569444444445</v>
      </c>
      <c r="DX891" s="7">
        <v>0.67171296296296301</v>
      </c>
      <c r="DY891" s="7">
        <v>0.29486111111111107</v>
      </c>
      <c r="DZ891" s="7">
        <v>1.3516898148148151</v>
      </c>
      <c r="EA891" s="7">
        <v>1.2071180555555561</v>
      </c>
      <c r="EB891" s="7">
        <v>1.246296296296296</v>
      </c>
      <c r="EC891" s="7">
        <v>0.96983796296296299</v>
      </c>
      <c r="ED891" s="7">
        <v>0.98347222222222219</v>
      </c>
      <c r="EE891" s="7">
        <v>1.152650462962963</v>
      </c>
      <c r="EF891" s="7">
        <v>0.28465277777777781</v>
      </c>
      <c r="EG891" s="7">
        <v>0.85310185185185183</v>
      </c>
      <c r="EH891" s="7">
        <v>0.55581018518518521</v>
      </c>
      <c r="EI891" s="7">
        <v>1.2008564814814811</v>
      </c>
      <c r="EJ891" s="7">
        <v>0.486875</v>
      </c>
      <c r="EK891" s="7">
        <v>0.26175925925925919</v>
      </c>
      <c r="EL891" s="7">
        <v>0.58787037037037038</v>
      </c>
      <c r="EM891" s="7">
        <v>1.070138888888889</v>
      </c>
      <c r="EN891" s="7">
        <v>3.8321759259259257E-2</v>
      </c>
      <c r="EO891" s="7">
        <v>7.7708333333333338E-2</v>
      </c>
      <c r="EP891" s="7">
        <v>0.63202546296296291</v>
      </c>
      <c r="EQ891" s="7">
        <v>0.45116898148148149</v>
      </c>
      <c r="ER891" s="7">
        <v>0.53053240740740737</v>
      </c>
      <c r="ES891" s="7">
        <v>8.4398148148148153E-2</v>
      </c>
      <c r="ET891" s="7">
        <v>0.204375</v>
      </c>
      <c r="EU891" s="7">
        <v>0.47910879629629632</v>
      </c>
      <c r="EV891" s="7">
        <v>0.51857638888888891</v>
      </c>
      <c r="EW891" s="7">
        <v>0.95359953703703704</v>
      </c>
      <c r="EX891" s="7">
        <v>0.46238425925925919</v>
      </c>
      <c r="EY891" s="7">
        <v>1.090972222222222</v>
      </c>
      <c r="EZ891" s="7">
        <v>0.48947916666666669</v>
      </c>
      <c r="FA891" s="7">
        <v>0.26040509259259259</v>
      </c>
      <c r="FB891" s="7">
        <v>0.81192129629629628</v>
      </c>
      <c r="FC891" s="7">
        <v>1.2893518518518519E-2</v>
      </c>
      <c r="FD891" s="7">
        <v>1.0563078703703701</v>
      </c>
      <c r="FE891" s="7">
        <v>1.0444791666666671</v>
      </c>
      <c r="FF891" s="7">
        <v>0.87670138888888893</v>
      </c>
      <c r="FG891" s="7">
        <v>1.0207870370370371</v>
      </c>
      <c r="FH891" s="7">
        <v>1.0161574074074069</v>
      </c>
      <c r="FI891" s="7">
        <v>0.81534722222222222</v>
      </c>
      <c r="FJ891" s="7">
        <v>1.113819444444444</v>
      </c>
      <c r="FK891" s="7">
        <v>1.2072800925925931</v>
      </c>
      <c r="FL891" s="7">
        <v>1.1194097222222219</v>
      </c>
      <c r="FM891" s="7">
        <v>0.78410879629629626</v>
      </c>
      <c r="FN891" s="7">
        <v>0.5455092592592593</v>
      </c>
      <c r="FO891" s="7">
        <v>0.86223379629629626</v>
      </c>
      <c r="FP891" s="7">
        <v>0.62559027777777776</v>
      </c>
      <c r="FQ891" s="7">
        <v>1.3036342592592589</v>
      </c>
      <c r="FR891" s="7">
        <v>0.24774305555555559</v>
      </c>
      <c r="FS891" s="7">
        <v>0.25024305555555548</v>
      </c>
      <c r="FT891" s="7">
        <v>0.26576388888888891</v>
      </c>
      <c r="FU891" s="7">
        <v>0.86469907407407409</v>
      </c>
      <c r="FV891" s="7">
        <v>0.86535879629629631</v>
      </c>
      <c r="FW891" s="7">
        <v>0.55699074074074073</v>
      </c>
      <c r="FX891" s="7">
        <v>1.274201388888889</v>
      </c>
      <c r="FY891" s="7">
        <v>0.9269560185185185</v>
      </c>
      <c r="FZ891" s="7">
        <v>0.77766203703703707</v>
      </c>
      <c r="GA891" s="7">
        <v>1.056597222222222</v>
      </c>
      <c r="GB891" s="7">
        <v>0.97707175925925926</v>
      </c>
      <c r="GC891" s="7">
        <v>1.2394560185185191</v>
      </c>
      <c r="GD891" s="7">
        <v>0.99693287037037037</v>
      </c>
      <c r="GE891" s="7">
        <v>0.43028935185185191</v>
      </c>
      <c r="GF891" s="7">
        <v>1.1851851851851849</v>
      </c>
      <c r="GG891" s="7">
        <v>0.78312499999999996</v>
      </c>
      <c r="GH891" s="7">
        <v>0.53752314814814817</v>
      </c>
      <c r="GI891" s="7">
        <v>0.67556712962962961</v>
      </c>
      <c r="GJ891" s="7">
        <v>0.42177083333333332</v>
      </c>
      <c r="GK891" s="7">
        <v>0.2447337962962963</v>
      </c>
      <c r="GL891" s="7">
        <v>0.98297453703703708</v>
      </c>
      <c r="GM891" s="7">
        <v>0.84212962962962967</v>
      </c>
      <c r="GN891" s="7">
        <v>1.1263773148148151</v>
      </c>
      <c r="GO891" s="7">
        <v>0.92380787037037038</v>
      </c>
      <c r="GP891" s="7">
        <v>0.79604166666666665</v>
      </c>
      <c r="GQ891" s="7">
        <v>0.81771990740740741</v>
      </c>
      <c r="GR891" s="7">
        <v>0.48056712962962961</v>
      </c>
      <c r="GS891" s="7">
        <v>0.26140046296296299</v>
      </c>
      <c r="GT891" s="7">
        <v>0.54190972222222222</v>
      </c>
      <c r="GU891" s="7">
        <v>1.0285879629629631</v>
      </c>
      <c r="GV891" s="7">
        <v>1.24875</v>
      </c>
      <c r="GW891" s="7">
        <v>0.51702546296296292</v>
      </c>
      <c r="GX891" s="7">
        <v>0.63188657407407411</v>
      </c>
      <c r="GY891" s="7">
        <v>1.0762268518518521</v>
      </c>
      <c r="GZ891" s="7">
        <v>1.216782407407407</v>
      </c>
      <c r="HA891" s="7">
        <v>1.1869328703703701</v>
      </c>
      <c r="HB891" s="7">
        <v>0.25396990740740738</v>
      </c>
      <c r="HC891" s="7">
        <v>1.2465277777777779</v>
      </c>
      <c r="HD891" s="7">
        <v>0.555150462962963</v>
      </c>
      <c r="HE891" s="7">
        <v>0.91659722222222217</v>
      </c>
      <c r="HF891" s="7">
        <v>0.26696759259259262</v>
      </c>
      <c r="HG891" s="7">
        <v>0.82618055555555558</v>
      </c>
      <c r="HH891" s="7">
        <v>1.207407407407407</v>
      </c>
      <c r="HI891" s="7">
        <v>0.25486111111111109</v>
      </c>
      <c r="HJ891" s="7">
        <v>1.317303240740741</v>
      </c>
      <c r="HK891" s="7">
        <v>0.52983796296296293</v>
      </c>
      <c r="HL891" s="7">
        <v>0.99684027777777773</v>
      </c>
      <c r="HM891" s="7">
        <v>0.26355324074074082</v>
      </c>
      <c r="HN891" s="7">
        <v>0.52689814814814817</v>
      </c>
      <c r="HO891" s="7">
        <v>1.2465277777777779</v>
      </c>
      <c r="HP891" s="7">
        <v>1.100625</v>
      </c>
      <c r="HQ891" s="7">
        <v>0.48299768518518521</v>
      </c>
      <c r="HR891" s="7">
        <v>0.55202546296296295</v>
      </c>
      <c r="HS891" s="7">
        <v>1.2610416666666671</v>
      </c>
      <c r="HT891" s="7">
        <v>0.91152777777777783</v>
      </c>
      <c r="HU891" s="7">
        <v>1.1940046296296301</v>
      </c>
      <c r="HV891" s="7">
        <v>0.56104166666666666</v>
      </c>
      <c r="HW891" s="7">
        <v>0.89155092592592589</v>
      </c>
      <c r="HX891" s="7">
        <v>1.0446643518518519</v>
      </c>
      <c r="HY891" s="7">
        <v>0.48218749999999999</v>
      </c>
      <c r="HZ891" s="7">
        <v>0.9700347222222222</v>
      </c>
      <c r="IA891" s="7">
        <v>0.97349537037037037</v>
      </c>
      <c r="IB891" s="7">
        <v>0.8135648148148148</v>
      </c>
      <c r="IC891" s="7">
        <v>0.77486111111111111</v>
      </c>
      <c r="ID891" s="7">
        <v>2.8310185185185181E-2</v>
      </c>
      <c r="IE891" s="7">
        <v>1.1812962962962961</v>
      </c>
      <c r="IF891" s="7">
        <v>0.37101851851851853</v>
      </c>
      <c r="IG891" s="7">
        <v>1.1734374999999999</v>
      </c>
      <c r="IH891" s="7">
        <v>1.056053240740741</v>
      </c>
      <c r="II891" s="7">
        <v>0.48835648148148147</v>
      </c>
      <c r="IJ891" s="7">
        <v>0.47499999999999998</v>
      </c>
      <c r="IK891" s="7">
        <v>0.92039351851851847</v>
      </c>
      <c r="IL891" s="7">
        <v>0.87827546296296299</v>
      </c>
      <c r="IM891" s="7">
        <v>0.97355324074074079</v>
      </c>
      <c r="IN891" s="7">
        <v>0.2484490740740741</v>
      </c>
      <c r="IO891" s="7">
        <v>1.209016203703704</v>
      </c>
      <c r="IP891" s="7">
        <v>0.79244212962962968</v>
      </c>
      <c r="IQ891" s="7">
        <v>0.87229166666666669</v>
      </c>
      <c r="IR891" s="7">
        <v>0.25877314814814822</v>
      </c>
      <c r="IS891" s="7">
        <v>0.47851851851851851</v>
      </c>
      <c r="IT891" s="7">
        <v>0.52388888888888885</v>
      </c>
      <c r="IU891" s="7">
        <v>0.93393518518518515</v>
      </c>
      <c r="IV891" s="7">
        <v>1.12181712962963</v>
      </c>
      <c r="IW891" s="7">
        <v>1.144675925925926</v>
      </c>
      <c r="IX891" s="7">
        <v>0.84151620370370372</v>
      </c>
      <c r="IY891" s="7">
        <v>1.057210648148148</v>
      </c>
      <c r="IZ891" s="7">
        <v>1.0834375000000001</v>
      </c>
      <c r="JA891" s="7">
        <v>1.239409722222222</v>
      </c>
      <c r="JB891" s="7">
        <v>0.81951388888888888</v>
      </c>
      <c r="JC891" s="7">
        <v>1.24775462962963</v>
      </c>
      <c r="JD891" s="7">
        <v>1.1240509259259259</v>
      </c>
      <c r="JE891" s="7">
        <v>1.2401851851851851</v>
      </c>
      <c r="JF891" s="7">
        <v>1.2937847222222221</v>
      </c>
      <c r="JG891" s="5" t="s">
        <v>1001</v>
      </c>
      <c r="JH891" s="7">
        <v>0.83946759259259263</v>
      </c>
      <c r="JI891" s="7">
        <v>0.94585648148148149</v>
      </c>
      <c r="JJ891" s="7">
        <v>0.26192129629629629</v>
      </c>
      <c r="JK891" s="7">
        <v>1.2585995370370371</v>
      </c>
      <c r="JL891" s="7">
        <v>1.240925925925926</v>
      </c>
      <c r="JM891" s="7">
        <v>0.77087962962962964</v>
      </c>
      <c r="JN891" s="7">
        <v>1.317800925925926</v>
      </c>
      <c r="JO891" s="7">
        <v>0.24902777777777779</v>
      </c>
      <c r="JP891" s="7">
        <v>1.0460879629629629</v>
      </c>
      <c r="JQ891" s="7">
        <v>1.072060185185185</v>
      </c>
      <c r="JR891" s="7">
        <v>1.076215277777778</v>
      </c>
      <c r="JS891" s="7">
        <v>0.62140046296296292</v>
      </c>
      <c r="JT891" s="7">
        <v>1.2359259259259261</v>
      </c>
      <c r="JU891" s="7">
        <v>0.59013888888888888</v>
      </c>
      <c r="JV891" s="7">
        <v>0.26368055555555547</v>
      </c>
      <c r="JW891" s="7">
        <v>0.25959490740740743</v>
      </c>
      <c r="JX891" s="7">
        <v>0.23314814814814819</v>
      </c>
      <c r="JY891" s="7">
        <v>0.88218750000000001</v>
      </c>
      <c r="JZ891" s="7">
        <v>1.2396527777777779</v>
      </c>
      <c r="KA891" s="7">
        <v>0.54162037037037036</v>
      </c>
      <c r="KB891" s="7">
        <v>0.90759259259259262</v>
      </c>
      <c r="KC891" s="7">
        <v>1.1289236111111109</v>
      </c>
      <c r="KD891" s="7">
        <v>1.245868055555555</v>
      </c>
      <c r="KE891" s="7">
        <v>0.87271990740740746</v>
      </c>
      <c r="KF891" s="7">
        <v>0.96287037037037038</v>
      </c>
      <c r="KG891" s="7">
        <v>0.2917939814814815</v>
      </c>
      <c r="KH891" s="7">
        <v>0.28336805555555561</v>
      </c>
      <c r="KI891" s="7">
        <v>0.63615740740740745</v>
      </c>
      <c r="KJ891" s="7">
        <v>0.24190972222222221</v>
      </c>
      <c r="KK891" s="7">
        <v>1.0480092592592589</v>
      </c>
      <c r="KL891" s="7">
        <v>0.26913194444444438</v>
      </c>
      <c r="KM891" s="7">
        <v>0.98540509259259257</v>
      </c>
      <c r="KN891" s="7">
        <v>0.90524305555555551</v>
      </c>
      <c r="KO891" s="7">
        <v>0.47285879629629629</v>
      </c>
      <c r="KP891" s="7">
        <v>0.87270833333333331</v>
      </c>
      <c r="KQ891" s="7">
        <v>0.77414351851851848</v>
      </c>
      <c r="KR891" s="7">
        <v>0.95219907407407411</v>
      </c>
      <c r="KS891" s="7">
        <v>1.3521875000000001</v>
      </c>
      <c r="KT891" s="7">
        <v>0.56207175925925923</v>
      </c>
      <c r="KU891" s="7">
        <v>1.2622222222222219</v>
      </c>
      <c r="KV891" s="7">
        <v>1.3306018518518521</v>
      </c>
      <c r="KW891" s="7">
        <v>0.95944444444444443</v>
      </c>
      <c r="KX891" s="7">
        <v>0.98175925925925922</v>
      </c>
      <c r="KY891" s="7">
        <v>1.067361111111111</v>
      </c>
      <c r="KZ891" s="7">
        <v>0.70155092592592594</v>
      </c>
      <c r="LA891" s="7">
        <v>0.94026620370370373</v>
      </c>
      <c r="LB891" s="7">
        <v>0.84927083333333331</v>
      </c>
      <c r="LC891" s="7">
        <v>1.2113888888888891</v>
      </c>
      <c r="LD891" s="7">
        <v>0.117662037037037</v>
      </c>
      <c r="LE891" s="7">
        <v>1.247060185185185</v>
      </c>
      <c r="LF891" s="7">
        <v>1.24662037037037</v>
      </c>
      <c r="LG891" s="7">
        <v>0.9810416666666667</v>
      </c>
      <c r="LH891" s="7">
        <v>0.26237268518518519</v>
      </c>
      <c r="LI891" s="7">
        <v>0.54680555555555554</v>
      </c>
      <c r="LJ891" s="7">
        <v>0.78461805555555553</v>
      </c>
      <c r="LK891" s="7">
        <v>0.48701388888888891</v>
      </c>
      <c r="LL891" s="7">
        <v>0.56063657407407408</v>
      </c>
      <c r="LM891" s="7">
        <v>0.24843750000000001</v>
      </c>
      <c r="LN891" s="7">
        <v>1.2398726851851849</v>
      </c>
      <c r="LO891" s="7">
        <v>1.247581018518519</v>
      </c>
      <c r="LP891" s="7">
        <v>0.52201388888888889</v>
      </c>
      <c r="LQ891" s="7">
        <v>1.1941782407407411</v>
      </c>
      <c r="LR891" s="7">
        <v>1.1481250000000001</v>
      </c>
      <c r="LS891" s="7">
        <v>0.66063657407407406</v>
      </c>
      <c r="LT891" s="7">
        <v>0.8858449074074074</v>
      </c>
      <c r="LU891" s="7">
        <v>0.4609375</v>
      </c>
      <c r="LV891" s="7">
        <v>0.26686342592592588</v>
      </c>
      <c r="LW891" s="7">
        <v>1.2131597222222219</v>
      </c>
      <c r="LX891" s="7">
        <v>1.3379398148148149</v>
      </c>
      <c r="LY891" s="7">
        <v>1.334918981481481</v>
      </c>
      <c r="LZ891" s="7">
        <v>0.78716435185185185</v>
      </c>
      <c r="MA891" s="7">
        <v>1.102719907407407</v>
      </c>
      <c r="MB891" s="7">
        <v>0.53703703703703709</v>
      </c>
      <c r="MC891" s="7">
        <v>0.42469907407407409</v>
      </c>
      <c r="MD891" s="7">
        <v>0.495</v>
      </c>
      <c r="ME891" s="7">
        <v>0.25888888888888889</v>
      </c>
      <c r="MF891" s="7">
        <v>0.96554398148148146</v>
      </c>
      <c r="MG891" s="7">
        <v>1.1184375</v>
      </c>
      <c r="MH891" s="7">
        <v>0.53282407407407406</v>
      </c>
      <c r="MI891" s="7">
        <v>0.26409722222222221</v>
      </c>
      <c r="MJ891" s="7">
        <v>0.26210648148148152</v>
      </c>
      <c r="MK891" s="7">
        <v>0.48864583333333328</v>
      </c>
      <c r="ML891" s="7">
        <v>0.86822916666666672</v>
      </c>
      <c r="MM891" s="7">
        <v>1.0029282407407409</v>
      </c>
      <c r="MN891" s="7">
        <v>0.52026620370370369</v>
      </c>
      <c r="MO891" s="7">
        <v>1.116909722222222</v>
      </c>
      <c r="MP891" s="7">
        <v>1.5057870370370371E-2</v>
      </c>
      <c r="MQ891" s="7">
        <v>0.49937500000000001</v>
      </c>
      <c r="MR891" s="7">
        <v>1.138599537037037</v>
      </c>
      <c r="MS891" s="7">
        <v>2.074074074074074E-2</v>
      </c>
      <c r="MT891" s="7">
        <v>0.26909722222222221</v>
      </c>
      <c r="MU891" s="7">
        <v>0.25870370370370371</v>
      </c>
      <c r="MV891" s="7">
        <v>0.87645833333333334</v>
      </c>
      <c r="MW891" s="7">
        <v>2.644675925925926E-2</v>
      </c>
      <c r="MX891" s="7">
        <v>0.96913194444444439</v>
      </c>
      <c r="MY891" s="7">
        <v>0.74224537037037042</v>
      </c>
      <c r="MZ891" s="7">
        <v>0.45229166666666659</v>
      </c>
      <c r="NA891" s="7">
        <v>0.47446759259259258</v>
      </c>
      <c r="NB891" s="7">
        <v>0.93929398148148147</v>
      </c>
      <c r="NC891" s="7">
        <v>0.47604166666666659</v>
      </c>
      <c r="ND891" s="7">
        <v>1.2475000000000001</v>
      </c>
      <c r="NE891" s="7">
        <v>0.61162037037037043</v>
      </c>
      <c r="NF891" s="7">
        <v>0.52083333333333337</v>
      </c>
      <c r="NG891" s="7">
        <v>0.94216435185185188</v>
      </c>
      <c r="NH891" s="7">
        <v>1.241157407407407</v>
      </c>
      <c r="NI891" s="7">
        <v>1.015115740740741</v>
      </c>
      <c r="NJ891" s="7">
        <v>1.1036111111111111</v>
      </c>
      <c r="NK891" s="7">
        <v>0.94353009259259257</v>
      </c>
      <c r="NL891" s="7">
        <v>0.83011574074074079</v>
      </c>
      <c r="NM891" s="7">
        <v>0.84659722222222222</v>
      </c>
      <c r="NN891" s="7">
        <v>0.68932870370370369</v>
      </c>
      <c r="NO891" s="7">
        <v>0.25569444444444439</v>
      </c>
      <c r="NP891" s="7">
        <v>1.2813773148148151</v>
      </c>
      <c r="NQ891" s="7">
        <v>0.86729166666666668</v>
      </c>
      <c r="NR891" s="7">
        <v>0.86247685185185186</v>
      </c>
      <c r="NS891" s="7">
        <v>1.1228125</v>
      </c>
      <c r="NT891" s="7">
        <v>0.40172453703703698</v>
      </c>
      <c r="NU891" s="7">
        <v>1.240173611111111</v>
      </c>
      <c r="NV891" s="7">
        <v>0.60893518518518519</v>
      </c>
      <c r="NW891" s="7">
        <v>1.1299999999999999</v>
      </c>
      <c r="NX891" s="7">
        <v>1.0133101851851849</v>
      </c>
      <c r="NY891" s="7">
        <v>1.2930555555555561</v>
      </c>
      <c r="NZ891" s="7">
        <v>0.67303240740740744</v>
      </c>
      <c r="OA891" s="7">
        <v>1.3654050925925929</v>
      </c>
      <c r="OB891" s="7">
        <v>0.26123842592592589</v>
      </c>
      <c r="OC891" s="7">
        <v>0.53229166666666672</v>
      </c>
      <c r="OD891" s="7">
        <v>0.23914351851851851</v>
      </c>
      <c r="OE891" s="7">
        <v>1.246724537037037</v>
      </c>
      <c r="OF891" s="7">
        <v>0.2260416666666667</v>
      </c>
      <c r="OG891" s="7">
        <v>0.78758101851851847</v>
      </c>
      <c r="OH891" s="7">
        <v>0.27384259259259258</v>
      </c>
      <c r="OI891" s="7">
        <v>1.2080555555555561</v>
      </c>
      <c r="OJ891" s="7">
        <v>1.0140162037037039</v>
      </c>
      <c r="OK891" s="7">
        <v>0.243287037037037</v>
      </c>
      <c r="OL891" s="7">
        <v>0.46659722222222222</v>
      </c>
      <c r="OM891" s="7">
        <v>0.87550925925925926</v>
      </c>
      <c r="ON891" s="7">
        <v>1.2403587962962961</v>
      </c>
      <c r="OO891" s="7">
        <v>0.87420138888888888</v>
      </c>
      <c r="OP891" s="7">
        <v>1.1982754629629631</v>
      </c>
      <c r="OQ891" s="7">
        <v>1.2329282407407409</v>
      </c>
      <c r="OR891" s="5" t="s">
        <v>1001</v>
      </c>
      <c r="OS891" s="7">
        <v>0.72539351851851852</v>
      </c>
      <c r="OT891" s="7">
        <v>0.52224537037037033</v>
      </c>
      <c r="OU891" s="7">
        <v>1.024756944444444</v>
      </c>
      <c r="OV891" s="7">
        <v>0.84228009259259262</v>
      </c>
      <c r="OW891" s="7">
        <v>0.2736574074074074</v>
      </c>
      <c r="OX891" s="7">
        <v>0.26306712962962958</v>
      </c>
      <c r="OY891" s="7">
        <v>0.78442129629629631</v>
      </c>
      <c r="OZ891" s="7">
        <v>0.57748842592592597</v>
      </c>
      <c r="PA891" s="7">
        <v>0.83442129629629624</v>
      </c>
      <c r="PB891" s="7">
        <v>0.83832175925925922</v>
      </c>
      <c r="PC891" s="7">
        <v>0.1909837962962963</v>
      </c>
      <c r="PD891" s="7">
        <v>0.26196759259259261</v>
      </c>
      <c r="PE891" s="7">
        <v>0.93319444444444444</v>
      </c>
      <c r="PF891" s="7">
        <v>1.136203703703704</v>
      </c>
      <c r="PG891" s="7">
        <v>0.83453703703703708</v>
      </c>
      <c r="PH891" s="7">
        <v>0.26271990740740742</v>
      </c>
      <c r="PI891" s="7">
        <v>0.47990740740740739</v>
      </c>
      <c r="PJ891" s="7">
        <v>1.241006944444444</v>
      </c>
      <c r="PK891" s="7">
        <v>0.61042824074074076</v>
      </c>
      <c r="PL891" s="7">
        <v>0.70998842592592593</v>
      </c>
      <c r="PM891" s="7">
        <v>1.2207523148148149</v>
      </c>
      <c r="PN891" s="7">
        <v>1.24537037037037</v>
      </c>
      <c r="PO891" s="7">
        <v>0.97395833333333337</v>
      </c>
      <c r="PP891" s="7">
        <v>1.0986458333333331</v>
      </c>
      <c r="PQ891" s="7">
        <v>1.2460879629629631</v>
      </c>
      <c r="PR891" s="7">
        <v>0.89936342592592589</v>
      </c>
      <c r="PS891" s="7">
        <v>0.79756944444444444</v>
      </c>
      <c r="PT891" s="7">
        <v>1.24</v>
      </c>
      <c r="PU891" s="7">
        <v>0.85309027777777779</v>
      </c>
      <c r="PV891" s="7">
        <v>0.91821759259259261</v>
      </c>
      <c r="PW891" s="7">
        <v>0.85672453703703699</v>
      </c>
      <c r="PX891" s="7">
        <v>0.63657407407407407</v>
      </c>
      <c r="PY891" s="7">
        <v>0.72489583333333329</v>
      </c>
      <c r="PZ891" s="7">
        <v>1.1484606481481481</v>
      </c>
      <c r="QA891" s="7">
        <v>0.94597222222222221</v>
      </c>
      <c r="QB891" s="7">
        <v>1.0251620370370369</v>
      </c>
      <c r="QC891" s="7">
        <v>0.8279050925925926</v>
      </c>
      <c r="QD891" s="7">
        <v>0.8265393518518519</v>
      </c>
      <c r="QE891" s="7">
        <v>0.47188657407407408</v>
      </c>
      <c r="QF891" s="7">
        <v>1.2159490740740739</v>
      </c>
      <c r="QG891" s="7">
        <v>1.216805555555555</v>
      </c>
      <c r="QH891" s="7">
        <v>0.63186342592592593</v>
      </c>
      <c r="QI891" s="7">
        <v>0.7708680555555556</v>
      </c>
      <c r="QJ891" s="7">
        <v>0.90452546296296299</v>
      </c>
      <c r="QK891" s="7">
        <v>0.93555555555555558</v>
      </c>
      <c r="QL891" s="7">
        <v>0.94299768518518523</v>
      </c>
      <c r="QM891" s="7">
        <v>0.89091435185185186</v>
      </c>
      <c r="QN891" s="7">
        <v>0.52945601851851853</v>
      </c>
      <c r="QO891" s="7">
        <v>1.240231481481481</v>
      </c>
      <c r="QP891" s="7">
        <v>0.9067708333333333</v>
      </c>
      <c r="QQ891" s="7">
        <v>0.52659722222222227</v>
      </c>
      <c r="QR891" s="7">
        <v>0.93398148148148152</v>
      </c>
      <c r="QS891" s="7">
        <v>1.049930555555556</v>
      </c>
      <c r="QT891" s="7">
        <v>0.88314814814814813</v>
      </c>
      <c r="QU891" s="7">
        <v>0.87584490740740739</v>
      </c>
      <c r="QV891" s="7">
        <v>1.016284722222222</v>
      </c>
      <c r="QW891" s="7">
        <v>0.2565972222222222</v>
      </c>
      <c r="QX891" s="7">
        <v>0.26378472222222221</v>
      </c>
      <c r="QY891" s="7">
        <v>0.25890046296296299</v>
      </c>
      <c r="QZ891" s="7">
        <v>0.93939814814814815</v>
      </c>
      <c r="RA891" s="7">
        <v>0.57758101851851851</v>
      </c>
      <c r="RB891" s="7">
        <v>0.86002314814814818</v>
      </c>
      <c r="RC891" s="7">
        <v>0.26809027777777777</v>
      </c>
      <c r="RD891" s="7">
        <v>0.60689814814814813</v>
      </c>
      <c r="RE891" s="7">
        <v>0.2565162037037037</v>
      </c>
      <c r="RF891" s="7">
        <v>0.26144675925925931</v>
      </c>
      <c r="RG891" s="7">
        <v>0.15212962962962959</v>
      </c>
      <c r="RH891" s="7">
        <v>1.061145833333333</v>
      </c>
      <c r="RI891" s="7">
        <v>1.0763541666666669</v>
      </c>
      <c r="RJ891" s="7">
        <v>0.47569444444444442</v>
      </c>
      <c r="RK891" s="7">
        <v>0.26100694444444439</v>
      </c>
      <c r="RL891" s="7">
        <v>0.95193287037037033</v>
      </c>
      <c r="RM891" s="7">
        <v>1.239247685185185</v>
      </c>
      <c r="RN891" s="7">
        <v>0.97059027777777773</v>
      </c>
      <c r="RO891" s="7">
        <v>0.2933101851851852</v>
      </c>
      <c r="RP891" s="7">
        <v>1.154814814814815</v>
      </c>
      <c r="RQ891" s="7">
        <v>0.94552083333333337</v>
      </c>
      <c r="RR891" s="7">
        <v>0.57333333333333336</v>
      </c>
      <c r="RS891" s="7">
        <v>1.0600347222222219</v>
      </c>
      <c r="RT891" s="7">
        <v>0.20518518518518519</v>
      </c>
      <c r="RU891" s="7">
        <v>0.23681712962962961</v>
      </c>
      <c r="RV891" s="7">
        <v>1.1890624999999999</v>
      </c>
      <c r="RW891" s="7">
        <v>0.80509259259259258</v>
      </c>
      <c r="RX891" s="7">
        <v>1.3603125</v>
      </c>
      <c r="RY891" s="7">
        <v>0.84062499999999996</v>
      </c>
      <c r="RZ891" s="7">
        <v>0.5204050925925926</v>
      </c>
      <c r="SA891" s="7">
        <v>0.50681712962962966</v>
      </c>
      <c r="SB891" s="7">
        <v>0.53041666666666665</v>
      </c>
      <c r="SC891" s="7">
        <v>0.82850694444444439</v>
      </c>
      <c r="SD891" s="7">
        <v>1.095601851851852</v>
      </c>
      <c r="SE891" s="7">
        <v>0.47032407407407412</v>
      </c>
      <c r="SF891" s="7">
        <v>1.160127314814815</v>
      </c>
      <c r="SG891" s="7">
        <v>0.81719907407407411</v>
      </c>
      <c r="SH891" s="7">
        <v>1.216168981481482</v>
      </c>
      <c r="SI891" s="7">
        <v>1.24806712962963</v>
      </c>
      <c r="SJ891" s="7">
        <v>0.48405092592592591</v>
      </c>
      <c r="SK891" s="7">
        <v>0.80473379629629627</v>
      </c>
      <c r="SL891" s="7">
        <v>0.80339120370370365</v>
      </c>
      <c r="SM891" s="7">
        <v>0.79766203703703709</v>
      </c>
      <c r="SN891" s="7">
        <v>0.56876157407407413</v>
      </c>
      <c r="SO891" s="7">
        <v>0.61631944444444442</v>
      </c>
      <c r="SP891" s="7">
        <v>0.4707986111111111</v>
      </c>
      <c r="SQ891" s="7">
        <v>0.51839120370370373</v>
      </c>
      <c r="SR891" s="7">
        <v>0.97409722222222217</v>
      </c>
      <c r="SS891" s="7">
        <v>0.52503472222222225</v>
      </c>
      <c r="ST891" s="7">
        <v>0.55167824074074079</v>
      </c>
      <c r="SU891" s="7">
        <v>0.26565972222222223</v>
      </c>
      <c r="SV891" s="7">
        <v>0.5</v>
      </c>
      <c r="SW891" s="7">
        <v>0.53427083333333336</v>
      </c>
      <c r="SX891" s="7">
        <v>0.96270833333333339</v>
      </c>
      <c r="SY891" s="7">
        <v>0.26392361111111112</v>
      </c>
      <c r="SZ891" s="7">
        <v>0.79722222222222228</v>
      </c>
      <c r="TA891" s="7">
        <v>0.51263888888888887</v>
      </c>
      <c r="TB891" s="7">
        <v>1.351134259259259</v>
      </c>
      <c r="TC891" s="7">
        <v>0.45946759259259262</v>
      </c>
      <c r="TD891" s="7">
        <v>1.006111111111111</v>
      </c>
      <c r="TE891" s="7">
        <v>1.3568981481481479</v>
      </c>
      <c r="TF891" s="7">
        <v>0.25938657407407412</v>
      </c>
      <c r="TG891" s="7">
        <v>0.87479166666666663</v>
      </c>
      <c r="TH891" s="7">
        <v>0.43962962962962959</v>
      </c>
      <c r="TI891" s="7">
        <v>0.92906250000000001</v>
      </c>
      <c r="TJ891" s="7">
        <v>0.78622685185185182</v>
      </c>
      <c r="TK891" s="7">
        <v>1.3540624999999999</v>
      </c>
      <c r="TL891" s="7">
        <v>1.369108796296296</v>
      </c>
      <c r="TM891" s="7">
        <v>1.240983796296296</v>
      </c>
      <c r="TN891" s="7">
        <v>0.76519675925925923</v>
      </c>
      <c r="TO891" s="7">
        <v>0.46975694444444438</v>
      </c>
      <c r="TP891" s="7">
        <v>0.96196759259259257</v>
      </c>
      <c r="TQ891" s="7">
        <v>0.50640046296296293</v>
      </c>
      <c r="TR891" s="7">
        <v>1.074837962962963</v>
      </c>
      <c r="TS891" s="7">
        <v>1.1850231481481479</v>
      </c>
      <c r="TT891" s="7">
        <v>2.6469907407407411E-2</v>
      </c>
      <c r="TU891" s="7">
        <v>0.83005787037037038</v>
      </c>
      <c r="TV891" s="7">
        <v>0.95689814814814811</v>
      </c>
      <c r="TW891" s="7">
        <v>2.0046296296296291E-2</v>
      </c>
      <c r="TX891" s="7">
        <v>1.243888888888889</v>
      </c>
      <c r="TY891" s="7">
        <v>0.62207175925925928</v>
      </c>
      <c r="TZ891" s="7">
        <v>0.49394675925925918</v>
      </c>
      <c r="UA891" s="7">
        <v>1.108599537037037</v>
      </c>
      <c r="UB891" s="7">
        <v>0.82986111111111116</v>
      </c>
      <c r="UC891" s="7">
        <v>0.79899305555555555</v>
      </c>
      <c r="UD891" s="7">
        <v>1.353078703703704</v>
      </c>
      <c r="UE891" s="7">
        <v>1.097037037037037</v>
      </c>
      <c r="UF891" s="7">
        <v>0.65122685185185181</v>
      </c>
      <c r="UG891" s="7">
        <v>0.24972222222222221</v>
      </c>
      <c r="UH891" s="7">
        <v>0.99368055555555557</v>
      </c>
      <c r="UI891" s="7">
        <v>0.46681712962962962</v>
      </c>
      <c r="UJ891" s="7">
        <v>1.284039351851852</v>
      </c>
      <c r="UK891" s="7">
        <v>0.66156250000000005</v>
      </c>
      <c r="UL891" s="7">
        <v>9.3171296296296301E-3</v>
      </c>
      <c r="UM891" s="7">
        <v>0.48422453703703711</v>
      </c>
      <c r="UN891" s="7">
        <v>0.6369097222222222</v>
      </c>
      <c r="UO891" s="7">
        <v>0.63620370370370372</v>
      </c>
      <c r="UP891" s="7">
        <v>1.359212962962963</v>
      </c>
      <c r="UQ891" s="7">
        <v>1.210509259259259</v>
      </c>
      <c r="UR891" s="7">
        <v>1.215960648148148</v>
      </c>
      <c r="US891" s="7">
        <v>1.200173611111111</v>
      </c>
      <c r="UT891" s="7">
        <v>0.87633101851851847</v>
      </c>
      <c r="UU891" s="7">
        <v>1.288842592592593</v>
      </c>
      <c r="UV891" s="7">
        <v>0.40796296296296303</v>
      </c>
      <c r="UW891" s="7">
        <v>0.58684027777777781</v>
      </c>
      <c r="UX891" s="7">
        <v>1.2747106481481481</v>
      </c>
      <c r="UY891" s="7">
        <v>0.48739583333333331</v>
      </c>
      <c r="UZ891" s="7">
        <v>0.5287384259259259</v>
      </c>
      <c r="VA891" s="7">
        <v>0.91218750000000004</v>
      </c>
      <c r="VB891" s="7">
        <v>1.079918981481482</v>
      </c>
      <c r="VC891" s="7">
        <v>1.0772453703703699</v>
      </c>
      <c r="VD891" s="7">
        <v>1.0766782407407409</v>
      </c>
      <c r="VE891" s="7">
        <v>0.87496527777777777</v>
      </c>
      <c r="VF891" s="7">
        <v>1.19974537037037</v>
      </c>
      <c r="VG891" s="7">
        <v>0.89910879629629625</v>
      </c>
      <c r="VH891" s="7">
        <v>0.62668981481481478</v>
      </c>
      <c r="VI891" s="7">
        <v>0.26473379629629629</v>
      </c>
      <c r="VJ891" s="7">
        <v>0.66284722222222225</v>
      </c>
      <c r="VK891" s="7">
        <v>0.52468749999999997</v>
      </c>
      <c r="VL891" s="7">
        <v>0.72591435185185182</v>
      </c>
      <c r="VM891" s="7">
        <v>0.49326388888888889</v>
      </c>
      <c r="VN891" s="7">
        <v>0.55932870370370369</v>
      </c>
      <c r="VO891" s="7">
        <v>0.26048611111111108</v>
      </c>
      <c r="VP891" s="7">
        <v>0.26254629629629628</v>
      </c>
      <c r="VQ891" s="7">
        <v>0.72787037037037039</v>
      </c>
      <c r="VR891" s="7">
        <v>0.57980324074074074</v>
      </c>
      <c r="VS891" s="7">
        <v>0.2389236111111111</v>
      </c>
      <c r="VT891" s="7">
        <v>1.240115740740741</v>
      </c>
      <c r="VU891" s="7">
        <v>1.0490277777777779</v>
      </c>
      <c r="VV891" s="7">
        <v>0.87626157407407412</v>
      </c>
      <c r="VW891" s="7">
        <v>1.2426504629629631</v>
      </c>
      <c r="VX891" s="7">
        <v>0.53337962962962959</v>
      </c>
      <c r="VY891" s="7">
        <v>0.86618055555555551</v>
      </c>
      <c r="VZ891" s="7">
        <v>0.80383101851851857</v>
      </c>
      <c r="WA891" s="7">
        <v>0.48578703703703702</v>
      </c>
      <c r="WB891" s="7">
        <v>0.25750000000000001</v>
      </c>
      <c r="WC891" s="7">
        <v>0.67299768518518521</v>
      </c>
      <c r="WD891" s="7">
        <v>0.56377314814814816</v>
      </c>
      <c r="WE891" s="7">
        <v>0.87296296296296294</v>
      </c>
      <c r="WF891" s="7">
        <v>1.365069444444444</v>
      </c>
      <c r="WG891" s="7">
        <v>0.78553240740740737</v>
      </c>
      <c r="WH891" s="7">
        <v>0.26579861111111108</v>
      </c>
      <c r="WI891" s="7">
        <v>1.3419212962962961</v>
      </c>
      <c r="WJ891" s="7">
        <v>0.47530092592592588</v>
      </c>
      <c r="WK891" s="7">
        <v>1.289386574074074</v>
      </c>
      <c r="WL891" s="7">
        <v>1.2349537037037039</v>
      </c>
      <c r="WM891" s="7">
        <v>1.2807870370370369</v>
      </c>
      <c r="WN891" s="7">
        <v>0.64082175925925922</v>
      </c>
      <c r="WO891" s="7">
        <v>1.2454282407407411</v>
      </c>
      <c r="WP891" s="7">
        <v>1.241944444444445</v>
      </c>
      <c r="WQ891" s="7">
        <v>1.2394444444444439</v>
      </c>
      <c r="WR891" s="7">
        <v>0.93607638888888889</v>
      </c>
      <c r="WS891" s="7">
        <v>0.26931712962962961</v>
      </c>
      <c r="WT891" s="7">
        <v>1.1164467592592591</v>
      </c>
      <c r="WU891" s="7">
        <v>1.345844907407407</v>
      </c>
      <c r="WV891" s="7">
        <v>1.1246990740740741</v>
      </c>
      <c r="WW891" s="7">
        <v>0.85363425925925929</v>
      </c>
      <c r="WX891" s="7">
        <v>1.1187384259259261</v>
      </c>
      <c r="WY891" s="7">
        <v>0.84739583333333335</v>
      </c>
      <c r="WZ891" s="7">
        <v>0.57641203703703703</v>
      </c>
      <c r="XA891" s="7">
        <v>1.2403009259259259</v>
      </c>
      <c r="XB891" s="7">
        <v>1.039456018518518</v>
      </c>
      <c r="XC891" s="7">
        <v>1.3032291666666671</v>
      </c>
      <c r="XD891" s="7">
        <v>1.0141550925925931</v>
      </c>
      <c r="XE891" s="7">
        <v>0.23844907407407409</v>
      </c>
      <c r="XF891" s="7">
        <v>0.61451388888888892</v>
      </c>
      <c r="XG891" s="7">
        <v>1.2050000000000001</v>
      </c>
      <c r="XH891" s="7">
        <v>0.84891203703703699</v>
      </c>
      <c r="XI891" s="7">
        <v>1.114409722222222</v>
      </c>
      <c r="XJ891" s="7">
        <v>0.46812500000000001</v>
      </c>
      <c r="XK891" s="7">
        <v>1.2556597222222221</v>
      </c>
      <c r="XL891" s="7">
        <v>0.25917824074074081</v>
      </c>
      <c r="XM891" s="7">
        <v>1.2572800925925931</v>
      </c>
      <c r="XN891" s="7">
        <v>0.56549768518518517</v>
      </c>
      <c r="XO891" s="7">
        <v>0.9777893518518519</v>
      </c>
      <c r="XP891" s="7">
        <v>0.79648148148148146</v>
      </c>
      <c r="XQ891" s="7">
        <v>0.86064814814814816</v>
      </c>
      <c r="XR891" s="7">
        <v>0.86835648148148148</v>
      </c>
      <c r="XS891" s="7">
        <v>0.5363310185185185</v>
      </c>
      <c r="XT891" s="7">
        <v>0.98711805555555554</v>
      </c>
      <c r="XU891" s="7">
        <v>0.28315972222222219</v>
      </c>
      <c r="XV891" s="7">
        <v>0.39833333333333332</v>
      </c>
      <c r="XW891" s="7">
        <v>0.51738425925925924</v>
      </c>
      <c r="XX891" s="7">
        <v>0.58275462962962965</v>
      </c>
      <c r="XY891" s="7">
        <v>0.81539351851851849</v>
      </c>
      <c r="XZ891" s="7">
        <v>0.93620370370370365</v>
      </c>
      <c r="YA891" s="7">
        <v>0.82354166666666662</v>
      </c>
      <c r="YB891" s="7">
        <v>0.24760416666666671</v>
      </c>
      <c r="YC891" s="7">
        <v>0.26028935185185192</v>
      </c>
      <c r="YD891" s="7">
        <v>0.46315972222222218</v>
      </c>
      <c r="YE891" s="7">
        <v>0.85975694444444439</v>
      </c>
      <c r="YF891" s="7">
        <v>1.0412731481481481</v>
      </c>
      <c r="YG891" s="7">
        <v>0.95530092592592597</v>
      </c>
      <c r="YH891" s="7">
        <v>0.81920138888888894</v>
      </c>
      <c r="YI891" s="7">
        <v>0.76710648148148153</v>
      </c>
      <c r="YJ891" s="7">
        <v>0.30113425925925918</v>
      </c>
      <c r="YK891" s="7">
        <v>1.2452777777777779</v>
      </c>
      <c r="YL891" s="7">
        <v>0.87372685185185184</v>
      </c>
      <c r="YM891" s="7">
        <v>1.0977546296296301</v>
      </c>
      <c r="YN891" s="7">
        <v>1.154293981481481</v>
      </c>
      <c r="YO891" s="7">
        <v>1.021678240740741</v>
      </c>
      <c r="YP891" s="7">
        <v>0.19997685185185191</v>
      </c>
      <c r="YQ891" s="7">
        <v>1.0485069444444439</v>
      </c>
      <c r="YR891" s="7">
        <v>0.20706018518518521</v>
      </c>
      <c r="YS891" s="7">
        <v>0.2867939814814815</v>
      </c>
      <c r="YT891" s="7">
        <v>0.54020833333333329</v>
      </c>
      <c r="YU891" s="7">
        <v>0.23778935185185179</v>
      </c>
      <c r="YV891" s="7">
        <v>0.26164351851851853</v>
      </c>
      <c r="YW891" s="7">
        <v>1.23994212962963</v>
      </c>
      <c r="YX891" s="7">
        <v>0.46539351851851851</v>
      </c>
      <c r="YY891" s="7">
        <v>0.97731481481481486</v>
      </c>
      <c r="YZ891" s="7">
        <v>1.2340277777777779</v>
      </c>
      <c r="ZA891" s="7">
        <v>0.52484953703703707</v>
      </c>
      <c r="ZB891" s="7">
        <v>0.26998842592592592</v>
      </c>
      <c r="ZC891" s="7">
        <v>0.77372685185185186</v>
      </c>
      <c r="ZD891" s="7">
        <v>1.2379398148148151</v>
      </c>
      <c r="ZE891" s="7">
        <v>1.2370949074074069</v>
      </c>
      <c r="ZF891" s="7">
        <v>1.3178240740740741</v>
      </c>
      <c r="ZG891" s="7">
        <v>1.361666666666667</v>
      </c>
      <c r="ZH891" s="5" t="s">
        <v>1001</v>
      </c>
      <c r="ZI891" s="7">
        <v>0.52526620370370369</v>
      </c>
      <c r="ZJ891" s="7">
        <v>1.196747685185185</v>
      </c>
      <c r="ZK891" s="7">
        <v>0.76716435185185183</v>
      </c>
      <c r="ZL891" s="7">
        <v>2.6226851851851848E-2</v>
      </c>
      <c r="ZM891" s="7">
        <v>0.84671296296296295</v>
      </c>
      <c r="ZN891" s="7">
        <v>0.24998842592592591</v>
      </c>
      <c r="ZO891" s="7">
        <v>1.235034722222222</v>
      </c>
      <c r="ZP891" s="7">
        <v>0.57423611111111106</v>
      </c>
      <c r="ZQ891" s="7">
        <v>0.52256944444444442</v>
      </c>
      <c r="ZR891" s="7">
        <v>0.61968749999999995</v>
      </c>
      <c r="ZS891" s="7">
        <v>1.2032638888888889</v>
      </c>
      <c r="ZT891" s="7">
        <v>9.5370370370370366E-3</v>
      </c>
      <c r="ZU891" s="7">
        <v>0.25802083333333331</v>
      </c>
      <c r="ZV891" s="7">
        <v>1.037314814814815</v>
      </c>
      <c r="ZW891" s="7">
        <v>1.0554166666666669</v>
      </c>
      <c r="ZX891" s="7">
        <v>1.235196759259259</v>
      </c>
      <c r="ZY891" s="7">
        <v>0.53942129629629632</v>
      </c>
      <c r="ZZ891" s="7">
        <v>1.015405092592593</v>
      </c>
      <c r="AAA891" s="7">
        <v>0.25829861111111108</v>
      </c>
      <c r="AAB891" s="7">
        <v>1.239143518518518</v>
      </c>
      <c r="AAC891" s="7">
        <v>0.49362268518518521</v>
      </c>
      <c r="AAD891" s="7">
        <v>1.19068287037037</v>
      </c>
      <c r="AAE891" s="7">
        <v>0.52357638888888891</v>
      </c>
      <c r="AAF891" s="7">
        <v>1.071145833333333</v>
      </c>
      <c r="AAG891" s="7">
        <v>0.57465277777777779</v>
      </c>
      <c r="AAH891" s="7">
        <v>1.0606828703703699</v>
      </c>
      <c r="AAI891" s="7">
        <v>0.24957175925925931</v>
      </c>
      <c r="AAJ891" s="7">
        <v>1.185092592592593</v>
      </c>
      <c r="AAK891" s="7">
        <v>0.9953819444444445</v>
      </c>
      <c r="AAL891" s="7">
        <v>0.57042824074074072</v>
      </c>
      <c r="AAM891" s="7">
        <v>1.123310185185185</v>
      </c>
      <c r="AAN891" s="7">
        <v>1.048356481481481</v>
      </c>
      <c r="AAO891" s="7">
        <v>1.127627314814815</v>
      </c>
      <c r="AAP891" s="7">
        <v>0.94482638888888892</v>
      </c>
      <c r="AAQ891" s="7">
        <v>0.38224537037037037</v>
      </c>
      <c r="AAR891" s="7">
        <v>0.85603009259259255</v>
      </c>
      <c r="AAS891" s="7">
        <v>1.4252893518518519</v>
      </c>
      <c r="AAT891" s="7">
        <v>1.118935185185185</v>
      </c>
      <c r="AAU891" s="7">
        <v>1.120451388888889</v>
      </c>
      <c r="AAV891" s="7">
        <v>0.26609953703703698</v>
      </c>
      <c r="AAW891" s="7">
        <v>1.3153009259259261</v>
      </c>
      <c r="AAX891" s="7">
        <v>0.45818287037037042</v>
      </c>
      <c r="AAY891" s="7">
        <v>0.38969907407407411</v>
      </c>
      <c r="AAZ891" s="7">
        <v>1.2465162037037041</v>
      </c>
      <c r="ABA891" s="7">
        <v>1.2424884259259259</v>
      </c>
      <c r="ABB891" s="7">
        <v>1.345162037037037</v>
      </c>
      <c r="ABC891" s="7">
        <v>0.91152777777777783</v>
      </c>
      <c r="ABD891" s="7">
        <v>1.0742013888888891</v>
      </c>
      <c r="ABE891" s="7">
        <v>0.5541666666666667</v>
      </c>
      <c r="ABF891" s="7">
        <v>0.25190972222222219</v>
      </c>
      <c r="ABG891" s="7">
        <v>0.25817129629629632</v>
      </c>
      <c r="ABH891" s="7">
        <v>0.76248842592592592</v>
      </c>
      <c r="ABI891" s="7">
        <v>1.161284722222222</v>
      </c>
      <c r="ABJ891" s="7">
        <v>0.67276620370370366</v>
      </c>
      <c r="ABK891" s="7">
        <v>0.97599537037037032</v>
      </c>
      <c r="ABL891" s="7">
        <v>0.2379398148148148</v>
      </c>
      <c r="ABM891" s="7">
        <v>0.93431712962962965</v>
      </c>
      <c r="ABN891" s="7">
        <v>0.26475694444444442</v>
      </c>
      <c r="ABO891" s="7">
        <v>0.54145833333333337</v>
      </c>
      <c r="ABP891" s="7">
        <v>0.59413194444444439</v>
      </c>
      <c r="ABQ891" s="7">
        <v>0.93355324074074075</v>
      </c>
      <c r="ABR891" s="7">
        <v>1.1062152777777781</v>
      </c>
      <c r="ABS891" s="7">
        <v>1.3520254629629631</v>
      </c>
      <c r="ABT891" s="7">
        <v>0.2482523148148148</v>
      </c>
      <c r="ABU891" s="7">
        <v>0.48837962962962961</v>
      </c>
      <c r="ABV891" s="7">
        <v>0.77938657407407408</v>
      </c>
      <c r="ABW891" s="7">
        <v>1.066099537037037</v>
      </c>
      <c r="ABX891" s="7">
        <v>0.54706018518518518</v>
      </c>
      <c r="ABY891" s="7">
        <v>1.245868055555555</v>
      </c>
      <c r="ABZ891" s="7">
        <v>0.28791666666666671</v>
      </c>
      <c r="ACA891" s="7">
        <v>0.24638888888888891</v>
      </c>
      <c r="ACB891" s="7">
        <v>1.060648148148148</v>
      </c>
      <c r="ACC891" s="7">
        <v>0.98819444444444449</v>
      </c>
      <c r="ACD891" s="7">
        <v>1.131655092592593</v>
      </c>
      <c r="ACE891" s="7">
        <v>1.06818287037037</v>
      </c>
      <c r="ACF891" s="7">
        <v>0.99613425925925925</v>
      </c>
      <c r="ACG891" s="7">
        <v>1.0116203703703699</v>
      </c>
      <c r="ACH891" s="7">
        <v>0.87868055555555558</v>
      </c>
      <c r="ACI891" s="7">
        <v>0.56192129629629628</v>
      </c>
      <c r="ACJ891" s="7">
        <v>1.118449074074074</v>
      </c>
      <c r="ACK891" s="7">
        <v>1.0797337962962961</v>
      </c>
      <c r="ACL891" s="7">
        <v>0.71590277777777778</v>
      </c>
      <c r="ACM891" s="7">
        <v>0.2598611111111111</v>
      </c>
      <c r="ACN891" s="7">
        <v>0.56076388888888884</v>
      </c>
      <c r="ACO891" s="7">
        <v>0.98807870370370365</v>
      </c>
      <c r="ACP891" s="7">
        <v>0.84663194444444445</v>
      </c>
      <c r="ACQ891" s="7">
        <v>0.34787037037037039</v>
      </c>
      <c r="ACR891" s="7">
        <v>0.52362268518518518</v>
      </c>
      <c r="ACS891" s="7">
        <v>0.25368055555555558</v>
      </c>
      <c r="ACT891" s="7">
        <v>0.49113425925925919</v>
      </c>
      <c r="ACU891" s="7">
        <v>0.98466435185185186</v>
      </c>
      <c r="ACV891" s="7">
        <v>0.55224537037037036</v>
      </c>
      <c r="ACW891" s="7">
        <v>1.0003124999999999</v>
      </c>
      <c r="ACX891" s="7">
        <v>0.78767361111111112</v>
      </c>
      <c r="ACY891" s="7">
        <v>0.98866898148148152</v>
      </c>
      <c r="ACZ891" s="7">
        <v>1.041030092592593</v>
      </c>
      <c r="ADA891" s="7">
        <v>0.3263888888888889</v>
      </c>
      <c r="ADB891" s="7">
        <v>0.84489583333333329</v>
      </c>
      <c r="ADC891" s="7">
        <v>1.0821296296296301</v>
      </c>
      <c r="ADD891" s="7">
        <v>0.79230324074074077</v>
      </c>
      <c r="ADE891" s="7">
        <v>0.89175925925925925</v>
      </c>
      <c r="ADF891" s="7">
        <v>0.72070601851851857</v>
      </c>
      <c r="ADG891" s="7">
        <v>0.49850694444444438</v>
      </c>
      <c r="ADH891" s="7">
        <v>0.49062499999999998</v>
      </c>
      <c r="ADI891" s="7">
        <v>0.93090277777777775</v>
      </c>
      <c r="ADJ891" s="7">
        <v>0.44708333333333328</v>
      </c>
      <c r="ADK891" s="7">
        <v>0.46265046296296303</v>
      </c>
      <c r="ADL891" s="7">
        <v>0.2462847222222222</v>
      </c>
      <c r="ADM891" s="7">
        <v>0.27217592592592588</v>
      </c>
      <c r="ADN891" s="7">
        <v>0.26401620370370371</v>
      </c>
      <c r="ADO891" s="7">
        <v>0.5489236111111111</v>
      </c>
      <c r="ADP891" s="7">
        <v>0.2363078703703704</v>
      </c>
      <c r="ADQ891" s="7">
        <v>0.5226736111111111</v>
      </c>
      <c r="ADR891" s="7">
        <v>0.53405092592592596</v>
      </c>
      <c r="ADS891" s="7">
        <v>0.41468749999999999</v>
      </c>
      <c r="ADT891" s="7">
        <v>0.27283564814814809</v>
      </c>
      <c r="ADU891" s="7">
        <v>0.49114583333333328</v>
      </c>
      <c r="ADV891" s="7">
        <v>0.54671296296296301</v>
      </c>
      <c r="ADW891" s="7">
        <v>0.55723379629629632</v>
      </c>
      <c r="ADX891" s="7">
        <v>0.52895833333333331</v>
      </c>
      <c r="ADY891" s="7">
        <v>3.934027777777778E-2</v>
      </c>
      <c r="ADZ891" s="7">
        <v>0.48174768518518518</v>
      </c>
      <c r="AEA891" s="7">
        <v>0.83782407407407411</v>
      </c>
      <c r="AEB891" s="7">
        <v>1.05494212962963</v>
      </c>
      <c r="AEC891" s="7">
        <v>0.26324074074074072</v>
      </c>
      <c r="AED891" s="7">
        <v>0.32953703703703702</v>
      </c>
      <c r="AEE891" s="7">
        <v>0.52763888888888888</v>
      </c>
      <c r="AEF891" s="7">
        <v>0.2883101851851852</v>
      </c>
      <c r="AEG891" s="7">
        <v>0.52614583333333331</v>
      </c>
      <c r="AEH891" s="7">
        <v>0.31753472222222218</v>
      </c>
      <c r="AEI891" s="7">
        <v>0.39003472222222219</v>
      </c>
      <c r="AEJ891" s="7">
        <v>0.26555555555555549</v>
      </c>
      <c r="AEK891" s="7">
        <v>0.58641203703703704</v>
      </c>
      <c r="AEL891" s="7">
        <v>0.26438657407407412</v>
      </c>
      <c r="AEM891" s="7">
        <v>1.0937731481481481</v>
      </c>
      <c r="AEN891" s="7">
        <v>0.97798611111111111</v>
      </c>
      <c r="AEO891" s="7">
        <v>0.87559027777777776</v>
      </c>
      <c r="AEP891" s="7">
        <v>1.227662037037037</v>
      </c>
      <c r="AEQ891" s="7">
        <v>9.6874999999999999E-3</v>
      </c>
      <c r="AER891" s="7">
        <v>1.1728240740740741</v>
      </c>
      <c r="AES891" s="7">
        <v>0.93287037037037035</v>
      </c>
      <c r="AET891" s="7">
        <v>0.82365740740740745</v>
      </c>
      <c r="AEU891" s="7">
        <v>0.92906250000000001</v>
      </c>
      <c r="AEV891" s="7">
        <v>1.246493055555556</v>
      </c>
      <c r="AEW891" s="7">
        <v>1.0009722222222219</v>
      </c>
      <c r="AEX891" s="7">
        <v>0.94321759259259264</v>
      </c>
      <c r="AEY891" s="7">
        <v>0.54321759259259261</v>
      </c>
      <c r="AEZ891" s="7">
        <v>1.1184722222222221</v>
      </c>
      <c r="AFA891" s="7">
        <v>0.28791666666666671</v>
      </c>
      <c r="AFB891" s="7">
        <v>0.89293981481481477</v>
      </c>
      <c r="AFC891" s="7">
        <v>0.91694444444444445</v>
      </c>
      <c r="AFD891" s="7">
        <v>0.87402777777777774</v>
      </c>
      <c r="AFE891" s="7">
        <v>0.83329861111111114</v>
      </c>
      <c r="AFF891" s="7">
        <v>0.79524305555555552</v>
      </c>
      <c r="AFG891" s="7">
        <v>1.352002314814815</v>
      </c>
      <c r="AFH891" s="7">
        <v>0.89664351851851853</v>
      </c>
      <c r="AFI891" s="7">
        <v>0.26118055555555558</v>
      </c>
      <c r="AFJ891" s="7">
        <v>0.95046296296296295</v>
      </c>
      <c r="AFK891" s="7">
        <v>0.48075231481481479</v>
      </c>
      <c r="AFL891" s="7">
        <v>1.360289351851852</v>
      </c>
      <c r="AFM891" s="7">
        <v>0.55277777777777781</v>
      </c>
      <c r="AFN891" s="7">
        <v>1.1109374999999999</v>
      </c>
      <c r="AFO891" s="7">
        <v>1.223773148148148</v>
      </c>
      <c r="AFP891" s="7">
        <v>0.26074074074074072</v>
      </c>
      <c r="AFQ891" s="7">
        <v>0.66114583333333332</v>
      </c>
      <c r="AFR891" s="7">
        <v>0.98084490740740737</v>
      </c>
      <c r="AFS891" s="7">
        <v>0.59059027777777773</v>
      </c>
      <c r="AFT891" s="7">
        <v>0.80961805555555555</v>
      </c>
      <c r="AFU891" s="7">
        <v>0.80108796296296292</v>
      </c>
      <c r="AFV891" s="7">
        <v>0.51870370370370367</v>
      </c>
      <c r="AFW891" s="7">
        <v>1.0315509259259259</v>
      </c>
      <c r="AFX891" s="7">
        <v>0.24466435185185181</v>
      </c>
      <c r="AFY891" s="7">
        <v>0.70785879629629633</v>
      </c>
      <c r="AFZ891" s="7">
        <v>0.76642361111111112</v>
      </c>
      <c r="AGA891" s="7">
        <v>1.304583333333333</v>
      </c>
      <c r="AGB891" s="7">
        <v>0.81636574074074075</v>
      </c>
      <c r="AGC891" s="7">
        <v>0.90445601851851853</v>
      </c>
      <c r="AGD891" s="7">
        <v>0.90831018518518514</v>
      </c>
      <c r="AGE891" s="7">
        <v>0.77483796296296292</v>
      </c>
      <c r="AGF891" s="7">
        <v>1.0616898148148151</v>
      </c>
      <c r="AGG891" s="7">
        <v>1.250243055555555</v>
      </c>
      <c r="AGH891" s="7">
        <v>1.2420717592592589</v>
      </c>
      <c r="AGI891" s="7">
        <v>0.99310185185185185</v>
      </c>
      <c r="AGJ891" s="7">
        <v>0.62902777777777774</v>
      </c>
      <c r="AGK891" s="7">
        <v>0.51652777777777781</v>
      </c>
      <c r="AGL891" s="7">
        <v>0.84454861111111112</v>
      </c>
      <c r="AGM891" s="7">
        <v>1.2703009259259259</v>
      </c>
      <c r="AGN891" s="7">
        <v>1.1116435185185189</v>
      </c>
      <c r="AGO891" s="7">
        <v>0.52634259259259264</v>
      </c>
      <c r="AGP891" s="7">
        <v>1.0271759259259261</v>
      </c>
      <c r="AGQ891" s="7">
        <v>1.2423379629629629</v>
      </c>
      <c r="AGR891" s="7">
        <v>0.53188657407407403</v>
      </c>
      <c r="AGS891" s="7">
        <v>1.196793981481481</v>
      </c>
      <c r="AGT891" s="7">
        <v>0.2406712962962963</v>
      </c>
      <c r="AGU891" s="7">
        <v>3.4699074074074077E-2</v>
      </c>
      <c r="AGV891" s="7">
        <v>1.1688078703703699</v>
      </c>
      <c r="AGW891" s="7">
        <v>0.94626157407407407</v>
      </c>
      <c r="AGX891" s="7">
        <v>0.86731481481481476</v>
      </c>
      <c r="AGY891" s="7">
        <v>1.190625</v>
      </c>
      <c r="AGZ891" s="7">
        <v>1.212418981481481</v>
      </c>
      <c r="AHA891" s="7">
        <v>1.0518171296296299</v>
      </c>
      <c r="AHB891" s="7">
        <v>1.333738425925926</v>
      </c>
      <c r="AHC891" s="7">
        <v>0.96568287037037037</v>
      </c>
      <c r="AHD891" s="7">
        <v>0.48659722222222218</v>
      </c>
      <c r="AHE891" s="7">
        <v>0.25446759259259261</v>
      </c>
      <c r="AHF891" s="7">
        <v>3.6921296296296298E-3</v>
      </c>
      <c r="AHG891" s="5" t="s">
        <v>1001</v>
      </c>
      <c r="AHH891" s="7">
        <v>0.52369212962962963</v>
      </c>
      <c r="AHI891" s="7">
        <v>0.82093749999999999</v>
      </c>
      <c r="AHJ891" s="7">
        <v>0.53273148148148153</v>
      </c>
      <c r="AHK891" s="7">
        <v>1.240439814814815</v>
      </c>
      <c r="AHL891" s="7">
        <v>1.219837962962963</v>
      </c>
      <c r="AHM891" s="7">
        <v>1.007314814814815</v>
      </c>
      <c r="AHN891" s="7">
        <v>0.52079861111111114</v>
      </c>
      <c r="AHO891" s="7">
        <v>0.48221064814814812</v>
      </c>
      <c r="AHP891" s="7">
        <v>0.29190972222222222</v>
      </c>
      <c r="AHQ891" s="7">
        <v>0.86447916666666669</v>
      </c>
      <c r="AHR891" s="7">
        <v>0.85653935185185182</v>
      </c>
      <c r="AHS891" s="7">
        <v>1.075601851851852</v>
      </c>
      <c r="AHT891" s="7">
        <v>0.92833333333333334</v>
      </c>
      <c r="AHU891" s="7">
        <v>1.239606481481482</v>
      </c>
      <c r="AHV891" s="7">
        <v>0.78927083333333337</v>
      </c>
      <c r="AHW891" s="7">
        <v>0.26483796296296302</v>
      </c>
      <c r="AHX891" s="7">
        <v>1.0434722222222219</v>
      </c>
      <c r="AHY891" s="7">
        <v>1.1436111111111109</v>
      </c>
      <c r="AHZ891" s="7">
        <v>0.50724537037037032</v>
      </c>
      <c r="AIA891" s="7">
        <v>1.219837962962963</v>
      </c>
      <c r="AIB891" s="7">
        <v>0.99126157407407411</v>
      </c>
      <c r="AIC891" s="7">
        <v>1.2416319444444439</v>
      </c>
      <c r="AID891" s="7">
        <v>8.098379629629629E-2</v>
      </c>
      <c r="AIE891" s="7">
        <v>0.39460648148148147</v>
      </c>
      <c r="AIF891" s="7">
        <v>0.6471527777777778</v>
      </c>
      <c r="AIG891" s="7">
        <v>0.48256944444444438</v>
      </c>
      <c r="AIH891" s="7">
        <v>0.68892361111111111</v>
      </c>
      <c r="AII891" s="7">
        <v>0.2615972222222222</v>
      </c>
      <c r="AIJ891" s="7">
        <v>0.57387731481481485</v>
      </c>
      <c r="AIK891" s="7">
        <v>0.52565972222222224</v>
      </c>
      <c r="AIL891" s="7">
        <v>1.240925925925926</v>
      </c>
      <c r="AIM891" s="7">
        <v>0.53939814814814813</v>
      </c>
      <c r="AIN891" s="7">
        <v>1.2389930555555559</v>
      </c>
      <c r="AIO891" s="7">
        <v>0.24967592592592591</v>
      </c>
      <c r="AIP891" s="7">
        <v>1.1838541666666671</v>
      </c>
      <c r="AIQ891" s="7">
        <v>0.56820601851851849</v>
      </c>
      <c r="AIR891" s="7">
        <v>0.88384259259259257</v>
      </c>
      <c r="AIS891" s="7">
        <v>0.29056712962962961</v>
      </c>
      <c r="AIT891" s="7">
        <v>0.55417824074074074</v>
      </c>
      <c r="AIU891" s="7">
        <v>0.85961805555555559</v>
      </c>
      <c r="AIV891" s="7">
        <v>0.3077199074074074</v>
      </c>
      <c r="AIW891" s="7">
        <v>0.54457175925925927</v>
      </c>
      <c r="AIX891" s="7">
        <v>0.27584490740740741</v>
      </c>
      <c r="AIY891" s="7">
        <v>1.2215740740740739</v>
      </c>
      <c r="AIZ891" s="7">
        <v>1.121168981481482</v>
      </c>
      <c r="AJA891" s="7">
        <v>0.39863425925925933</v>
      </c>
      <c r="AJB891" s="7">
        <v>0.27697916666666672</v>
      </c>
      <c r="AJC891" s="7">
        <v>0.50888888888888884</v>
      </c>
      <c r="AJD891" s="7">
        <v>1.2435648148148151</v>
      </c>
      <c r="AJE891" s="7">
        <v>1.132303240740741</v>
      </c>
      <c r="AJF891" s="7">
        <v>0.53746527777777775</v>
      </c>
      <c r="AJG891" s="7">
        <v>1.3451273148148151</v>
      </c>
      <c r="AJH891" s="7">
        <v>0.87104166666666671</v>
      </c>
      <c r="AJI891" s="7">
        <v>0.98675925925925922</v>
      </c>
      <c r="AJJ891" s="7">
        <v>1.3181712962962959</v>
      </c>
      <c r="AJK891" s="7">
        <v>1.238240740740741</v>
      </c>
      <c r="AJL891" s="7">
        <v>1.1134375000000001</v>
      </c>
      <c r="AJM891" s="7">
        <v>1.28005787037037</v>
      </c>
      <c r="AJN891" s="7">
        <v>0.98943287037037042</v>
      </c>
      <c r="AJO891" s="7">
        <v>0.9924884259259259</v>
      </c>
      <c r="AJP891" s="7">
        <v>0.51119212962962968</v>
      </c>
      <c r="AJQ891" s="7">
        <v>0.89074074074074072</v>
      </c>
      <c r="AJR891" s="7">
        <v>0.90354166666666669</v>
      </c>
      <c r="AJS891" s="7">
        <v>0.90971064814814817</v>
      </c>
      <c r="AJT891" s="7">
        <v>1.2393749999999999</v>
      </c>
      <c r="AJU891" s="7">
        <v>1.16505787037037</v>
      </c>
      <c r="AJV891" s="7">
        <v>1.233032407407407</v>
      </c>
      <c r="AJW891" s="7">
        <v>0.90879629629629632</v>
      </c>
      <c r="AJX891" s="7">
        <v>0.98637731481481483</v>
      </c>
      <c r="AJY891" s="7">
        <v>1.07787037037037</v>
      </c>
      <c r="AJZ891" s="7">
        <v>0.25694444444444442</v>
      </c>
      <c r="AKA891" s="7">
        <v>0.91629629629629628</v>
      </c>
      <c r="AKB891" s="7">
        <v>0.68991898148148145</v>
      </c>
      <c r="AKC891" s="7">
        <v>1.294513888888889</v>
      </c>
      <c r="AKD891" s="7">
        <v>1.280833333333333</v>
      </c>
      <c r="AKE891" s="7">
        <v>0.48381944444444452</v>
      </c>
      <c r="AKF891" s="7">
        <v>0.86243055555555559</v>
      </c>
      <c r="AKG891" s="7">
        <v>1.008472222222222</v>
      </c>
      <c r="AKH891" s="7">
        <v>1.239675925925926</v>
      </c>
      <c r="AKI891" s="7">
        <v>1.241701388888889</v>
      </c>
      <c r="AKJ891" s="7">
        <v>1.159027777777778</v>
      </c>
      <c r="AKK891" s="7">
        <v>0.55212962962962964</v>
      </c>
      <c r="AKL891" s="7">
        <v>0.4931828703703704</v>
      </c>
      <c r="AKM891" s="7">
        <v>0.96900462962962963</v>
      </c>
      <c r="AKN891" s="7">
        <v>0.48204861111111108</v>
      </c>
      <c r="AKO891" s="7">
        <v>0.26515046296296302</v>
      </c>
      <c r="AKP891" s="7">
        <v>1.203981481481482</v>
      </c>
      <c r="AKQ891" s="7">
        <v>1.348877314814815</v>
      </c>
      <c r="AKR891" s="7">
        <v>0.87717592592592597</v>
      </c>
      <c r="AKS891" s="7">
        <v>1.1199074074074069</v>
      </c>
      <c r="AKT891" s="7">
        <v>1.2437499999999999</v>
      </c>
      <c r="AKU891" s="7">
        <v>0.26060185185185192</v>
      </c>
      <c r="AKV891" s="7">
        <v>0.69620370370370366</v>
      </c>
      <c r="AKW891" s="7">
        <v>0.50457175925925923</v>
      </c>
      <c r="AKX891" s="7">
        <v>1.07587962962963</v>
      </c>
      <c r="AKY891" s="7">
        <v>1.197986111111111</v>
      </c>
      <c r="AKZ891" s="7">
        <v>1.076365740740741</v>
      </c>
      <c r="ALA891" s="7">
        <v>0.99619212962962966</v>
      </c>
      <c r="ALB891" s="7">
        <v>1.0879282407407409</v>
      </c>
      <c r="ALC891" s="7">
        <v>0.56792824074074078</v>
      </c>
      <c r="ALD891" s="7">
        <v>1.3162384259259261</v>
      </c>
      <c r="ALE891" s="7">
        <v>0.49739583333333331</v>
      </c>
      <c r="ALF891" s="7">
        <v>0.93711805555555561</v>
      </c>
      <c r="ALG891" s="7">
        <v>0.82847222222222228</v>
      </c>
      <c r="ALH891" s="7">
        <v>1.240671296296296</v>
      </c>
      <c r="ALI891" s="7">
        <v>0.26013888888888892</v>
      </c>
      <c r="ALJ891" s="7">
        <v>1.020925925925926</v>
      </c>
      <c r="ALK891" s="7">
        <v>0.58627314814814813</v>
      </c>
      <c r="ALL891" s="7">
        <v>0.23681712962962961</v>
      </c>
      <c r="ALM891" s="7">
        <v>0.1482060185185185</v>
      </c>
    </row>
    <row r="892" spans="1:1001" x14ac:dyDescent="0.45">
      <c r="A892" s="1" t="s">
        <v>891</v>
      </c>
      <c r="B892" s="6">
        <v>9.1030092592592593E-2</v>
      </c>
      <c r="C892" s="6">
        <v>0.52083333333333337</v>
      </c>
      <c r="D892" s="6">
        <v>0.5697916666666667</v>
      </c>
      <c r="E892" s="6">
        <v>0.62217592592592597</v>
      </c>
      <c r="F892" s="7">
        <v>1.055358796296296</v>
      </c>
      <c r="G892" s="6">
        <v>0.80787037037037035</v>
      </c>
      <c r="H892" s="6">
        <v>0.3994328703703704</v>
      </c>
      <c r="I892" s="6">
        <v>1.2151851851851849</v>
      </c>
      <c r="J892" s="6">
        <v>0.38576388888888891</v>
      </c>
      <c r="K892" s="7">
        <v>0.68263888888888891</v>
      </c>
      <c r="L892" s="6">
        <v>0.1262962962962963</v>
      </c>
      <c r="M892" s="6">
        <v>0.53497685185185184</v>
      </c>
      <c r="N892" s="6">
        <v>0.78357638888888892</v>
      </c>
      <c r="O892" s="6">
        <v>8.0740740740740738E-2</v>
      </c>
      <c r="P892" s="7">
        <v>0.78402777777777777</v>
      </c>
      <c r="Q892" s="6">
        <v>0.78013888888888894</v>
      </c>
      <c r="R892" s="6">
        <v>7.1631944444444443E-2</v>
      </c>
      <c r="S892" s="6">
        <v>0.75746527777777772</v>
      </c>
      <c r="T892" s="6">
        <v>1.1709837962962959</v>
      </c>
      <c r="U892" s="7">
        <v>0.42056712962962961</v>
      </c>
      <c r="V892" s="6">
        <v>0.2492013888888889</v>
      </c>
      <c r="W892" s="6">
        <v>0.56164351851851857</v>
      </c>
      <c r="X892" s="6">
        <v>0.68812499999999999</v>
      </c>
      <c r="Y892" s="6">
        <v>0.78047453703703706</v>
      </c>
      <c r="Z892" s="7">
        <v>2.6202314814814809</v>
      </c>
      <c r="AA892" s="6">
        <v>0.43186342592592591</v>
      </c>
      <c r="AB892" s="6">
        <v>0.54697916666666668</v>
      </c>
      <c r="AC892" s="6">
        <v>0.53192129629629625</v>
      </c>
      <c r="AD892" s="6">
        <v>1.0759027777777781</v>
      </c>
      <c r="AE892" s="7">
        <v>1.054409722222222</v>
      </c>
      <c r="AF892" s="6">
        <v>0.63780092592592597</v>
      </c>
      <c r="AG892" s="6">
        <v>0.61393518518518519</v>
      </c>
      <c r="AH892" s="6">
        <v>0.79188657407407403</v>
      </c>
      <c r="AI892" s="6">
        <v>0.69049768518518517</v>
      </c>
      <c r="AJ892" s="7">
        <v>0.53189814814814818</v>
      </c>
      <c r="AK892" s="6">
        <v>0.78611111111111109</v>
      </c>
      <c r="AL892" s="6">
        <v>1.072592592592593</v>
      </c>
      <c r="AM892" s="6">
        <v>6.4039351851851847E-2</v>
      </c>
      <c r="AN892" s="6">
        <v>0.68082175925925925</v>
      </c>
      <c r="AO892" s="7">
        <v>0.44631944444444438</v>
      </c>
      <c r="AP892" s="6">
        <v>0.46716435185185179</v>
      </c>
      <c r="AQ892" s="6">
        <v>0.5212268518518518</v>
      </c>
      <c r="AR892" s="6">
        <v>0.69291666666666663</v>
      </c>
      <c r="AS892" s="6">
        <v>0.81541666666666668</v>
      </c>
      <c r="AT892" s="7">
        <v>8.5185185185185183E-2</v>
      </c>
      <c r="AU892" s="6">
        <v>0.45100694444444439</v>
      </c>
      <c r="AV892" s="6">
        <v>0.40115740740740741</v>
      </c>
      <c r="AW892" s="6">
        <v>1.2370254629629629</v>
      </c>
      <c r="AX892" s="6">
        <v>0.33828703703703711</v>
      </c>
      <c r="AY892" s="7">
        <v>0.45938657407407413</v>
      </c>
      <c r="AZ892" s="6">
        <v>0.44314814814814812</v>
      </c>
      <c r="BA892" s="6">
        <v>4.7754629629629633E-2</v>
      </c>
      <c r="BB892" s="6">
        <v>0.5441435185185185</v>
      </c>
      <c r="BC892" s="6">
        <v>0.77694444444444444</v>
      </c>
      <c r="BD892" s="7">
        <v>0.86711805555555554</v>
      </c>
      <c r="BE892" s="6">
        <v>0.7775347222222222</v>
      </c>
      <c r="BF892" s="6">
        <v>0.71317129629629628</v>
      </c>
      <c r="BG892" s="6">
        <v>0.94114583333333335</v>
      </c>
      <c r="BH892" s="6">
        <v>0.2331597222222222</v>
      </c>
      <c r="BI892" s="7">
        <v>0.1652777777777778</v>
      </c>
      <c r="BJ892" s="6">
        <v>0.49951388888888892</v>
      </c>
      <c r="BK892" s="6">
        <v>0.81162037037037038</v>
      </c>
      <c r="BL892" s="6">
        <v>0.81361111111111106</v>
      </c>
      <c r="BM892" s="6">
        <v>8.1956018518518525E-2</v>
      </c>
      <c r="BN892" s="7">
        <v>0.1233796296296296</v>
      </c>
      <c r="BO892" s="6">
        <v>0.46846064814814808</v>
      </c>
      <c r="BP892" s="6">
        <v>1.167326388888889</v>
      </c>
      <c r="BQ892" s="6">
        <v>6.6967592592592592E-2</v>
      </c>
      <c r="BR892" s="6">
        <v>0.73552083333333329</v>
      </c>
      <c r="BS892" s="7">
        <v>1.2319097222222219</v>
      </c>
      <c r="BT892" s="6">
        <v>0.51528935185185187</v>
      </c>
      <c r="BU892" s="6">
        <v>0.77811342592592592</v>
      </c>
      <c r="BV892" s="6">
        <v>1.305520833333333</v>
      </c>
      <c r="BW892" s="6">
        <v>1.1666087962962961</v>
      </c>
      <c r="BX892" s="7">
        <v>0.81931712962962966</v>
      </c>
      <c r="BY892" s="6">
        <v>1.0630324074074069</v>
      </c>
      <c r="BZ892" s="6">
        <v>0.43746527777777777</v>
      </c>
      <c r="CA892" s="6">
        <v>0.68706018518518519</v>
      </c>
      <c r="CB892" s="6">
        <v>0.76255787037037037</v>
      </c>
      <c r="CC892" s="7">
        <v>0.7045717592592593</v>
      </c>
      <c r="CD892" s="6">
        <v>0.27285879629629628</v>
      </c>
      <c r="CE892" s="6">
        <v>0.69680555555555557</v>
      </c>
      <c r="CF892" s="6">
        <v>0.29001157407407407</v>
      </c>
      <c r="CG892" s="6">
        <v>0.81047453703703709</v>
      </c>
      <c r="CH892" s="7">
        <v>0.68950231481481483</v>
      </c>
      <c r="CI892" s="6">
        <v>0.81344907407407407</v>
      </c>
      <c r="CJ892" s="6">
        <v>0.69135416666666671</v>
      </c>
      <c r="CK892" s="6">
        <v>0.41164351851851849</v>
      </c>
      <c r="CL892" s="6">
        <v>0.41488425925925931</v>
      </c>
      <c r="CM892" s="7">
        <v>0.40846064814814809</v>
      </c>
      <c r="CN892" s="6">
        <v>0.75165509259259256</v>
      </c>
      <c r="CO892" s="6">
        <v>0.96053240740740742</v>
      </c>
      <c r="CP892" s="6">
        <v>0.43837962962962962</v>
      </c>
      <c r="CQ892" s="6">
        <v>0.73307870370370365</v>
      </c>
      <c r="CR892" s="7">
        <v>0.8215393518518519</v>
      </c>
      <c r="CS892" s="6">
        <v>0.1132986111111111</v>
      </c>
      <c r="CT892" s="6">
        <v>0.92033564814814817</v>
      </c>
      <c r="CU892" s="6">
        <v>0.48325231481481479</v>
      </c>
      <c r="CV892" s="6">
        <v>0.69730324074074079</v>
      </c>
      <c r="CW892" s="7">
        <v>0.35409722222222217</v>
      </c>
      <c r="CX892" s="6">
        <v>0.74076388888888889</v>
      </c>
      <c r="CY892" s="6">
        <v>0.65366898148148145</v>
      </c>
      <c r="CZ892" s="6">
        <v>0.62932870370370375</v>
      </c>
      <c r="DA892" s="6">
        <v>0.82064814814814813</v>
      </c>
      <c r="DB892" s="7">
        <v>1.0457523148148149</v>
      </c>
      <c r="DC892" s="6">
        <v>0.81692129629629628</v>
      </c>
      <c r="DD892" s="6">
        <v>0.83855324074074078</v>
      </c>
      <c r="DE892" s="6">
        <v>0.86010416666666667</v>
      </c>
      <c r="DF892" s="6">
        <v>0.91432870370370367</v>
      </c>
      <c r="DG892" s="7">
        <v>0.22315972222222219</v>
      </c>
      <c r="DH892" s="6">
        <v>0.4092824074074074</v>
      </c>
      <c r="DI892" s="6">
        <v>0.91803240740740744</v>
      </c>
      <c r="DJ892" s="6">
        <v>0.81921296296296298</v>
      </c>
      <c r="DK892" s="6">
        <v>0.69145833333333329</v>
      </c>
      <c r="DL892" s="7">
        <v>0.47364583333333332</v>
      </c>
      <c r="DM892" s="6">
        <v>0.23924768518518519</v>
      </c>
      <c r="DN892" s="6">
        <v>0.81928240740740743</v>
      </c>
      <c r="DO892" s="6">
        <v>5.4398148148148147E-2</v>
      </c>
      <c r="DP892" s="6">
        <v>0.56055555555555558</v>
      </c>
      <c r="DQ892" s="7">
        <v>0.77993055555555557</v>
      </c>
      <c r="DR892" s="6">
        <v>0.67678240740740736</v>
      </c>
      <c r="DS892" s="6">
        <v>0.79120370370370374</v>
      </c>
      <c r="DT892" s="6">
        <v>1.241863425925926</v>
      </c>
      <c r="DU892" s="6">
        <v>0.60129629629629633</v>
      </c>
      <c r="DV892" s="7">
        <v>0.69312499999999999</v>
      </c>
      <c r="DW892" s="6">
        <v>0.81900462962962961</v>
      </c>
      <c r="DX892" s="6">
        <v>0.97456018518518517</v>
      </c>
      <c r="DY892" s="6">
        <v>0.81374999999999997</v>
      </c>
      <c r="DZ892" s="6">
        <v>0.92312499999999997</v>
      </c>
      <c r="EA892" s="7">
        <v>0.77855324074074073</v>
      </c>
      <c r="EB892" s="6">
        <v>0.81773148148148145</v>
      </c>
      <c r="EC892" s="6">
        <v>0.5412731481481482</v>
      </c>
      <c r="ED892" s="6">
        <v>0.5549074074074074</v>
      </c>
      <c r="EE892" s="6">
        <v>0.72408564814814813</v>
      </c>
      <c r="EF892" s="7">
        <v>0.75875000000000004</v>
      </c>
      <c r="EG892" s="6">
        <v>0.42453703703703699</v>
      </c>
      <c r="EH892" s="6">
        <v>1.0746990740740741</v>
      </c>
      <c r="EI892" s="6">
        <v>0.77229166666666671</v>
      </c>
      <c r="EJ892" s="6">
        <v>6.2557870370370375E-2</v>
      </c>
      <c r="EK892" s="7">
        <v>0.7806481481481482</v>
      </c>
      <c r="EL892" s="6">
        <v>1.059826388888889</v>
      </c>
      <c r="EM892" s="6">
        <v>0.64157407407407407</v>
      </c>
      <c r="EN892" s="6">
        <v>0.49780092592592601</v>
      </c>
      <c r="EO892" s="6">
        <v>0.45634259259259258</v>
      </c>
      <c r="EP892" s="7">
        <v>0.61910879629629634</v>
      </c>
      <c r="EQ892" s="6">
        <v>0.4382523148148148</v>
      </c>
      <c r="ER892" s="6">
        <v>1.0494212962962961</v>
      </c>
      <c r="ES892" s="6">
        <v>0.45856481481481481</v>
      </c>
      <c r="ET892" s="6">
        <v>0.72325231481481478</v>
      </c>
      <c r="EU892" s="7">
        <v>5.4340277777777779E-2</v>
      </c>
      <c r="EV892" s="6">
        <v>3.8668981481481478E-2</v>
      </c>
      <c r="EW892" s="6">
        <v>0.52503472222222225</v>
      </c>
      <c r="EX892" s="6">
        <v>0.44946759259259261</v>
      </c>
      <c r="EY892" s="6">
        <v>0.66240740740740744</v>
      </c>
      <c r="EZ892" s="7">
        <v>1.0083680555555561</v>
      </c>
      <c r="FA892" s="6">
        <v>0.77929398148148143</v>
      </c>
      <c r="FB892" s="6">
        <v>0.38335648148148149</v>
      </c>
      <c r="FC892" s="6">
        <v>0.51535879629629633</v>
      </c>
      <c r="FD892" s="6">
        <v>0.62774305555555554</v>
      </c>
      <c r="FE892" s="7">
        <v>0.61591435185185184</v>
      </c>
      <c r="FF892" s="6">
        <v>0.44813657407407409</v>
      </c>
      <c r="FG892" s="6">
        <v>0.59222222222222221</v>
      </c>
      <c r="FH892" s="6">
        <v>0.58759259259259256</v>
      </c>
      <c r="FI892" s="6">
        <v>0.38678240740740738</v>
      </c>
      <c r="FJ892" s="7">
        <v>0.68525462962962957</v>
      </c>
      <c r="FK892" s="6">
        <v>0.77871527777777783</v>
      </c>
      <c r="FL892" s="6">
        <v>0.69084490740740745</v>
      </c>
      <c r="FM892" s="6">
        <v>0.35554398148148147</v>
      </c>
      <c r="FN892" s="6">
        <v>0.53259259259259262</v>
      </c>
      <c r="FO892" s="7">
        <v>0.43366898148148147</v>
      </c>
      <c r="FP892" s="6">
        <v>1.1444791666666669</v>
      </c>
      <c r="FQ892" s="6">
        <v>0.87506944444444446</v>
      </c>
      <c r="FR892" s="6">
        <v>0.76663194444444449</v>
      </c>
      <c r="FS892" s="6">
        <v>0.76913194444444444</v>
      </c>
      <c r="FT892" s="7">
        <v>0.73466435185185186</v>
      </c>
      <c r="FU892" s="6">
        <v>0.43613425925925919</v>
      </c>
      <c r="FV892" s="6">
        <v>0.43679398148148152</v>
      </c>
      <c r="FW892" s="6">
        <v>1.075868055555556</v>
      </c>
      <c r="FX892" s="6">
        <v>0.84563657407407411</v>
      </c>
      <c r="FY892" s="7">
        <v>1.2298032407407411</v>
      </c>
      <c r="FZ892" s="6">
        <v>0.34909722222222223</v>
      </c>
      <c r="GA892" s="6">
        <v>0.6280324074074074</v>
      </c>
      <c r="GB892" s="6">
        <v>0.54850694444444448</v>
      </c>
      <c r="GC892" s="6">
        <v>0.81089120370370371</v>
      </c>
      <c r="GD892" s="7">
        <v>0.56836805555555558</v>
      </c>
      <c r="GE892" s="6">
        <v>0.94916666666666671</v>
      </c>
      <c r="GF892" s="6">
        <v>0.75662037037037033</v>
      </c>
      <c r="GG892" s="6">
        <v>1.0311342592592589</v>
      </c>
      <c r="GH892" s="6">
        <v>5.541666666666667E-2</v>
      </c>
      <c r="GI892" s="7">
        <v>0.2470023148148148</v>
      </c>
      <c r="GJ892" s="6">
        <v>0.40885416666666669</v>
      </c>
      <c r="GK892" s="6">
        <v>0.76362268518518517</v>
      </c>
      <c r="GL892" s="6">
        <v>0.55440972222222218</v>
      </c>
      <c r="GM892" s="6">
        <v>0.41356481481481477</v>
      </c>
      <c r="GN892" s="7">
        <v>0.69781249999999995</v>
      </c>
      <c r="GO892" s="6">
        <v>0.49524305555555548</v>
      </c>
      <c r="GP892" s="6">
        <v>0.36747685185185192</v>
      </c>
      <c r="GQ892" s="6">
        <v>0.38915509259259262</v>
      </c>
      <c r="GR892" s="6">
        <v>0.46766203703703701</v>
      </c>
      <c r="GS892" s="7">
        <v>0.78028935185185189</v>
      </c>
      <c r="GT892" s="6">
        <v>1.060798611111111</v>
      </c>
      <c r="GU892" s="6">
        <v>0.60002314814814817</v>
      </c>
      <c r="GV892" s="6">
        <v>0.82018518518518524</v>
      </c>
      <c r="GW892" s="6">
        <v>7.255787037037037E-2</v>
      </c>
      <c r="GX892" s="7">
        <v>0.2033217592592593</v>
      </c>
      <c r="GY892" s="6">
        <v>0.69177083333333333</v>
      </c>
      <c r="GZ892" s="6">
        <v>0.78821759259259261</v>
      </c>
      <c r="HA892" s="6">
        <v>0.75836805555555553</v>
      </c>
      <c r="HB892" s="6">
        <v>0.77285879629629628</v>
      </c>
      <c r="HC892" s="7">
        <v>0.817962962962963</v>
      </c>
      <c r="HD892" s="6">
        <v>0.16651620370370371</v>
      </c>
      <c r="HE892" s="6">
        <v>1.219444444444445</v>
      </c>
      <c r="HF892" s="6">
        <v>0.78585648148148146</v>
      </c>
      <c r="HG892" s="6">
        <v>0.52265046296296291</v>
      </c>
      <c r="HH892" s="7">
        <v>0.77884259259259259</v>
      </c>
      <c r="HI892" s="6">
        <v>0.77375000000000005</v>
      </c>
      <c r="HJ892" s="6">
        <v>0.88873842592592589</v>
      </c>
      <c r="HK892" s="6">
        <v>1.048726851851852</v>
      </c>
      <c r="HL892" s="6">
        <v>0.56827546296296294</v>
      </c>
      <c r="HM892" s="7">
        <v>0.78244212962962967</v>
      </c>
      <c r="HN892" s="6">
        <v>8.1469907407407408E-2</v>
      </c>
      <c r="HO892" s="6">
        <v>0.817962962962963</v>
      </c>
      <c r="HP892" s="6">
        <v>0.67206018518518518</v>
      </c>
      <c r="HQ892" s="6">
        <v>5.4479166666666669E-2</v>
      </c>
      <c r="HR892" s="7">
        <v>1.070914351851852</v>
      </c>
      <c r="HS892" s="6">
        <v>0.83247685185185183</v>
      </c>
      <c r="HT892" s="6">
        <v>0.48296296296296298</v>
      </c>
      <c r="HU892" s="6">
        <v>0.76543981481481482</v>
      </c>
      <c r="HV892" s="6">
        <v>1.0799305555555561</v>
      </c>
      <c r="HW892" s="7">
        <v>0.4629861111111111</v>
      </c>
      <c r="HX892" s="6">
        <v>0.61609953703703701</v>
      </c>
      <c r="HY892" s="6">
        <v>4.9895833333333327E-2</v>
      </c>
      <c r="HZ892" s="6">
        <v>0.54146990740740741</v>
      </c>
      <c r="IA892" s="6">
        <v>0.54493055555555558</v>
      </c>
      <c r="IB892" s="7">
        <v>0.38500000000000001</v>
      </c>
      <c r="IC892" s="6">
        <v>0.34629629629629632</v>
      </c>
      <c r="ID892" s="6">
        <v>0.54719907407407409</v>
      </c>
      <c r="IE892" s="6">
        <v>0.7527314814814815</v>
      </c>
      <c r="IF892" s="6">
        <v>0.88990740740740737</v>
      </c>
      <c r="IG892" s="7">
        <v>0.74487268518518523</v>
      </c>
      <c r="IH892" s="6">
        <v>0.62748842592592591</v>
      </c>
      <c r="II892" s="6">
        <v>7.8599537037037037E-2</v>
      </c>
      <c r="IJ892" s="6">
        <v>0.46209490740740738</v>
      </c>
      <c r="IK892" s="6">
        <v>0.54069444444444448</v>
      </c>
      <c r="IL892" s="7">
        <v>0.44971064814814821</v>
      </c>
      <c r="IM892" s="6">
        <v>0.54498842592592589</v>
      </c>
      <c r="IN892" s="6">
        <v>0.76733796296296297</v>
      </c>
      <c r="IO892" s="6">
        <v>0.78045138888888888</v>
      </c>
      <c r="IP892" s="6">
        <v>0.36387731481481478</v>
      </c>
      <c r="IQ892" s="7">
        <v>0.44372685185185179</v>
      </c>
      <c r="IR892" s="6">
        <v>0.77766203703703707</v>
      </c>
      <c r="IS892" s="6">
        <v>0.72652777777777777</v>
      </c>
      <c r="IT892" s="6">
        <v>1.042777777777778</v>
      </c>
      <c r="IU892" s="6">
        <v>0.50537037037037036</v>
      </c>
      <c r="IV892" s="7">
        <v>0.73753472222222227</v>
      </c>
      <c r="IW892" s="6">
        <v>0.71611111111111114</v>
      </c>
      <c r="IX892" s="6">
        <v>0.41295138888888888</v>
      </c>
      <c r="IY892" s="6">
        <v>0.62864583333333335</v>
      </c>
      <c r="IZ892" s="6">
        <v>0.69017361111111108</v>
      </c>
      <c r="JA892" s="7">
        <v>0.81084490740740744</v>
      </c>
      <c r="JB892" s="6">
        <v>0.39094907407407409</v>
      </c>
      <c r="JC892" s="6">
        <v>0.81918981481481479</v>
      </c>
      <c r="JD892" s="6">
        <v>0.69548611111111114</v>
      </c>
      <c r="JE892" s="6">
        <v>0.81162037037037038</v>
      </c>
      <c r="JF892" s="7">
        <v>0.8652199074074074</v>
      </c>
      <c r="JH892" s="6">
        <v>0.41090277777777778</v>
      </c>
      <c r="JI892" s="6">
        <v>0.51729166666666671</v>
      </c>
      <c r="JJ892" s="6">
        <v>0.78081018518518519</v>
      </c>
      <c r="JK892" s="7">
        <v>0.83003472222222219</v>
      </c>
      <c r="JL892" s="6">
        <v>0.81236111111111109</v>
      </c>
      <c r="JM892" s="6">
        <v>0.34231481481481479</v>
      </c>
      <c r="JN892" s="6">
        <v>0.88923611111111112</v>
      </c>
      <c r="JO892" s="6">
        <v>0.76791666666666669</v>
      </c>
      <c r="JP892" s="7">
        <v>0.61752314814814813</v>
      </c>
      <c r="JQ892" s="6">
        <v>0.69909722222222226</v>
      </c>
      <c r="JR892" s="6">
        <v>0.69271990740740741</v>
      </c>
      <c r="JS892" s="6">
        <v>0.23685185185185181</v>
      </c>
      <c r="JT892" s="6">
        <v>0.80736111111111108</v>
      </c>
      <c r="JU892" s="7">
        <v>0.21103009259259259</v>
      </c>
      <c r="JV892" s="6">
        <v>0.73258101851851853</v>
      </c>
      <c r="JW892" s="6">
        <v>0.77848379629629627</v>
      </c>
      <c r="JX892" s="6">
        <v>0.29077546296296303</v>
      </c>
      <c r="JY892" s="6">
        <v>0.45362268518518523</v>
      </c>
      <c r="JZ892" s="7">
        <v>0.81108796296296293</v>
      </c>
      <c r="KA892" s="6">
        <v>1.0605092592592591</v>
      </c>
      <c r="KB892" s="6">
        <v>0.47902777777777777</v>
      </c>
      <c r="KC892" s="6">
        <v>0.70035879629629627</v>
      </c>
      <c r="KD892" s="6">
        <v>0.81730324074074079</v>
      </c>
      <c r="KE892" s="7">
        <v>0.44415509259259262</v>
      </c>
      <c r="KF892" s="6">
        <v>0.53430555555555559</v>
      </c>
      <c r="KG892" s="6">
        <v>0.40042824074074068</v>
      </c>
      <c r="KH892" s="6">
        <v>0.7522685185185185</v>
      </c>
      <c r="KI892" s="6">
        <v>0.26005787037037043</v>
      </c>
      <c r="KJ892" s="7">
        <v>0.76079861111111113</v>
      </c>
      <c r="KK892" s="6">
        <v>0.61944444444444446</v>
      </c>
      <c r="KL892" s="6">
        <v>0.74634259259259261</v>
      </c>
      <c r="KM892" s="6">
        <v>0.55684027777777778</v>
      </c>
      <c r="KN892" s="6">
        <v>1.2349537037037039</v>
      </c>
      <c r="KO892" s="7">
        <v>6.3217592592592589E-2</v>
      </c>
      <c r="KP892" s="6">
        <v>0.44414351851851852</v>
      </c>
      <c r="KQ892" s="6">
        <v>0.34557870370370369</v>
      </c>
      <c r="KR892" s="6">
        <v>1.255046296296296</v>
      </c>
      <c r="KS892" s="6">
        <v>0.9236226851851852</v>
      </c>
      <c r="KT892" s="7">
        <v>1.080960648148148</v>
      </c>
      <c r="KU892" s="6">
        <v>0.83365740740740746</v>
      </c>
      <c r="KV892" s="6">
        <v>0.90203703703703708</v>
      </c>
      <c r="KW892" s="6">
        <v>0.81018518518518523</v>
      </c>
      <c r="KX892" s="6">
        <v>0.55319444444444443</v>
      </c>
      <c r="KY892" s="7">
        <v>0.63879629629629631</v>
      </c>
      <c r="KZ892" s="6">
        <v>0.2729861111111111</v>
      </c>
      <c r="LA892" s="6">
        <v>1.243113425925926</v>
      </c>
      <c r="LB892" s="6">
        <v>0.42070601851851852</v>
      </c>
      <c r="LC892" s="6">
        <v>0.78282407407407406</v>
      </c>
      <c r="LD892" s="7">
        <v>0.60552083333333329</v>
      </c>
      <c r="LE892" s="6">
        <v>0.81849537037037035</v>
      </c>
      <c r="LF892" s="6">
        <v>0.81805555555555554</v>
      </c>
      <c r="LG892" s="6">
        <v>0.5524768518518518</v>
      </c>
      <c r="LH892" s="6">
        <v>0.78126157407407404</v>
      </c>
      <c r="LI892" s="7">
        <v>1.0656944444444441</v>
      </c>
      <c r="LJ892" s="6">
        <v>0.35605324074074068</v>
      </c>
      <c r="LK892" s="6">
        <v>7.0821759259259265E-2</v>
      </c>
      <c r="LL892" s="6">
        <v>1.0795254629629629</v>
      </c>
      <c r="LM892" s="6">
        <v>0.76732638888888893</v>
      </c>
      <c r="LN892" s="7">
        <v>0.81130787037037033</v>
      </c>
      <c r="LO892" s="6">
        <v>0.81901620370370365</v>
      </c>
      <c r="LP892" s="6">
        <v>0.50910879629629635</v>
      </c>
      <c r="LQ892" s="6">
        <v>0.76561342592592596</v>
      </c>
      <c r="LR892" s="6">
        <v>0.71956018518518516</v>
      </c>
      <c r="LS892" s="7">
        <v>0.2320717592592593</v>
      </c>
      <c r="LT892" s="6">
        <v>0.45728009259259261</v>
      </c>
      <c r="LU892" s="6">
        <v>6.8310185185185182E-2</v>
      </c>
      <c r="LV892" s="6">
        <v>0.78575231481481478</v>
      </c>
      <c r="LW892" s="6">
        <v>0.78459490740740745</v>
      </c>
      <c r="LX892" s="7">
        <v>0.90937500000000004</v>
      </c>
      <c r="LY892" s="6">
        <v>0.90635416666666668</v>
      </c>
      <c r="LZ892" s="6">
        <v>0.35859953703703712</v>
      </c>
      <c r="MA892" s="6">
        <v>0.67415509259259254</v>
      </c>
      <c r="MB892" s="6">
        <v>1.0559143518518519</v>
      </c>
      <c r="MC892" s="7">
        <v>0.94358796296296299</v>
      </c>
      <c r="MD892" s="6">
        <v>7.4791666666666673E-2</v>
      </c>
      <c r="ME892" s="6">
        <v>0.77777777777777779</v>
      </c>
      <c r="MF892" s="6">
        <v>0.53697916666666667</v>
      </c>
      <c r="MG892" s="6">
        <v>0.68987268518518519</v>
      </c>
      <c r="MH892" s="7">
        <v>8.835648148148148E-2</v>
      </c>
      <c r="MI892" s="6">
        <v>0.78298611111111116</v>
      </c>
      <c r="MJ892" s="6">
        <v>0.78099537037037037</v>
      </c>
      <c r="MK892" s="6">
        <v>6.1921296296296287E-2</v>
      </c>
      <c r="ML892" s="6">
        <v>0.43966435185185188</v>
      </c>
      <c r="MM892" s="7">
        <v>0.57436342592592593</v>
      </c>
      <c r="MN892" s="6">
        <v>2.778935185185185E-2</v>
      </c>
      <c r="MO892" s="6">
        <v>0.68834490740740739</v>
      </c>
      <c r="MP892" s="6">
        <v>0.5221527777777778</v>
      </c>
      <c r="MQ892" s="6">
        <v>1.0182638888888891</v>
      </c>
      <c r="MR892" s="7">
        <v>0.71003472222222219</v>
      </c>
      <c r="MS892" s="6">
        <v>0.53962962962962968</v>
      </c>
      <c r="MT892" s="6">
        <v>0.78798611111111116</v>
      </c>
      <c r="MU892" s="6">
        <v>0.77759259259259261</v>
      </c>
      <c r="MV892" s="6">
        <v>0.4478935185185185</v>
      </c>
      <c r="MW892" s="7">
        <v>0.54524305555555552</v>
      </c>
      <c r="MX892" s="6">
        <v>0.82072916666666662</v>
      </c>
      <c r="MY892" s="6">
        <v>0.52159722222222227</v>
      </c>
      <c r="MZ892" s="6">
        <v>0.54087962962962965</v>
      </c>
      <c r="NA892" s="6">
        <v>6.0891203703703697E-2</v>
      </c>
      <c r="NB892" s="7">
        <v>0.51072916666666668</v>
      </c>
      <c r="NC892" s="6">
        <v>6.4456018518518524E-2</v>
      </c>
      <c r="ND892" s="6">
        <v>0.81893518518518515</v>
      </c>
      <c r="NE892" s="6">
        <v>0.85962962962962963</v>
      </c>
      <c r="NF892" s="6">
        <v>0.50791666666666668</v>
      </c>
      <c r="NG892" s="7">
        <v>0.51359953703703709</v>
      </c>
      <c r="NH892" s="6">
        <v>0.81259259259259264</v>
      </c>
      <c r="NI892" s="6">
        <v>0.58655092592592595</v>
      </c>
      <c r="NJ892" s="6">
        <v>0.67504629629629631</v>
      </c>
      <c r="NK892" s="6">
        <v>0.51496527777777779</v>
      </c>
      <c r="NL892" s="7">
        <v>0.40155092592592601</v>
      </c>
      <c r="NM892" s="6">
        <v>1.149444444444444</v>
      </c>
      <c r="NN892" s="6">
        <v>0.26076388888888891</v>
      </c>
      <c r="NO892" s="6">
        <v>0.77458333333333329</v>
      </c>
      <c r="NP892" s="6">
        <v>0.85281249999999997</v>
      </c>
      <c r="NQ892" s="7">
        <v>0.43872685185185178</v>
      </c>
      <c r="NR892" s="6">
        <v>0.43391203703703701</v>
      </c>
      <c r="NS892" s="6">
        <v>0.6942476851851852</v>
      </c>
      <c r="NT892" s="6">
        <v>0.92061342592592588</v>
      </c>
      <c r="NU892" s="6">
        <v>0.81160879629629634</v>
      </c>
      <c r="NV892" s="7">
        <v>0.22031249999999999</v>
      </c>
      <c r="NW892" s="6">
        <v>0.70143518518518522</v>
      </c>
      <c r="NX892" s="6">
        <v>0.58474537037037033</v>
      </c>
      <c r="NY892" s="6">
        <v>0.86449074074074073</v>
      </c>
      <c r="NZ892" s="6">
        <v>0.2444675925925926</v>
      </c>
      <c r="OA892" s="7">
        <v>0.93684027777777779</v>
      </c>
      <c r="OB892" s="6">
        <v>0.78012731481481479</v>
      </c>
      <c r="OC892" s="6">
        <v>1.051180555555556</v>
      </c>
      <c r="OD892" s="6">
        <v>0.7580324074074074</v>
      </c>
      <c r="OE892" s="6">
        <v>0.81815972222222222</v>
      </c>
      <c r="OF892" s="7">
        <v>0.74493055555555554</v>
      </c>
      <c r="OG892" s="6">
        <v>0.35901620370370368</v>
      </c>
      <c r="OH892" s="6">
        <v>0.79273148148148154</v>
      </c>
      <c r="OI892" s="6">
        <v>0.77949074074074076</v>
      </c>
      <c r="OJ892" s="6">
        <v>0.58545138888888892</v>
      </c>
      <c r="OK892" s="7">
        <v>0.76217592592592598</v>
      </c>
      <c r="OL892" s="6">
        <v>0.45369212962962963</v>
      </c>
      <c r="OM892" s="6">
        <v>1.178356481481482</v>
      </c>
      <c r="ON892" s="6">
        <v>0.81179398148148152</v>
      </c>
      <c r="OO892" s="6">
        <v>0.44563657407407409</v>
      </c>
      <c r="OP892" s="7">
        <v>0.76971064814814816</v>
      </c>
      <c r="OQ892" s="6">
        <v>0.80436342592592591</v>
      </c>
      <c r="OS892" s="6">
        <v>0.29682870370370368</v>
      </c>
      <c r="OT892" s="6">
        <v>7.7766203703703699E-2</v>
      </c>
      <c r="OU892" s="7">
        <v>0.59619212962962964</v>
      </c>
      <c r="OV892" s="6">
        <v>0.41371527777777778</v>
      </c>
      <c r="OW892" s="6">
        <v>0.79254629629629625</v>
      </c>
      <c r="OX892" s="6">
        <v>0.78195601851851848</v>
      </c>
      <c r="OY892" s="6">
        <v>0.35585648148148152</v>
      </c>
      <c r="OZ892" s="7">
        <v>0.82549768518518518</v>
      </c>
      <c r="PA892" s="6">
        <v>0.40585648148148151</v>
      </c>
      <c r="PB892" s="6">
        <v>0.40975694444444438</v>
      </c>
      <c r="PC892" s="6">
        <v>0.70986111111111116</v>
      </c>
      <c r="PD892" s="6">
        <v>0.78085648148148146</v>
      </c>
      <c r="PE892" s="7">
        <v>0.50462962962962965</v>
      </c>
      <c r="PF892" s="6">
        <v>0.70763888888888893</v>
      </c>
      <c r="PG892" s="6">
        <v>0.40597222222222218</v>
      </c>
      <c r="PH892" s="6">
        <v>0.78159722222222228</v>
      </c>
      <c r="PI892" s="6">
        <v>5.9247685185185188E-2</v>
      </c>
      <c r="PJ892" s="7">
        <v>0.81244212962962958</v>
      </c>
      <c r="PK892" s="6">
        <v>0.18186342592592589</v>
      </c>
      <c r="PL892" s="6">
        <v>0.28142361111111108</v>
      </c>
      <c r="PM892" s="6">
        <v>0.79218750000000004</v>
      </c>
      <c r="PN892" s="6">
        <v>0.81680555555555556</v>
      </c>
      <c r="PO892" s="7">
        <v>0.54539351851851847</v>
      </c>
      <c r="PP892" s="6">
        <v>0.67008101851851853</v>
      </c>
      <c r="PQ892" s="6">
        <v>0.81752314814814819</v>
      </c>
      <c r="PR892" s="6">
        <v>0.4707986111111111</v>
      </c>
      <c r="PS892" s="6">
        <v>0.36900462962962971</v>
      </c>
      <c r="PT892" s="7">
        <v>0.8114351851851852</v>
      </c>
      <c r="PU892" s="6">
        <v>0.42452546296296301</v>
      </c>
      <c r="PV892" s="6">
        <v>0.48965277777777783</v>
      </c>
      <c r="PW892" s="6">
        <v>0.42815972222222221</v>
      </c>
      <c r="PX892" s="6">
        <v>0.20800925925925931</v>
      </c>
      <c r="PY892" s="7">
        <v>0.29633101851851851</v>
      </c>
      <c r="PZ892" s="6">
        <v>0.71989583333333329</v>
      </c>
      <c r="QA892" s="6">
        <v>0.51740740740740743</v>
      </c>
      <c r="QB892" s="6">
        <v>0.59659722222222222</v>
      </c>
      <c r="QC892" s="6">
        <v>0.39934027777777781</v>
      </c>
      <c r="QD892" s="7">
        <v>0.39797453703703711</v>
      </c>
      <c r="QE892" s="6">
        <v>7.2083333333333333E-2</v>
      </c>
      <c r="QF892" s="6">
        <v>0.78738425925925926</v>
      </c>
      <c r="QG892" s="6">
        <v>0.78824074074074069</v>
      </c>
      <c r="QH892" s="6">
        <v>0.20329861111111111</v>
      </c>
      <c r="QI892" s="7">
        <v>1.0737152777777781</v>
      </c>
      <c r="QJ892" s="6">
        <v>0.47596064814814809</v>
      </c>
      <c r="QK892" s="6">
        <v>1.238402777777778</v>
      </c>
      <c r="QL892" s="6">
        <v>0.51443287037037033</v>
      </c>
      <c r="QM892" s="6">
        <v>0.46234953703703702</v>
      </c>
      <c r="QN892" s="7">
        <v>8.8888888888888889E-3</v>
      </c>
      <c r="QO892" s="6">
        <v>0.81166666666666665</v>
      </c>
      <c r="QP892" s="6">
        <v>0.47820601851851852</v>
      </c>
      <c r="QQ892" s="6">
        <v>8.2118055555555555E-2</v>
      </c>
      <c r="QR892" s="6">
        <v>1.236828703703704</v>
      </c>
      <c r="QS892" s="7">
        <v>0.62136574074074069</v>
      </c>
      <c r="QT892" s="6">
        <v>0.45458333333333328</v>
      </c>
      <c r="QU892" s="6">
        <v>0.4472800925925926</v>
      </c>
      <c r="QV892" s="6">
        <v>0.58771990740740743</v>
      </c>
      <c r="QW892" s="6">
        <v>0.7754861111111111</v>
      </c>
      <c r="QX892" s="7">
        <v>0.73268518518518522</v>
      </c>
      <c r="QY892" s="6">
        <v>0.77778935185185183</v>
      </c>
      <c r="QZ892" s="6">
        <v>1.24224537037037</v>
      </c>
      <c r="RA892" s="6">
        <v>0.14901620370370369</v>
      </c>
      <c r="RB892" s="6">
        <v>0.43145833333333328</v>
      </c>
      <c r="RC892" s="7">
        <v>0.78696759259259264</v>
      </c>
      <c r="RD892" s="6">
        <v>0.16243055555555561</v>
      </c>
      <c r="RE892" s="6">
        <v>0.77351851851851849</v>
      </c>
      <c r="RF892" s="6">
        <v>0.78033564814814815</v>
      </c>
      <c r="RG892" s="6">
        <v>0.67101851851851857</v>
      </c>
      <c r="RH892" s="7">
        <v>0.63258101851851856</v>
      </c>
      <c r="RI892" s="6">
        <v>0.6993287037037037</v>
      </c>
      <c r="RJ892" s="6">
        <v>0.46278935185185183</v>
      </c>
      <c r="RK892" s="6">
        <v>0.77989583333333334</v>
      </c>
      <c r="RL892" s="6">
        <v>1.254780092592592</v>
      </c>
      <c r="RM892" s="7">
        <v>0.81068287037037035</v>
      </c>
      <c r="RN892" s="6">
        <v>0.54202546296296295</v>
      </c>
      <c r="RO892" s="6">
        <v>0.8121990740740741</v>
      </c>
      <c r="RP892" s="6">
        <v>0.72624999999999995</v>
      </c>
      <c r="RQ892" s="6">
        <v>0.51695601851851847</v>
      </c>
      <c r="RR892" s="7">
        <v>0.21785879629629629</v>
      </c>
      <c r="RS892" s="6">
        <v>0.63146990740740738</v>
      </c>
      <c r="RT892" s="6">
        <v>0.32193287037037038</v>
      </c>
      <c r="RU892" s="6">
        <v>0.75570601851851849</v>
      </c>
      <c r="RV892" s="6">
        <v>0.76049768518518523</v>
      </c>
      <c r="RW892" s="7">
        <v>0.39856481481481482</v>
      </c>
      <c r="RX892" s="6">
        <v>0.93174768518518514</v>
      </c>
      <c r="RY892" s="6">
        <v>0.41206018518518522</v>
      </c>
      <c r="RZ892" s="6">
        <v>0.14596064814814819</v>
      </c>
      <c r="SA892" s="6">
        <v>0.75482638888888887</v>
      </c>
      <c r="SB892" s="7">
        <v>8.59375E-2</v>
      </c>
      <c r="SC892" s="6">
        <v>0.39994212962962961</v>
      </c>
      <c r="SD892" s="6">
        <v>0.66703703703703698</v>
      </c>
      <c r="SE892" s="6">
        <v>0.71833333333333338</v>
      </c>
      <c r="SF892" s="6">
        <v>0.7315625</v>
      </c>
      <c r="SG892" s="7">
        <v>0.38863425925925932</v>
      </c>
      <c r="SH892" s="6">
        <v>0.78760416666666666</v>
      </c>
      <c r="SI892" s="6">
        <v>0.81950231481481484</v>
      </c>
      <c r="SJ892" s="6">
        <v>6.7546296296296299E-2</v>
      </c>
      <c r="SK892" s="6">
        <v>0.37616898148148148</v>
      </c>
      <c r="SL892" s="7">
        <v>0.37482638888888892</v>
      </c>
      <c r="SM892" s="6">
        <v>0.52270833333333333</v>
      </c>
      <c r="SN892" s="6">
        <v>1.0876504629629631</v>
      </c>
      <c r="SO892" s="6">
        <v>0.1877546296296296</v>
      </c>
      <c r="SP892" s="6">
        <v>0.45789351851851851</v>
      </c>
      <c r="SQ892" s="7">
        <v>1.037268518518518</v>
      </c>
      <c r="SR892" s="6">
        <v>0.54553240740740738</v>
      </c>
      <c r="SS892" s="6">
        <v>1.043923611111111</v>
      </c>
      <c r="ST892" s="6">
        <v>0.79967592592592596</v>
      </c>
      <c r="SU892" s="6">
        <v>0.78454861111111107</v>
      </c>
      <c r="SV892" s="7">
        <v>0.48708333333333331</v>
      </c>
      <c r="SW892" s="6">
        <v>0.1057060185185185</v>
      </c>
      <c r="SX892" s="6">
        <v>0.53414351851851849</v>
      </c>
      <c r="SY892" s="6">
        <v>0.78281250000000002</v>
      </c>
      <c r="SZ892" s="6">
        <v>0.36865740740740738</v>
      </c>
      <c r="TA892" s="7">
        <v>0.49972222222222218</v>
      </c>
      <c r="TB892" s="6">
        <v>0.92256944444444444</v>
      </c>
      <c r="TC892" s="6">
        <v>0.1636458333333333</v>
      </c>
      <c r="TD892" s="6">
        <v>0.57754629629629628</v>
      </c>
      <c r="TE892" s="6">
        <v>0.92833333333333334</v>
      </c>
      <c r="TF892" s="7">
        <v>0.77827546296296302</v>
      </c>
      <c r="TG892" s="6">
        <v>0.44622685185185179</v>
      </c>
      <c r="TH892" s="6">
        <v>0.95851851851851855</v>
      </c>
      <c r="TI892" s="6">
        <v>0.50049768518518523</v>
      </c>
      <c r="TJ892" s="6">
        <v>0.35766203703703697</v>
      </c>
      <c r="TK892" s="7">
        <v>0.92549768518518516</v>
      </c>
      <c r="TL892" s="6">
        <v>0.94054398148148144</v>
      </c>
      <c r="TM892" s="6">
        <v>0.81241898148148151</v>
      </c>
      <c r="TN892" s="6">
        <v>0.42097222222222219</v>
      </c>
      <c r="TO892" s="6">
        <v>5.8217592592592592E-2</v>
      </c>
      <c r="TP892" s="7">
        <v>0.53340277777777778</v>
      </c>
      <c r="TQ892" s="6">
        <v>1.025289351851852</v>
      </c>
      <c r="TR892" s="6">
        <v>0.69631944444444449</v>
      </c>
      <c r="TS892" s="6">
        <v>0.75645833333333334</v>
      </c>
      <c r="TT892" s="6">
        <v>0.52071759259259254</v>
      </c>
      <c r="TU892" s="7">
        <v>0.40149305555555548</v>
      </c>
      <c r="TV892" s="6">
        <v>1.25974537037037</v>
      </c>
      <c r="TW892" s="6">
        <v>0.53893518518518524</v>
      </c>
      <c r="TX892" s="6">
        <v>0.81532407407407403</v>
      </c>
      <c r="TY892" s="6">
        <v>0.23343749999999999</v>
      </c>
      <c r="TZ892" s="7">
        <v>7.4907407407407409E-2</v>
      </c>
      <c r="UA892" s="6">
        <v>0.68003472222222228</v>
      </c>
      <c r="UB892" s="6">
        <v>0.40129629629629632</v>
      </c>
      <c r="UC892" s="6">
        <v>1.2468402777777781</v>
      </c>
      <c r="UD892" s="6">
        <v>0.92451388888888886</v>
      </c>
      <c r="UE892" s="7">
        <v>0.66847222222222225</v>
      </c>
      <c r="UF892" s="6">
        <v>0.22266203703703699</v>
      </c>
      <c r="UG892" s="6">
        <v>0.76861111111111113</v>
      </c>
      <c r="UH892" s="6">
        <v>0.56511574074074078</v>
      </c>
      <c r="UI892" s="6">
        <v>0.98570601851851847</v>
      </c>
      <c r="UJ892" s="7">
        <v>0.85547453703703702</v>
      </c>
      <c r="UK892" s="6">
        <v>0.96440972222222221</v>
      </c>
      <c r="UL892" s="6">
        <v>0.52304398148148146</v>
      </c>
      <c r="UM892" s="6">
        <v>5.5659722222222222E-2</v>
      </c>
      <c r="UN892" s="6">
        <v>0.20834490740740741</v>
      </c>
      <c r="UO892" s="7">
        <v>0.2076388888888889</v>
      </c>
      <c r="UP892" s="6">
        <v>0.93064814814814811</v>
      </c>
      <c r="UQ892" s="6">
        <v>0.78194444444444444</v>
      </c>
      <c r="UR892" s="6">
        <v>0.78739583333333329</v>
      </c>
      <c r="US892" s="6">
        <v>0.77160879629629631</v>
      </c>
      <c r="UT892" s="7">
        <v>0.44776620370370368</v>
      </c>
      <c r="UU892" s="6">
        <v>0.86027777777777781</v>
      </c>
      <c r="UV892" s="6">
        <v>0.1123726851851852</v>
      </c>
      <c r="UW892" s="6">
        <v>0.2048726851851852</v>
      </c>
      <c r="UX892" s="6">
        <v>0.84614583333333337</v>
      </c>
      <c r="UY892" s="7">
        <v>0.73540509259259257</v>
      </c>
      <c r="UZ892" s="6">
        <v>1.047627314814815</v>
      </c>
      <c r="VA892" s="6">
        <v>0.4836226851851852</v>
      </c>
      <c r="VB892" s="6">
        <v>0.68975694444444446</v>
      </c>
      <c r="VC892" s="6">
        <v>0.69939814814814816</v>
      </c>
      <c r="VD892" s="7">
        <v>0.69844907407407408</v>
      </c>
      <c r="VE892" s="6">
        <v>0.86204861111111108</v>
      </c>
      <c r="VF892" s="6">
        <v>0.77118055555555554</v>
      </c>
      <c r="VG892" s="6">
        <v>0.47054398148148152</v>
      </c>
      <c r="VH892" s="6">
        <v>0.23806712962962959</v>
      </c>
      <c r="VI892" s="7">
        <v>0.78362268518518519</v>
      </c>
      <c r="VJ892" s="6">
        <v>0.91085648148148146</v>
      </c>
      <c r="VK892" s="6">
        <v>8.020833333333334E-2</v>
      </c>
      <c r="VL892" s="6">
        <v>0.29734953703703698</v>
      </c>
      <c r="VM892" s="6">
        <v>1.0121527777777779</v>
      </c>
      <c r="VN892" s="7">
        <v>0.1307638888888889</v>
      </c>
      <c r="VO892" s="6">
        <v>0.77937500000000004</v>
      </c>
      <c r="VP892" s="6">
        <v>0.78143518518518518</v>
      </c>
      <c r="VQ892" s="6">
        <v>0.29930555555555549</v>
      </c>
      <c r="VR892" s="6">
        <v>0.1935416666666667</v>
      </c>
      <c r="VS892" s="7">
        <v>0.7578125</v>
      </c>
      <c r="VT892" s="6">
        <v>0.81155092592592593</v>
      </c>
      <c r="VU892" s="6">
        <v>0.62046296296296299</v>
      </c>
      <c r="VV892" s="6">
        <v>0.44769675925925928</v>
      </c>
      <c r="VW892" s="6">
        <v>0.8140856481481481</v>
      </c>
      <c r="VX892" s="7">
        <v>1.052268518518519</v>
      </c>
      <c r="VY892" s="6">
        <v>0.43761574074074072</v>
      </c>
      <c r="VZ892" s="6">
        <v>0.37526620370370373</v>
      </c>
      <c r="WA892" s="6">
        <v>0.73379629629629628</v>
      </c>
      <c r="WB892" s="6">
        <v>0.7690393518518519</v>
      </c>
      <c r="WC892" s="7">
        <v>0.97584490740740737</v>
      </c>
      <c r="WD892" s="6">
        <v>1.082662037037037</v>
      </c>
      <c r="WE892" s="6">
        <v>0.44439814814814821</v>
      </c>
      <c r="WF892" s="6">
        <v>0.93650462962962966</v>
      </c>
      <c r="WG892" s="6">
        <v>0.35696759259259259</v>
      </c>
      <c r="WH892" s="7">
        <v>0.73469907407407409</v>
      </c>
      <c r="WI892" s="6">
        <v>0.91335648148148152</v>
      </c>
      <c r="WJ892" s="6">
        <v>8.3981481481481476E-2</v>
      </c>
      <c r="WK892" s="6">
        <v>0.8608217592592593</v>
      </c>
      <c r="WL892" s="6">
        <v>0.80638888888888893</v>
      </c>
      <c r="WM892" s="7">
        <v>0.85222222222222221</v>
      </c>
      <c r="WN892" s="6">
        <v>0.21225694444444451</v>
      </c>
      <c r="WO892" s="6">
        <v>0.81686342592592598</v>
      </c>
      <c r="WP892" s="6">
        <v>0.81337962962962962</v>
      </c>
      <c r="WQ892" s="6">
        <v>0.81087962962962967</v>
      </c>
      <c r="WR892" s="7">
        <v>0.5075115740740741</v>
      </c>
      <c r="WS892" s="6">
        <v>0.78820601851851857</v>
      </c>
      <c r="WT892" s="6">
        <v>0.68788194444444439</v>
      </c>
      <c r="WU892" s="6">
        <v>0.91728009259259258</v>
      </c>
      <c r="WV892" s="6">
        <v>0.69613425925925931</v>
      </c>
      <c r="WW892" s="7">
        <v>0.42506944444444439</v>
      </c>
      <c r="WX892" s="6">
        <v>0.69017361111111108</v>
      </c>
      <c r="WY892" s="6">
        <v>0.41883101851851851</v>
      </c>
      <c r="WZ892" s="6">
        <v>0.19015046296296301</v>
      </c>
      <c r="XA892" s="6">
        <v>0.8117361111111111</v>
      </c>
      <c r="XB892" s="7">
        <v>0.61089120370370376</v>
      </c>
      <c r="XC892" s="6">
        <v>0.87466435185185187</v>
      </c>
      <c r="XD892" s="6">
        <v>0.58559027777777772</v>
      </c>
      <c r="XE892" s="6">
        <v>0.75733796296296296</v>
      </c>
      <c r="XF892" s="6">
        <v>0.1859490740740741</v>
      </c>
      <c r="XG892" s="7">
        <v>0.77643518518518517</v>
      </c>
      <c r="XH892" s="6">
        <v>0.42034722222222221</v>
      </c>
      <c r="XI892" s="6">
        <v>0.68584490740740744</v>
      </c>
      <c r="XJ892" s="6">
        <v>7.1064814814814817E-2</v>
      </c>
      <c r="XK892" s="6">
        <v>0.82709490740740743</v>
      </c>
      <c r="XL892" s="7">
        <v>0.77806712962962965</v>
      </c>
      <c r="XM892" s="6">
        <v>0.82871527777777776</v>
      </c>
      <c r="XN892" s="6">
        <v>1.0843865740740739</v>
      </c>
      <c r="XO892" s="6">
        <v>0.549224537037037</v>
      </c>
      <c r="XP892" s="6">
        <v>0.36791666666666673</v>
      </c>
      <c r="XQ892" s="7">
        <v>0.43208333333333332</v>
      </c>
      <c r="XR892" s="6">
        <v>0.43979166666666669</v>
      </c>
      <c r="XS892" s="6">
        <v>1.0552199074074069</v>
      </c>
      <c r="XT892" s="6">
        <v>0.55855324074074075</v>
      </c>
      <c r="XU892" s="6">
        <v>0.76055555555555554</v>
      </c>
      <c r="XV892" s="7">
        <v>0.1230439814814815</v>
      </c>
      <c r="XW892" s="6">
        <v>0.76539351851851856</v>
      </c>
      <c r="XX892" s="6">
        <v>0.20045138888888889</v>
      </c>
      <c r="XY892" s="6">
        <v>0.39196759259259262</v>
      </c>
      <c r="XZ892" s="6">
        <v>1.2390509259259259</v>
      </c>
      <c r="YA892" s="7">
        <v>0.51927083333333335</v>
      </c>
      <c r="YB892" s="6">
        <v>0.76649305555555558</v>
      </c>
      <c r="YC892" s="6">
        <v>0.77917824074074071</v>
      </c>
      <c r="YD892" s="6">
        <v>0.7111574074074074</v>
      </c>
      <c r="YE892" s="6">
        <v>0.43119212962962961</v>
      </c>
      <c r="YF892" s="7">
        <v>0.6127083333333333</v>
      </c>
      <c r="YG892" s="6">
        <v>0.52673611111111107</v>
      </c>
      <c r="YH892" s="6">
        <v>0.39063657407407409</v>
      </c>
      <c r="YI892" s="6">
        <v>0.33854166666666669</v>
      </c>
      <c r="YJ892" s="6">
        <v>0.82002314814814814</v>
      </c>
      <c r="YK892" s="7">
        <v>0.81671296296296292</v>
      </c>
      <c r="YL892" s="6">
        <v>0.44516203703703711</v>
      </c>
      <c r="YM892" s="6">
        <v>0.66918981481481477</v>
      </c>
      <c r="YN892" s="6">
        <v>0.72572916666666665</v>
      </c>
      <c r="YO892" s="6">
        <v>0.59311342592592597</v>
      </c>
      <c r="YP892" s="7">
        <v>0.71886574074074072</v>
      </c>
      <c r="YQ892" s="6">
        <v>0.61994212962962958</v>
      </c>
      <c r="YR892" s="6">
        <v>0.72594907407407405</v>
      </c>
      <c r="YS892" s="6">
        <v>0.80568287037037034</v>
      </c>
      <c r="YT892" s="6">
        <v>1.0590972222222219</v>
      </c>
      <c r="YU892" s="7">
        <v>0.75667824074074075</v>
      </c>
      <c r="YV892" s="6">
        <v>0.78053240740740737</v>
      </c>
      <c r="YW892" s="6">
        <v>0.81137731481481479</v>
      </c>
      <c r="YX892" s="6">
        <v>0.45248842592592592</v>
      </c>
      <c r="YY892" s="6">
        <v>0.54874999999999996</v>
      </c>
      <c r="YZ892" s="7">
        <v>0.80546296296296294</v>
      </c>
      <c r="ZA892" s="6">
        <v>8.038194444444445E-2</v>
      </c>
      <c r="ZB892" s="6">
        <v>0.78887731481481482</v>
      </c>
      <c r="ZC892" s="6">
        <v>1.0765740740740739</v>
      </c>
      <c r="ZD892" s="6">
        <v>0.80937499999999996</v>
      </c>
      <c r="ZE892" s="7">
        <v>0.80853009259259256</v>
      </c>
      <c r="ZF892" s="6">
        <v>0.8892592592592593</v>
      </c>
      <c r="ZG892" s="6">
        <v>0.9331018518518519</v>
      </c>
      <c r="ZI892" s="6">
        <v>8.0787037037037032E-2</v>
      </c>
      <c r="ZJ892" s="7">
        <v>0.76818287037037036</v>
      </c>
      <c r="ZK892" s="6">
        <v>0.33859953703703699</v>
      </c>
      <c r="ZL892" s="6">
        <v>0.54511574074074076</v>
      </c>
      <c r="ZM892" s="6">
        <v>0.41814814814814821</v>
      </c>
      <c r="ZN892" s="6">
        <v>0.76887731481481481</v>
      </c>
      <c r="ZO892" s="7">
        <v>0.80646990740740743</v>
      </c>
      <c r="ZP892" s="6">
        <v>1.0931249999999999</v>
      </c>
      <c r="ZQ892" s="6">
        <v>3.8946759259259257E-2</v>
      </c>
      <c r="ZR892" s="6">
        <v>0.23105324074074071</v>
      </c>
      <c r="ZS892" s="6">
        <v>0.77469907407407412</v>
      </c>
      <c r="ZT892" s="7">
        <v>0.5289814814814815</v>
      </c>
      <c r="ZU892" s="6">
        <v>0.77690972222222221</v>
      </c>
      <c r="ZV892" s="6">
        <v>0.60875000000000001</v>
      </c>
      <c r="ZW892" s="6">
        <v>0.62685185185185188</v>
      </c>
      <c r="ZX892" s="6">
        <v>0.80663194444444442</v>
      </c>
      <c r="ZY892" s="7">
        <v>1.058298611111111</v>
      </c>
      <c r="ZZ892" s="6">
        <v>0.58684027777777781</v>
      </c>
      <c r="AAA892" s="6">
        <v>0.77717592592592588</v>
      </c>
      <c r="AAB892" s="6">
        <v>0.81057870370370366</v>
      </c>
      <c r="AAC892" s="6">
        <v>6.7199074074074078E-2</v>
      </c>
      <c r="AAD892" s="7">
        <v>0.76211805555555556</v>
      </c>
      <c r="AAE892" s="6">
        <v>1.0424652777777781</v>
      </c>
      <c r="AAF892" s="6">
        <v>0.69931712962962966</v>
      </c>
      <c r="AAG892" s="6">
        <v>0.82265046296296296</v>
      </c>
      <c r="AAH892" s="6">
        <v>0.63211805555555556</v>
      </c>
      <c r="AAI892" s="7">
        <v>0.76846064814814818</v>
      </c>
      <c r="AAJ892" s="6">
        <v>0.7565277777777778</v>
      </c>
      <c r="AAK892" s="6">
        <v>0.5668171296296296</v>
      </c>
      <c r="AAL892" s="6">
        <v>0.1259490740740741</v>
      </c>
      <c r="AAM892" s="6">
        <v>0.69474537037037032</v>
      </c>
      <c r="AAN892" s="7">
        <v>0.61979166666666663</v>
      </c>
      <c r="AAO892" s="6">
        <v>0.69906250000000003</v>
      </c>
      <c r="AAP892" s="6">
        <v>0.51626157407407403</v>
      </c>
      <c r="AAQ892" s="6">
        <v>0.90113425925925927</v>
      </c>
      <c r="AAR892" s="6">
        <v>1.158877314814815</v>
      </c>
      <c r="AAS892" s="7">
        <v>0.99672453703703701</v>
      </c>
      <c r="AAT892" s="6">
        <v>0.69037037037037041</v>
      </c>
      <c r="AAU892" s="6">
        <v>0.69188657407407406</v>
      </c>
      <c r="AAV892" s="6">
        <v>0.74306712962962962</v>
      </c>
      <c r="AAW892" s="6">
        <v>0.88673611111111106</v>
      </c>
      <c r="AAX892" s="7">
        <v>0.70619212962962963</v>
      </c>
      <c r="AAY892" s="6">
        <v>0.37678240740740743</v>
      </c>
      <c r="AAZ892" s="6">
        <v>0.81795138888888885</v>
      </c>
      <c r="ABA892" s="6">
        <v>0.81392361111111111</v>
      </c>
      <c r="ABB892" s="6">
        <v>0.91659722222222217</v>
      </c>
      <c r="ABC892" s="7">
        <v>0.48296296296296298</v>
      </c>
      <c r="ABD892" s="6">
        <v>0.64563657407407404</v>
      </c>
      <c r="ABE892" s="6">
        <v>1.0730555555555561</v>
      </c>
      <c r="ABF892" s="6">
        <v>0.77079861111111114</v>
      </c>
      <c r="ABG892" s="6">
        <v>0.77706018518518516</v>
      </c>
      <c r="ABH892" s="7">
        <v>0.74958333333333338</v>
      </c>
      <c r="ABI892" s="6">
        <v>0.73271990740740744</v>
      </c>
      <c r="ABJ892" s="6">
        <v>1.1916550925925931</v>
      </c>
      <c r="ABK892" s="6">
        <v>0.54743055555555553</v>
      </c>
      <c r="ABL892" s="6">
        <v>0.7568287037037037</v>
      </c>
      <c r="ABM892" s="7">
        <v>1.237164351851852</v>
      </c>
      <c r="ABN892" s="6">
        <v>0.78363425925925922</v>
      </c>
      <c r="ABO892" s="6">
        <v>1.0603472222222221</v>
      </c>
      <c r="ABP892" s="6">
        <v>1.057893518518519</v>
      </c>
      <c r="ABQ892" s="6">
        <v>1.236400462962963</v>
      </c>
      <c r="ABR892" s="7">
        <v>0.67765046296296294</v>
      </c>
      <c r="ABS892" s="6">
        <v>0.9234606481481481</v>
      </c>
      <c r="ABT892" s="6">
        <v>0.76714120370370376</v>
      </c>
      <c r="ABU892" s="6">
        <v>6.1990740740740742E-2</v>
      </c>
      <c r="ABV892" s="6">
        <v>1.082233796296296</v>
      </c>
      <c r="ABW892" s="7">
        <v>0.63753472222222218</v>
      </c>
      <c r="ABX892" s="6">
        <v>1.065949074074074</v>
      </c>
      <c r="ABY892" s="6">
        <v>0.81730324074074079</v>
      </c>
      <c r="ABZ892" s="6">
        <v>0.39655092592592589</v>
      </c>
      <c r="ACA892" s="6">
        <v>0.76527777777777772</v>
      </c>
      <c r="ACB892" s="7">
        <v>0.63208333333333333</v>
      </c>
      <c r="ACC892" s="6">
        <v>0.55962962962962959</v>
      </c>
      <c r="ACD892" s="6">
        <v>0.70309027777777777</v>
      </c>
      <c r="ACE892" s="6">
        <v>0.64015046296296296</v>
      </c>
      <c r="ACF892" s="6">
        <v>0.56756944444444446</v>
      </c>
      <c r="ACG892" s="7">
        <v>0.58305555555555555</v>
      </c>
      <c r="ACH892" s="6">
        <v>0.45011574074074068</v>
      </c>
      <c r="ACI892" s="6">
        <v>1.080798611111111</v>
      </c>
      <c r="ACJ892" s="6">
        <v>0.68988425925925922</v>
      </c>
      <c r="ACK892" s="6">
        <v>0.6511689814814815</v>
      </c>
      <c r="ACL892" s="7">
        <v>0.28733796296296299</v>
      </c>
      <c r="ACM892" s="6">
        <v>0.77875000000000005</v>
      </c>
      <c r="ACN892" s="6">
        <v>1.079652777777778</v>
      </c>
      <c r="ACO892" s="6">
        <v>0.55951388888888887</v>
      </c>
      <c r="ACP892" s="6">
        <v>0.41806712962962961</v>
      </c>
      <c r="ACQ892" s="7">
        <v>0.25854166666666673</v>
      </c>
      <c r="ACR892" s="6">
        <v>3.3622685185185193E-2</v>
      </c>
      <c r="ACS892" s="6">
        <v>0.77256944444444442</v>
      </c>
      <c r="ACT892" s="6">
        <v>6.2569444444444441E-2</v>
      </c>
      <c r="ACU892" s="6">
        <v>0.55609953703703707</v>
      </c>
      <c r="ACV892" s="7">
        <v>1.071134259259259</v>
      </c>
      <c r="ACW892" s="6">
        <v>0.57174768518518515</v>
      </c>
      <c r="ACX892" s="6">
        <v>0.35910879629629627</v>
      </c>
      <c r="ACY892" s="6">
        <v>0.56010416666666663</v>
      </c>
      <c r="ACZ892" s="6">
        <v>0.72962962962962963</v>
      </c>
      <c r="ADA892" s="7">
        <v>0.77511574074074074</v>
      </c>
      <c r="ADB892" s="6">
        <v>0.43555555555555547</v>
      </c>
      <c r="ADC892" s="6">
        <v>0.67942129629629633</v>
      </c>
      <c r="ADD892" s="6">
        <v>0.36373842592592592</v>
      </c>
      <c r="ADE892" s="6">
        <v>1.194606481481481</v>
      </c>
      <c r="ADF892" s="7">
        <v>0.38103009259259257</v>
      </c>
      <c r="ADG892" s="6">
        <v>1.0173958333333331</v>
      </c>
      <c r="ADH892" s="6">
        <v>0.73862268518518515</v>
      </c>
      <c r="ADI892" s="6">
        <v>1.2337499999999999</v>
      </c>
      <c r="ADJ892" s="6">
        <v>0.12790509259259261</v>
      </c>
      <c r="ADK892" s="7">
        <v>0.1057175925925926</v>
      </c>
      <c r="ADL892" s="6">
        <v>0.76517361111111115</v>
      </c>
      <c r="ADM892" s="6">
        <v>0.77710648148148154</v>
      </c>
      <c r="ADN892" s="6">
        <v>0.73291666666666666</v>
      </c>
      <c r="ADO892" s="6">
        <v>1.0678125000000001</v>
      </c>
      <c r="ADP892" s="7">
        <v>0.75519675925925922</v>
      </c>
      <c r="ADQ892" s="6">
        <v>1.0415624999999999</v>
      </c>
      <c r="ADR892" s="6">
        <v>1.052939814814815</v>
      </c>
      <c r="ADS892" s="6">
        <v>0.93357638888888894</v>
      </c>
      <c r="ADT892" s="6">
        <v>0.74868055555555557</v>
      </c>
      <c r="ADU892" s="7">
        <v>7.1423611111111104E-2</v>
      </c>
      <c r="ADV892" s="6">
        <v>1.065601851851852</v>
      </c>
      <c r="ADW892" s="6">
        <v>1.076111111111111</v>
      </c>
      <c r="ADX892" s="6">
        <v>1.0478472222222219</v>
      </c>
      <c r="ADY892" s="6">
        <v>0.52209490740740738</v>
      </c>
      <c r="ADZ892" s="7">
        <v>0.7297569444444445</v>
      </c>
      <c r="AEA892" s="6">
        <v>0.40925925925925932</v>
      </c>
      <c r="AEB892" s="6">
        <v>0.62637731481481485</v>
      </c>
      <c r="AEC892" s="6">
        <v>0.78212962962962962</v>
      </c>
      <c r="AED892" s="6">
        <v>0.84842592592592592</v>
      </c>
      <c r="AEE892" s="7">
        <v>1.0465277777777779</v>
      </c>
      <c r="AEF892" s="6">
        <v>0.8071990740740741</v>
      </c>
      <c r="AEG892" s="6">
        <v>1.045034722222222</v>
      </c>
      <c r="AEH892" s="6">
        <v>0.38190972222222219</v>
      </c>
      <c r="AEI892" s="6">
        <v>0.90892361111111108</v>
      </c>
      <c r="AEJ892" s="7">
        <v>0.7844444444444445</v>
      </c>
      <c r="AEK892" s="6">
        <v>1.1053009259259261</v>
      </c>
      <c r="AEL892" s="6">
        <v>0.73328703703703701</v>
      </c>
      <c r="AEM892" s="6">
        <v>0.66520833333333329</v>
      </c>
      <c r="AEN892" s="6">
        <v>0.54942129629629632</v>
      </c>
      <c r="AEO892" s="7">
        <v>0.44702546296296303</v>
      </c>
      <c r="AEP892" s="6">
        <v>0.79909722222222224</v>
      </c>
      <c r="AEQ892" s="6">
        <v>0.5304861111111111</v>
      </c>
      <c r="AER892" s="6">
        <v>0.74425925925925929</v>
      </c>
      <c r="AES892" s="6">
        <v>1.235717592592593</v>
      </c>
      <c r="AET892" s="7">
        <v>0.39509259259259261</v>
      </c>
      <c r="AEU892" s="6">
        <v>0.50049768518518523</v>
      </c>
      <c r="AEV892" s="6">
        <v>0.81792824074074078</v>
      </c>
      <c r="AEW892" s="6">
        <v>0.57240740740740736</v>
      </c>
      <c r="AEX892" s="6">
        <v>1.246064814814815</v>
      </c>
      <c r="AEY892" s="7">
        <v>0.1146527777777778</v>
      </c>
      <c r="AEZ892" s="6">
        <v>0.68990740740740741</v>
      </c>
      <c r="AFA892" s="6">
        <v>0.80680555555555555</v>
      </c>
      <c r="AFB892" s="6">
        <v>0.59400462962962963</v>
      </c>
      <c r="AFC892" s="6">
        <v>0.65037037037037038</v>
      </c>
      <c r="AFD892" s="7">
        <v>0.44546296296296289</v>
      </c>
      <c r="AFE892" s="6">
        <v>0.4047337962962963</v>
      </c>
      <c r="AFF892" s="6">
        <v>0.36667824074074068</v>
      </c>
      <c r="AFG892" s="6">
        <v>0.92343750000000002</v>
      </c>
      <c r="AFH892" s="6">
        <v>0.46807870370370369</v>
      </c>
      <c r="AFI892" s="7">
        <v>0.78006944444444448</v>
      </c>
      <c r="AFJ892" s="6">
        <v>1.2533101851851851</v>
      </c>
      <c r="AFK892" s="6">
        <v>0.72875000000000001</v>
      </c>
      <c r="AFL892" s="6">
        <v>0.93172453703703706</v>
      </c>
      <c r="AFM892" s="6">
        <v>1.071666666666667</v>
      </c>
      <c r="AFN892" s="7">
        <v>0.68237268518518523</v>
      </c>
      <c r="AFO892" s="6">
        <v>0.79520833333333329</v>
      </c>
      <c r="AFP892" s="6">
        <v>0.77962962962962967</v>
      </c>
      <c r="AFQ892" s="6">
        <v>0.23258101851851851</v>
      </c>
      <c r="AFR892" s="6">
        <v>0.55228009259259259</v>
      </c>
      <c r="AFS892" s="7">
        <v>1.054351851851852</v>
      </c>
      <c r="AFT892" s="6">
        <v>1.057627314814815</v>
      </c>
      <c r="AFU892" s="6">
        <v>1.0490972222222219</v>
      </c>
      <c r="AFV892" s="6">
        <v>7.4236111111111114E-2</v>
      </c>
      <c r="AFW892" s="6">
        <v>0.60298611111111111</v>
      </c>
      <c r="AFX892" s="7">
        <v>0.76355324074074071</v>
      </c>
      <c r="AFY892" s="6">
        <v>0.27929398148148149</v>
      </c>
      <c r="AFZ892" s="6">
        <v>0.33785879629629628</v>
      </c>
      <c r="AGA892" s="6">
        <v>0.87601851851851853</v>
      </c>
      <c r="AGB892" s="6">
        <v>0.38780092592592591</v>
      </c>
      <c r="AGC892" s="7">
        <v>1.235891203703704</v>
      </c>
      <c r="AGD892" s="6">
        <v>0.47974537037037029</v>
      </c>
      <c r="AGE892" s="6">
        <v>0.34627314814814808</v>
      </c>
      <c r="AGF892" s="6">
        <v>0.63312500000000005</v>
      </c>
      <c r="AGG892" s="6">
        <v>0.8216782407407407</v>
      </c>
      <c r="AGH892" s="7">
        <v>0.81350694444444449</v>
      </c>
      <c r="AGI892" s="6">
        <v>0.56453703703703706</v>
      </c>
      <c r="AGJ892" s="6">
        <v>0.24883101851851849</v>
      </c>
      <c r="AGK892" s="6">
        <v>1.0354166666666671</v>
      </c>
      <c r="AGL892" s="6">
        <v>0.41598379629629628</v>
      </c>
      <c r="AGM892" s="7">
        <v>0.84173611111111113</v>
      </c>
      <c r="AGN892" s="6">
        <v>0.68307870370370372</v>
      </c>
      <c r="AGO892" s="6">
        <v>8.1875000000000003E-2</v>
      </c>
      <c r="AGP892" s="6">
        <v>0.59861111111111109</v>
      </c>
      <c r="AGQ892" s="6">
        <v>0.81377314814814816</v>
      </c>
      <c r="AGR892" s="7">
        <v>1.0507754629629631</v>
      </c>
      <c r="AGS892" s="6">
        <v>0.76822916666666663</v>
      </c>
      <c r="AGT892" s="6">
        <v>0.7595601851851852</v>
      </c>
      <c r="AGU892" s="6">
        <v>0.55358796296296298</v>
      </c>
      <c r="AGV892" s="6">
        <v>0.74024305555555558</v>
      </c>
      <c r="AGW892" s="7">
        <v>1.2491087962962959</v>
      </c>
      <c r="AGX892" s="6">
        <v>0.43874999999999997</v>
      </c>
      <c r="AGY892" s="6">
        <v>0.76206018518518515</v>
      </c>
      <c r="AGZ892" s="6">
        <v>0.78385416666666663</v>
      </c>
      <c r="AHA892" s="6">
        <v>0.6232523148148148</v>
      </c>
      <c r="AHB892" s="7">
        <v>0.90517361111111116</v>
      </c>
      <c r="AHC892" s="6">
        <v>0.53711805555555558</v>
      </c>
      <c r="AHD892" s="6">
        <v>0.7345949074074074</v>
      </c>
      <c r="AHE892" s="6">
        <v>0.76333333333333331</v>
      </c>
      <c r="AHF892" s="6">
        <v>0.52593749999999995</v>
      </c>
      <c r="AHG892" s="7">
        <v>0.5257060185185185</v>
      </c>
      <c r="AHI892" s="6">
        <v>0.3923726851851852</v>
      </c>
      <c r="AHJ892" s="6">
        <v>8.8252314814814811E-2</v>
      </c>
      <c r="AHK892" s="6">
        <v>0.81187500000000001</v>
      </c>
      <c r="AHL892" s="7">
        <v>0.7912731481481482</v>
      </c>
      <c r="AHM892" s="6">
        <v>0.57874999999999999</v>
      </c>
      <c r="AHN892" s="6">
        <v>7.631944444444444E-2</v>
      </c>
      <c r="AHO892" s="6">
        <v>0.46929398148148149</v>
      </c>
      <c r="AHP892" s="6">
        <v>0.81079861111111107</v>
      </c>
      <c r="AHQ892" s="7">
        <v>1.167326388888889</v>
      </c>
      <c r="AHR892" s="6">
        <v>0.42797453703703697</v>
      </c>
      <c r="AHS892" s="6">
        <v>0.64703703703703708</v>
      </c>
      <c r="AHT892" s="6">
        <v>0.4997685185185185</v>
      </c>
      <c r="AHU892" s="6">
        <v>0.81104166666666666</v>
      </c>
      <c r="AHV892" s="7">
        <v>0.40224537037037039</v>
      </c>
      <c r="AHW892" s="6">
        <v>0.78372685185185187</v>
      </c>
      <c r="AHX892" s="6">
        <v>0.61490740740740746</v>
      </c>
      <c r="AHY892" s="6">
        <v>0.71504629629629635</v>
      </c>
      <c r="AHZ892" s="6">
        <v>1.0261342592592591</v>
      </c>
      <c r="AIA892" s="7">
        <v>0.7912731481481482</v>
      </c>
      <c r="AIB892" s="6">
        <v>0.56269675925925922</v>
      </c>
      <c r="AIC892" s="6">
        <v>0.81306712962962968</v>
      </c>
      <c r="AID892" s="6">
        <v>0.44945601851851852</v>
      </c>
      <c r="AIE892" s="6">
        <v>0.91349537037037032</v>
      </c>
      <c r="AIF892" s="7">
        <v>0.21858796296296301</v>
      </c>
      <c r="AIG892" s="6">
        <v>1.0014583333333329</v>
      </c>
      <c r="AIH892" s="6">
        <v>0.26035879629629632</v>
      </c>
      <c r="AII892" s="6">
        <v>0.7804861111111111</v>
      </c>
      <c r="AIJ892" s="6">
        <v>0.88283564814814819</v>
      </c>
      <c r="AIK892" s="7">
        <v>9.7094907407407408E-2</v>
      </c>
      <c r="AIL892" s="6">
        <v>0.81236111111111109</v>
      </c>
      <c r="AIM892" s="6">
        <v>1.058287037037037</v>
      </c>
      <c r="AIN892" s="6">
        <v>0.81042824074074071</v>
      </c>
      <c r="AIO892" s="6">
        <v>0.76856481481481487</v>
      </c>
      <c r="AIP892" s="7">
        <v>0.75528935185185186</v>
      </c>
      <c r="AIQ892" s="6">
        <v>1.087094907407407</v>
      </c>
      <c r="AIR892" s="6">
        <v>0.45527777777777778</v>
      </c>
      <c r="AIS892" s="6">
        <v>0.80945601851851856</v>
      </c>
      <c r="AIT892" s="6">
        <v>1.0730671296296299</v>
      </c>
      <c r="AIU892" s="7">
        <v>1.162465277777778</v>
      </c>
      <c r="AIV892" s="6">
        <v>0.82660879629629624</v>
      </c>
      <c r="AIW892" s="6">
        <v>0.1226967592592593</v>
      </c>
      <c r="AIX892" s="6">
        <v>0.79473379629629626</v>
      </c>
      <c r="AIY892" s="6">
        <v>0.79300925925925925</v>
      </c>
      <c r="AIZ892" s="7">
        <v>0.69260416666666669</v>
      </c>
      <c r="AJA892" s="6">
        <v>0.91751157407407402</v>
      </c>
      <c r="AJB892" s="6">
        <v>0.75442129629629628</v>
      </c>
      <c r="AJC892" s="6">
        <v>1.3564814814814811E-2</v>
      </c>
      <c r="AJD892" s="6">
        <v>0.81499999999999995</v>
      </c>
      <c r="AJE892" s="7">
        <v>0.70373842592592595</v>
      </c>
      <c r="AJF892" s="6">
        <v>1.0563541666666669</v>
      </c>
      <c r="AJG892" s="6">
        <v>0.91656249999999995</v>
      </c>
      <c r="AJH892" s="6">
        <v>0.44247685185185193</v>
      </c>
      <c r="AJI892" s="6">
        <v>0.55819444444444444</v>
      </c>
      <c r="AJJ892" s="7">
        <v>0.88960648148148147</v>
      </c>
      <c r="AJK892" s="6">
        <v>0.80967592592592597</v>
      </c>
      <c r="AJL892" s="6">
        <v>0.68487268518518518</v>
      </c>
      <c r="AJM892" s="6">
        <v>0.85149305555555554</v>
      </c>
      <c r="AJN892" s="6">
        <v>0.56086805555555552</v>
      </c>
      <c r="AJO892" s="7">
        <v>0.56392361111111111</v>
      </c>
      <c r="AJP892" s="6">
        <v>1.030081018518519</v>
      </c>
      <c r="AJQ892" s="6">
        <v>0.46217592592592588</v>
      </c>
      <c r="AJR892" s="6">
        <v>0.47497685185185179</v>
      </c>
      <c r="AJS892" s="6">
        <v>0.48114583333333327</v>
      </c>
      <c r="AJT892" s="7">
        <v>0.81081018518518522</v>
      </c>
      <c r="AJU892" s="6">
        <v>0.73649305555555555</v>
      </c>
      <c r="AJV892" s="6">
        <v>0.8044675925925926</v>
      </c>
      <c r="AJW892" s="6">
        <v>0.48023148148148148</v>
      </c>
      <c r="AJX892" s="6">
        <v>0.55781250000000004</v>
      </c>
      <c r="AJY892" s="7">
        <v>0.69150462962962966</v>
      </c>
      <c r="AJZ892" s="6">
        <v>0.77583333333333337</v>
      </c>
      <c r="AKA892" s="6">
        <v>0.53893518518518524</v>
      </c>
      <c r="AKB892" s="6">
        <v>0.26135416666666672</v>
      </c>
      <c r="AKC892" s="6">
        <v>0.86594907407407407</v>
      </c>
      <c r="AKD892" s="7">
        <v>0.85226851851851848</v>
      </c>
      <c r="AKE892" s="6">
        <v>0.73181712962962964</v>
      </c>
      <c r="AKF892" s="6">
        <v>0.43386574074074069</v>
      </c>
      <c r="AKG892" s="6">
        <v>0.57990740740740743</v>
      </c>
      <c r="AKH892" s="6">
        <v>0.81111111111111112</v>
      </c>
      <c r="AKI892" s="7">
        <v>0.81313657407407403</v>
      </c>
      <c r="AKJ892" s="6">
        <v>0.73046296296296298</v>
      </c>
      <c r="AKK892" s="6">
        <v>1.071018518518519</v>
      </c>
      <c r="AKL892" s="6">
        <v>0.74119212962962966</v>
      </c>
      <c r="AKM892" s="6">
        <v>0.54043981481481485</v>
      </c>
      <c r="AKN892" s="7">
        <v>0.46913194444444439</v>
      </c>
      <c r="AKO892" s="6">
        <v>0.78403935185185181</v>
      </c>
      <c r="AKP892" s="6">
        <v>0.77541666666666664</v>
      </c>
      <c r="AKQ892" s="6">
        <v>0.92031249999999998</v>
      </c>
      <c r="AKR892" s="6">
        <v>0.44861111111111113</v>
      </c>
      <c r="AKS892" s="7">
        <v>0.69134259259259256</v>
      </c>
      <c r="AKT892" s="6">
        <v>0.81518518518518523</v>
      </c>
      <c r="AKU892" s="6">
        <v>0.77949074074074076</v>
      </c>
      <c r="AKV892" s="6">
        <v>0.31768518518518518</v>
      </c>
      <c r="AKW892" s="6">
        <v>0.13012731481481479</v>
      </c>
      <c r="AKX892" s="7">
        <v>0.64731481481481479</v>
      </c>
      <c r="AKY892" s="6">
        <v>0.7694212962962963</v>
      </c>
      <c r="AKZ892" s="6">
        <v>0.64780092592592597</v>
      </c>
      <c r="ALA892" s="6">
        <v>0.56762731481481477</v>
      </c>
      <c r="ALB892" s="6">
        <v>0.67814814814814817</v>
      </c>
      <c r="ALC892" s="7">
        <v>1.0868171296296301</v>
      </c>
      <c r="ALD892" s="6">
        <v>0.88767361111111109</v>
      </c>
      <c r="ALE892" s="6">
        <v>7.0104166666666662E-2</v>
      </c>
      <c r="ALF892" s="6">
        <v>0.50855324074074071</v>
      </c>
      <c r="ALG892" s="6">
        <v>1.131319444444445</v>
      </c>
      <c r="ALH892" s="7">
        <v>0.81210648148148146</v>
      </c>
      <c r="ALI892" s="6">
        <v>0.77902777777777776</v>
      </c>
      <c r="ALJ892" s="6">
        <v>0.59236111111111112</v>
      </c>
      <c r="ALK892" s="6">
        <v>1.105162037037037</v>
      </c>
      <c r="ALL892" s="6">
        <v>0.75570601851851849</v>
      </c>
      <c r="ALM892" s="7">
        <v>0.61710648148148151</v>
      </c>
    </row>
    <row r="893" spans="1:1001" x14ac:dyDescent="0.45">
      <c r="A893" s="1" t="s">
        <v>892</v>
      </c>
      <c r="B893" s="6">
        <v>0.36994212962962958</v>
      </c>
      <c r="C893" s="6">
        <v>0.79973379629629626</v>
      </c>
      <c r="D893" s="6">
        <v>0.22144675925925919</v>
      </c>
      <c r="E893" s="6">
        <v>0.66148148148148145</v>
      </c>
      <c r="F893" s="7">
        <v>1.334259259259259</v>
      </c>
      <c r="G893" s="6">
        <v>0.45869212962962957</v>
      </c>
      <c r="H893" s="6">
        <v>0.43599537037037039</v>
      </c>
      <c r="I893" s="6">
        <v>1.3532175925925931</v>
      </c>
      <c r="J893" s="6">
        <v>0.66467592592592595</v>
      </c>
      <c r="K893" s="7">
        <v>0.43836805555555558</v>
      </c>
      <c r="L893" s="6">
        <v>0.30461805555555549</v>
      </c>
      <c r="M893" s="6">
        <v>0.81387731481481485</v>
      </c>
      <c r="N893" s="6">
        <v>1.0624768518518519</v>
      </c>
      <c r="O893" s="6">
        <v>0.37601851851851847</v>
      </c>
      <c r="P893" s="7">
        <v>1.062928240740741</v>
      </c>
      <c r="Q893" s="6">
        <v>0.8180439814814815</v>
      </c>
      <c r="R893" s="6">
        <v>0.3326736111111111</v>
      </c>
      <c r="S893" s="6">
        <v>0.44877314814814823</v>
      </c>
      <c r="T893" s="6">
        <v>1.3090277777777779</v>
      </c>
      <c r="U893" s="7">
        <v>0.32920138888888889</v>
      </c>
      <c r="V893" s="6">
        <v>0.52810185185185188</v>
      </c>
      <c r="W893" s="6">
        <v>0.25920138888888888</v>
      </c>
      <c r="X893" s="6">
        <v>0.33895833333333331</v>
      </c>
      <c r="Y893" s="6">
        <v>1.059375</v>
      </c>
      <c r="Z893" s="7">
        <v>2.6726736111111111</v>
      </c>
      <c r="AA893" s="6">
        <v>8.2696759259259262E-2</v>
      </c>
      <c r="AB893" s="6">
        <v>0.244537037037037</v>
      </c>
      <c r="AC893" s="6">
        <v>0.18274305555555559</v>
      </c>
      <c r="AD893" s="6">
        <v>1.3548148148148149</v>
      </c>
      <c r="AE893" s="7">
        <v>1.333310185185185</v>
      </c>
      <c r="AF893" s="6">
        <v>0.39353009259259258</v>
      </c>
      <c r="AG893" s="6">
        <v>0.65322916666666664</v>
      </c>
      <c r="AH893" s="6">
        <v>1.0707870370370369</v>
      </c>
      <c r="AI893" s="6">
        <v>0.3618865740740741</v>
      </c>
      <c r="AJ893" s="7">
        <v>0.20328703703703699</v>
      </c>
      <c r="AK893" s="6">
        <v>1.065011574074074</v>
      </c>
      <c r="AL893" s="6">
        <v>1.351493055555556</v>
      </c>
      <c r="AM893" s="6">
        <v>0.3342013888888889</v>
      </c>
      <c r="AN893" s="6">
        <v>0.43655092592592593</v>
      </c>
      <c r="AO893" s="7">
        <v>0.11591435185185189</v>
      </c>
      <c r="AP893" s="6">
        <v>0.66434027777777782</v>
      </c>
      <c r="AQ893" s="6">
        <v>0.28697916666666667</v>
      </c>
      <c r="AR893" s="6">
        <v>0.43081018518518521</v>
      </c>
      <c r="AS893" s="6">
        <v>0.47241898148148148</v>
      </c>
      <c r="AT893" s="7">
        <v>0.38046296296296289</v>
      </c>
      <c r="AU893" s="6">
        <v>0.36925925925925918</v>
      </c>
      <c r="AV893" s="6">
        <v>0.32527777777777778</v>
      </c>
      <c r="AW893" s="6">
        <v>1.371643518518519</v>
      </c>
      <c r="AX893" s="6">
        <v>0.35622685185185188</v>
      </c>
      <c r="AY893" s="7">
        <v>0.65075231481481477</v>
      </c>
      <c r="AZ893" s="6">
        <v>0.1135648148148148</v>
      </c>
      <c r="BA893" s="6">
        <v>0.43079861111111112</v>
      </c>
      <c r="BB893" s="6">
        <v>0.8230439814814815</v>
      </c>
      <c r="BC893" s="6">
        <v>1.055844907407407</v>
      </c>
      <c r="BD893" s="7">
        <v>1.146018518518519</v>
      </c>
      <c r="BE893" s="6">
        <v>1.056435185185185</v>
      </c>
      <c r="BF893" s="6">
        <v>0.44187500000000002</v>
      </c>
      <c r="BG893" s="6">
        <v>0.59196759259259257</v>
      </c>
      <c r="BH893" s="6">
        <v>0.21464120370370371</v>
      </c>
      <c r="BI893" s="7">
        <v>0.34359953703703711</v>
      </c>
      <c r="BJ893" s="6">
        <v>0.15034722222222219</v>
      </c>
      <c r="BK893" s="6">
        <v>0.47416666666666668</v>
      </c>
      <c r="BL893" s="6">
        <v>0.47061342592592592</v>
      </c>
      <c r="BM893" s="6">
        <v>0.37723379629629628</v>
      </c>
      <c r="BN893" s="7">
        <v>0.40255787037037039</v>
      </c>
      <c r="BO893" s="6">
        <v>0.12760416666666671</v>
      </c>
      <c r="BP893" s="6">
        <v>1.305358796296296</v>
      </c>
      <c r="BQ893" s="6">
        <v>0.33478009259259262</v>
      </c>
      <c r="BR893" s="6">
        <v>0.46423611111111113</v>
      </c>
      <c r="BS893" s="7">
        <v>1.366516203703704</v>
      </c>
      <c r="BT893" s="6">
        <v>0.31122685185185178</v>
      </c>
      <c r="BU893" s="6">
        <v>1.057025462962963</v>
      </c>
      <c r="BV893" s="6">
        <v>1.4401388888888891</v>
      </c>
      <c r="BW893" s="6">
        <v>1.3046412037037041</v>
      </c>
      <c r="BX893" s="7">
        <v>0.47631944444444452</v>
      </c>
      <c r="BY893" s="6">
        <v>1.3419328703703699</v>
      </c>
      <c r="BZ893" s="6">
        <v>0.1057175925925926</v>
      </c>
      <c r="CA893" s="6">
        <v>0.4327199074074074</v>
      </c>
      <c r="CB893" s="6">
        <v>0.45042824074074073</v>
      </c>
      <c r="CC893" s="7">
        <v>0.78386574074074078</v>
      </c>
      <c r="CD893" s="6">
        <v>0.45118055555555547</v>
      </c>
      <c r="CE893" s="6">
        <v>0.34763888888888889</v>
      </c>
      <c r="CF893" s="6">
        <v>0.27033564814814809</v>
      </c>
      <c r="CG893" s="6">
        <v>0.65891203703703705</v>
      </c>
      <c r="CH893" s="7">
        <v>0.36090277777777779</v>
      </c>
      <c r="CI893" s="6">
        <v>0.47129629629629632</v>
      </c>
      <c r="CJ893" s="6">
        <v>0.36274305555555558</v>
      </c>
      <c r="CK893" s="6">
        <v>5.7268518518518517E-2</v>
      </c>
      <c r="CL893" s="6">
        <v>9.3032407407407411E-2</v>
      </c>
      <c r="CM893" s="7">
        <v>0.2409027777777778</v>
      </c>
      <c r="CN893" s="6">
        <v>0.78954861111111108</v>
      </c>
      <c r="CO893" s="6">
        <v>1.0985763888888891</v>
      </c>
      <c r="CP893" s="6">
        <v>0.1073958333333333</v>
      </c>
      <c r="CQ893" s="6">
        <v>0.77238425925925924</v>
      </c>
      <c r="CR893" s="7">
        <v>0.48017361111111112</v>
      </c>
      <c r="CS893" s="6">
        <v>0.29162037037037042</v>
      </c>
      <c r="CT893" s="6">
        <v>0.57116898148148143</v>
      </c>
      <c r="CU893" s="6">
        <v>0.67557870370370365</v>
      </c>
      <c r="CV893" s="6">
        <v>0.44677083333333328</v>
      </c>
      <c r="CW893" s="7">
        <v>0.14447916666666669</v>
      </c>
      <c r="CX893" s="6">
        <v>0.77866898148148145</v>
      </c>
      <c r="CY893" s="6">
        <v>0.69670138888888888</v>
      </c>
      <c r="CZ893" s="6">
        <v>0.66863425925925923</v>
      </c>
      <c r="DA893" s="6">
        <v>0.47765046296296299</v>
      </c>
      <c r="DB893" s="7">
        <v>1.3246527777777779</v>
      </c>
      <c r="DC893" s="6">
        <v>0.47392361111111109</v>
      </c>
      <c r="DD893" s="6">
        <v>0.489375</v>
      </c>
      <c r="DE893" s="6">
        <v>0.51092592592592589</v>
      </c>
      <c r="DF893" s="6">
        <v>0.56515046296296301</v>
      </c>
      <c r="DG893" s="7">
        <v>0.38354166666666673</v>
      </c>
      <c r="DH893" s="6">
        <v>0.32535879629629633</v>
      </c>
      <c r="DI893" s="6">
        <v>0.5688657407407407</v>
      </c>
      <c r="DJ893" s="6">
        <v>0.47753472222222221</v>
      </c>
      <c r="DK893" s="6">
        <v>0.3628587962962963</v>
      </c>
      <c r="DL893" s="7">
        <v>0.66598379629629634</v>
      </c>
      <c r="DM893" s="6">
        <v>0.55449074074074078</v>
      </c>
      <c r="DN893" s="6">
        <v>0.47628472222222218</v>
      </c>
      <c r="DO893" s="6">
        <v>0.3858449074074074</v>
      </c>
      <c r="DP893" s="6">
        <v>0.83945601851851848</v>
      </c>
      <c r="DQ893" s="7">
        <v>1.058831018518519</v>
      </c>
      <c r="DR893" s="6">
        <v>0.32761574074074068</v>
      </c>
      <c r="DS893" s="6">
        <v>1.0701041666666671</v>
      </c>
      <c r="DT893" s="6">
        <v>1.376481481481481</v>
      </c>
      <c r="DU893" s="6">
        <v>0.35702546296296289</v>
      </c>
      <c r="DV893" s="7">
        <v>0.36451388888888892</v>
      </c>
      <c r="DW893" s="6">
        <v>0.47600694444444452</v>
      </c>
      <c r="DX893" s="6">
        <v>1.1126041666666671</v>
      </c>
      <c r="DY893" s="6">
        <v>1.092650462962963</v>
      </c>
      <c r="DZ893" s="6">
        <v>0.57394675925925931</v>
      </c>
      <c r="EA893" s="7">
        <v>0.48313657407407412</v>
      </c>
      <c r="EB893" s="6">
        <v>0.47473379629629631</v>
      </c>
      <c r="EC893" s="6">
        <v>0.19209490740740739</v>
      </c>
      <c r="ED893" s="6">
        <v>0.2126851851851852</v>
      </c>
      <c r="EE893" s="6">
        <v>0.76337962962962957</v>
      </c>
      <c r="EF893" s="7">
        <v>1.037650462962963</v>
      </c>
      <c r="EG893" s="6">
        <v>7.1956018518518516E-2</v>
      </c>
      <c r="EH893" s="6">
        <v>1.3535995370370371</v>
      </c>
      <c r="EI893" s="6">
        <v>0.81019675925925927</v>
      </c>
      <c r="EJ893" s="6">
        <v>0.32636574074074082</v>
      </c>
      <c r="EK893" s="7">
        <v>1.059548611111111</v>
      </c>
      <c r="EL893" s="6">
        <v>1.2612268518518519</v>
      </c>
      <c r="EM893" s="6">
        <v>0.39730324074074069</v>
      </c>
      <c r="EN893" s="6">
        <v>0.77670138888888884</v>
      </c>
      <c r="EO893" s="6">
        <v>0.73524305555555558</v>
      </c>
      <c r="EP893" s="7">
        <v>0.69841435185185186</v>
      </c>
      <c r="EQ893" s="6">
        <v>0.64450231481481479</v>
      </c>
      <c r="ER893" s="6">
        <v>1.3283217592592591</v>
      </c>
      <c r="ES893" s="6">
        <v>0.73746527777777782</v>
      </c>
      <c r="ET893" s="6">
        <v>1.0021643518518519</v>
      </c>
      <c r="EU893" s="7">
        <v>0.32825231481481482</v>
      </c>
      <c r="EV893" s="6">
        <v>0.42172453703703711</v>
      </c>
      <c r="EW893" s="6">
        <v>0.2089351851851852</v>
      </c>
      <c r="EX893" s="6">
        <v>0.65642361111111114</v>
      </c>
      <c r="EY893" s="6">
        <v>0.41813657407407412</v>
      </c>
      <c r="EZ893" s="7">
        <v>1.287268518518518</v>
      </c>
      <c r="FA893" s="6">
        <v>1.058194444444444</v>
      </c>
      <c r="FB893" s="6">
        <v>6.1504629629629631E-2</v>
      </c>
      <c r="FC893" s="6">
        <v>0.79425925925925922</v>
      </c>
      <c r="FD893" s="6">
        <v>0.38347222222222221</v>
      </c>
      <c r="FE893" s="7">
        <v>0.48202546296296289</v>
      </c>
      <c r="FF893" s="6">
        <v>0.20386574074074071</v>
      </c>
      <c r="FG893" s="6">
        <v>0.35674768518518518</v>
      </c>
      <c r="FH893" s="6">
        <v>0.34332175925925928</v>
      </c>
      <c r="FI893" s="6">
        <v>0.23626157407407411</v>
      </c>
      <c r="FJ893" s="7">
        <v>0.33608796296296289</v>
      </c>
      <c r="FK893" s="6">
        <v>0.48211805555555548</v>
      </c>
      <c r="FL893" s="6">
        <v>0.44657407407407412</v>
      </c>
      <c r="FM893" s="6">
        <v>0.1209490740740741</v>
      </c>
      <c r="FN893" s="6">
        <v>0.64067129629629627</v>
      </c>
      <c r="FO893" s="7">
        <v>0.1019328703703704</v>
      </c>
      <c r="FP893" s="6">
        <v>1.403634259259259</v>
      </c>
      <c r="FQ893" s="6">
        <v>0.52589120370370368</v>
      </c>
      <c r="FR893" s="6">
        <v>1.045543981481482</v>
      </c>
      <c r="FS893" s="6">
        <v>1.048032407407407</v>
      </c>
      <c r="FT893" s="7">
        <v>1.0135648148148151</v>
      </c>
      <c r="FU893" s="6">
        <v>0.1043981481481481</v>
      </c>
      <c r="FV893" s="6">
        <v>9.7430555555555562E-2</v>
      </c>
      <c r="FW893" s="6">
        <v>1.353530092592593</v>
      </c>
      <c r="FX893" s="6">
        <v>0.49646990740740737</v>
      </c>
      <c r="FY893" s="7">
        <v>1.364421296296296</v>
      </c>
      <c r="FZ893" s="6">
        <v>0.15861111111111109</v>
      </c>
      <c r="GA893" s="6">
        <v>0.67207175925925922</v>
      </c>
      <c r="GB893" s="6">
        <v>0.1993287037037037</v>
      </c>
      <c r="GC893" s="6">
        <v>0.46873842592592591</v>
      </c>
      <c r="GD893" s="7">
        <v>0.21918981481481481</v>
      </c>
      <c r="GE893" s="6">
        <v>1.228078703703704</v>
      </c>
      <c r="GF893" s="6">
        <v>0.79451388888888885</v>
      </c>
      <c r="GG893" s="6">
        <v>1.1331712962962961</v>
      </c>
      <c r="GH893" s="6">
        <v>0.38833333333333331</v>
      </c>
      <c r="GI893" s="7">
        <v>0.22848379629629631</v>
      </c>
      <c r="GJ893" s="6">
        <v>0.65995370370370365</v>
      </c>
      <c r="GK893" s="6">
        <v>1.0425231481481481</v>
      </c>
      <c r="GL893" s="6">
        <v>0.40488425925925919</v>
      </c>
      <c r="GM893" s="6">
        <v>0.17649305555555561</v>
      </c>
      <c r="GN893" s="7">
        <v>0.42652777777777778</v>
      </c>
      <c r="GO893" s="6">
        <v>0.17211805555555559</v>
      </c>
      <c r="GP893" s="6">
        <v>0.3745486111111111</v>
      </c>
      <c r="GQ893" s="6">
        <v>6.4675925925925928E-2</v>
      </c>
      <c r="GR893" s="6">
        <v>0.65616898148148151</v>
      </c>
      <c r="GS893" s="7">
        <v>1.0591898148148149</v>
      </c>
      <c r="GT893" s="6">
        <v>1.339710648148148</v>
      </c>
      <c r="GU893" s="6">
        <v>0.35575231481481479</v>
      </c>
      <c r="GV893" s="6">
        <v>0.47718749999999999</v>
      </c>
      <c r="GW893" s="6">
        <v>0.36783564814814818</v>
      </c>
      <c r="GX893" s="7">
        <v>0.21929398148148149</v>
      </c>
      <c r="GY893" s="6">
        <v>0.3631597222222222</v>
      </c>
      <c r="GZ893" s="6">
        <v>0.82612268518518517</v>
      </c>
      <c r="HA893" s="6">
        <v>0.7962731481481482</v>
      </c>
      <c r="HB893" s="6">
        <v>1.0517592592592591</v>
      </c>
      <c r="HC893" s="7">
        <v>0.47496527777777781</v>
      </c>
      <c r="HD893" s="6">
        <v>0.47637731481481482</v>
      </c>
      <c r="HE893" s="6">
        <v>1.3574768518518521</v>
      </c>
      <c r="HF893" s="6">
        <v>1.064756944444444</v>
      </c>
      <c r="HG893" s="6">
        <v>0.31474537037037043</v>
      </c>
      <c r="HH893" s="7">
        <v>0.81674768518518515</v>
      </c>
      <c r="HI893" s="6">
        <v>1.0526504629629629</v>
      </c>
      <c r="HJ893" s="6">
        <v>0.53956018518518523</v>
      </c>
      <c r="HK893" s="6">
        <v>1.327627314814815</v>
      </c>
      <c r="HL893" s="6">
        <v>0.21910879629629629</v>
      </c>
      <c r="HM893" s="7">
        <v>1.061354166666667</v>
      </c>
      <c r="HN893" s="6">
        <v>0.37769675925925927</v>
      </c>
      <c r="HO893" s="6">
        <v>0.47496527777777781</v>
      </c>
      <c r="HP893" s="6">
        <v>0.42778935185185191</v>
      </c>
      <c r="HQ893" s="6">
        <v>0.32454861111111111</v>
      </c>
      <c r="HR893" s="7">
        <v>1.349814814814815</v>
      </c>
      <c r="HS893" s="6">
        <v>0.48329861111111111</v>
      </c>
      <c r="HT893" s="6">
        <v>0.15336805555555549</v>
      </c>
      <c r="HU893" s="6">
        <v>0.80333333333333334</v>
      </c>
      <c r="HV893" s="6">
        <v>1.3588310185185191</v>
      </c>
      <c r="HW893" s="7">
        <v>0.1221296296296296</v>
      </c>
      <c r="HX893" s="6">
        <v>0.62976851851851856</v>
      </c>
      <c r="HY893" s="6">
        <v>0.33077546296296301</v>
      </c>
      <c r="HZ893" s="6">
        <v>0.19229166666666669</v>
      </c>
      <c r="IA893" s="6">
        <v>0.19575231481481481</v>
      </c>
      <c r="IB893" s="7">
        <v>6.3148148148148148E-2</v>
      </c>
      <c r="IC893" s="6">
        <v>0.21531249999999999</v>
      </c>
      <c r="ID893" s="6">
        <v>0.82609953703703709</v>
      </c>
      <c r="IE893" s="6">
        <v>0.79062500000000002</v>
      </c>
      <c r="IF893" s="6">
        <v>1.1688078703703699</v>
      </c>
      <c r="IG893" s="7">
        <v>0.78276620370370376</v>
      </c>
      <c r="IH893" s="6">
        <v>0.64459490740740744</v>
      </c>
      <c r="II893" s="6">
        <v>0.34240740740740738</v>
      </c>
      <c r="IJ893" s="6">
        <v>0.66324074074074069</v>
      </c>
      <c r="IK893" s="6">
        <v>0.23826388888888889</v>
      </c>
      <c r="IL893" s="7">
        <v>0.118275462962963</v>
      </c>
      <c r="IM893" s="6">
        <v>0.19582175925925929</v>
      </c>
      <c r="IN893" s="6">
        <v>1.0462384259259261</v>
      </c>
      <c r="IO893" s="6">
        <v>0.8183449074074074</v>
      </c>
      <c r="IP893" s="6">
        <v>0.41431712962962958</v>
      </c>
      <c r="IQ893" s="7">
        <v>0.1127430555555556</v>
      </c>
      <c r="IR893" s="6">
        <v>1.0565740740740741</v>
      </c>
      <c r="IS893" s="6">
        <v>0.92792824074074076</v>
      </c>
      <c r="IT893" s="6">
        <v>1.321678240740741</v>
      </c>
      <c r="IU893" s="6">
        <v>0.17675925925925931</v>
      </c>
      <c r="IV893" s="7">
        <v>0.40892361111111108</v>
      </c>
      <c r="IW893" s="6">
        <v>0.44482638888888892</v>
      </c>
      <c r="IX893" s="6">
        <v>0.32540509259259259</v>
      </c>
      <c r="IY893" s="6">
        <v>0.38437500000000002</v>
      </c>
      <c r="IZ893" s="6">
        <v>0.36156250000000001</v>
      </c>
      <c r="JA893" s="7">
        <v>0.47900462962962959</v>
      </c>
      <c r="JB893" s="6">
        <v>0.2406712962962963</v>
      </c>
      <c r="JC893" s="6">
        <v>0.47619212962962959</v>
      </c>
      <c r="JD893" s="6">
        <v>0.45121527777777781</v>
      </c>
      <c r="JE893" s="6">
        <v>0.46862268518518518</v>
      </c>
      <c r="JF893" s="7">
        <v>0.51605324074074077</v>
      </c>
      <c r="JH893" s="6">
        <v>0.2407407407407407</v>
      </c>
      <c r="JI893" s="6">
        <v>0.168125</v>
      </c>
      <c r="JJ893" s="6">
        <v>1.059722222222222</v>
      </c>
      <c r="JK893" s="7">
        <v>0.48085648148148152</v>
      </c>
      <c r="JL893" s="6">
        <v>0.47020833333333328</v>
      </c>
      <c r="JM893" s="6">
        <v>0.46346064814814808</v>
      </c>
      <c r="JN893" s="6">
        <v>0.54005787037037034</v>
      </c>
      <c r="JO893" s="6">
        <v>1.04681712962963</v>
      </c>
      <c r="JP893" s="7">
        <v>0.28891203703703711</v>
      </c>
      <c r="JQ893" s="6">
        <v>0.37048611111111113</v>
      </c>
      <c r="JR893" s="6">
        <v>0.36410879629629628</v>
      </c>
      <c r="JS893" s="6">
        <v>0.55209490740740741</v>
      </c>
      <c r="JT893" s="6">
        <v>0.47550925925925919</v>
      </c>
      <c r="JU893" s="7">
        <v>0.44980324074074068</v>
      </c>
      <c r="JV893" s="6">
        <v>1.011481481481481</v>
      </c>
      <c r="JW893" s="6">
        <v>1.0573842592592591</v>
      </c>
      <c r="JX893" s="6">
        <v>0.56967592592592597</v>
      </c>
      <c r="JY893" s="6">
        <v>0.12320601851851851</v>
      </c>
      <c r="JZ893" s="7">
        <v>0.47234953703703703</v>
      </c>
      <c r="KA893" s="6">
        <v>1.3394097222222221</v>
      </c>
      <c r="KB893" s="6">
        <v>0.12679398148148149</v>
      </c>
      <c r="KC893" s="6">
        <v>0.42907407407407411</v>
      </c>
      <c r="KD893" s="6">
        <v>0.47431712962962957</v>
      </c>
      <c r="KE893" s="7">
        <v>0.1131712962962963</v>
      </c>
      <c r="KF893" s="6">
        <v>0.18512731481481479</v>
      </c>
      <c r="KG893" s="6">
        <v>0.67932870370370368</v>
      </c>
      <c r="KH893" s="6">
        <v>1.0311689814814819</v>
      </c>
      <c r="KI893" s="6">
        <v>0.46459490740740739</v>
      </c>
      <c r="KJ893" s="7">
        <v>1.0396990740740739</v>
      </c>
      <c r="KK893" s="6">
        <v>0.27026620370370369</v>
      </c>
      <c r="KL893" s="6">
        <v>1.0252430555555561</v>
      </c>
      <c r="KM893" s="6">
        <v>0.20766203703703701</v>
      </c>
      <c r="KN893" s="6">
        <v>1.372986111111111</v>
      </c>
      <c r="KO893" s="7">
        <v>0.33103009259259258</v>
      </c>
      <c r="KP893" s="6">
        <v>0.1124074074074074</v>
      </c>
      <c r="KQ893" s="6">
        <v>8.307870370370371E-2</v>
      </c>
      <c r="KR893" s="6">
        <v>1.3896643518518521</v>
      </c>
      <c r="KS893" s="6">
        <v>0.57445601851851846</v>
      </c>
      <c r="KT893" s="7">
        <v>1.359861111111111</v>
      </c>
      <c r="KU893" s="6">
        <v>0.48449074074074072</v>
      </c>
      <c r="KV893" s="6">
        <v>0.55285879629629631</v>
      </c>
      <c r="KW893" s="6">
        <v>0.52350694444444446</v>
      </c>
      <c r="KX893" s="6">
        <v>0.20401620370370371</v>
      </c>
      <c r="KY893" s="7">
        <v>0.39452546296296298</v>
      </c>
      <c r="KZ893" s="6">
        <v>0.33479166666666671</v>
      </c>
      <c r="LA893" s="6">
        <v>1.3777314814814809</v>
      </c>
      <c r="LB893" s="6">
        <v>6.8761574074074072E-2</v>
      </c>
      <c r="LC893" s="6">
        <v>0.82071759259259258</v>
      </c>
      <c r="LD893" s="7">
        <v>0.88442129629629629</v>
      </c>
      <c r="LE893" s="6">
        <v>0.47681712962962958</v>
      </c>
      <c r="LF893" s="6">
        <v>0.47505787037037039</v>
      </c>
      <c r="LG893" s="6">
        <v>0.2033101851851852</v>
      </c>
      <c r="LH893" s="6">
        <v>1.060162037037037</v>
      </c>
      <c r="LI893" s="7">
        <v>1.3445949074074079</v>
      </c>
      <c r="LJ893" s="6">
        <v>0.11430555555555549</v>
      </c>
      <c r="LK893" s="6">
        <v>0.33729166666666671</v>
      </c>
      <c r="LL893" s="6">
        <v>1.3584259259259259</v>
      </c>
      <c r="LM893" s="6">
        <v>1.046226851851852</v>
      </c>
      <c r="LN893" s="7">
        <v>0.46724537037037039</v>
      </c>
      <c r="LO893" s="6">
        <v>0.47601851851851851</v>
      </c>
      <c r="LP893" s="6">
        <v>0.67424768518518519</v>
      </c>
      <c r="LQ893" s="6">
        <v>0.80350694444444448</v>
      </c>
      <c r="LR893" s="6">
        <v>0.75886574074074076</v>
      </c>
      <c r="LS893" s="7">
        <v>0.30315972222222221</v>
      </c>
      <c r="LT893" s="6">
        <v>0.1081134259259259</v>
      </c>
      <c r="LU893" s="6">
        <v>0.34386574074074072</v>
      </c>
      <c r="LV893" s="6">
        <v>1.0646527777777779</v>
      </c>
      <c r="LW893" s="6">
        <v>0.82248842592592597</v>
      </c>
      <c r="LX893" s="7">
        <v>0.56019675925925927</v>
      </c>
      <c r="LY893" s="6">
        <v>0.55717592592592591</v>
      </c>
      <c r="LZ893" s="6">
        <v>0.16188657407407411</v>
      </c>
      <c r="MA893" s="6">
        <v>0.40287037037037038</v>
      </c>
      <c r="MB893" s="6">
        <v>1.3348263888888889</v>
      </c>
      <c r="MC893" s="7">
        <v>1.2224884259259261</v>
      </c>
      <c r="MD893" s="6">
        <v>0.33604166666666668</v>
      </c>
      <c r="ME893" s="6">
        <v>1.0566782407407409</v>
      </c>
      <c r="MF893" s="6">
        <v>0.57628472222222227</v>
      </c>
      <c r="MG893" s="6">
        <v>0.41857638888888887</v>
      </c>
      <c r="MH893" s="7">
        <v>0.38363425925925931</v>
      </c>
      <c r="MI893" s="6">
        <v>1.0618865740740739</v>
      </c>
      <c r="MJ893" s="6">
        <v>1.059895833333333</v>
      </c>
      <c r="MK893" s="6">
        <v>0.32324074074074072</v>
      </c>
      <c r="ML893" s="6">
        <v>9.0451388888888887E-2</v>
      </c>
      <c r="MM893" s="7">
        <v>0.34806712962962971</v>
      </c>
      <c r="MN893" s="6">
        <v>0.41083333333333327</v>
      </c>
      <c r="MO893" s="6">
        <v>0.41706018518518517</v>
      </c>
      <c r="MP893" s="6">
        <v>0.80105324074074069</v>
      </c>
      <c r="MQ893" s="6">
        <v>1.2971643518518521</v>
      </c>
      <c r="MR893" s="7">
        <v>0.44259259259259259</v>
      </c>
      <c r="MS893" s="6">
        <v>0.81853009259259257</v>
      </c>
      <c r="MT893" s="6">
        <v>1.0668865740740741</v>
      </c>
      <c r="MU893" s="6">
        <v>1.0564930555555561</v>
      </c>
      <c r="MV893" s="6">
        <v>0.1161574074074074</v>
      </c>
      <c r="MW893" s="7">
        <v>0.82414351851851853</v>
      </c>
      <c r="MX893" s="6">
        <v>0.53910879629629627</v>
      </c>
      <c r="MY893" s="6">
        <v>0.40275462962962971</v>
      </c>
      <c r="MZ893" s="6">
        <v>0.74229166666666668</v>
      </c>
      <c r="NA893" s="6">
        <v>0.3318402777777778</v>
      </c>
      <c r="NB893" s="7">
        <v>0.1584953703703704</v>
      </c>
      <c r="NC893" s="6">
        <v>0.33195601851851853</v>
      </c>
      <c r="ND893" s="6">
        <v>0.47593750000000001</v>
      </c>
      <c r="NE893" s="6">
        <v>0.94327546296296294</v>
      </c>
      <c r="NF893" s="6">
        <v>0.66861111111111116</v>
      </c>
      <c r="NG893" s="7">
        <v>0.185</v>
      </c>
      <c r="NH893" s="6">
        <v>0.46359953703703699</v>
      </c>
      <c r="NI893" s="6">
        <v>0.34228009259259262</v>
      </c>
      <c r="NJ893" s="6">
        <v>0.43078703703703702</v>
      </c>
      <c r="NK893" s="6">
        <v>0.3439814814814815</v>
      </c>
      <c r="NL893" s="7">
        <v>6.0324074074074072E-2</v>
      </c>
      <c r="NM893" s="6">
        <v>1.287476851851852</v>
      </c>
      <c r="NN893" s="6">
        <v>0.43908564814814821</v>
      </c>
      <c r="NO893" s="6">
        <v>1.053483796296296</v>
      </c>
      <c r="NP893" s="6">
        <v>0.50364583333333335</v>
      </c>
      <c r="NQ893" s="7">
        <v>9.7870370370370371E-2</v>
      </c>
      <c r="NR893" s="6">
        <v>9.1805555555555557E-2</v>
      </c>
      <c r="NS893" s="6">
        <v>0.44997685185185188</v>
      </c>
      <c r="NT893" s="6">
        <v>1.199513888888889</v>
      </c>
      <c r="NU893" s="6">
        <v>0.46782407407407411</v>
      </c>
      <c r="NV893" s="7">
        <v>0.53554398148148152</v>
      </c>
      <c r="NW893" s="6">
        <v>0.42586805555555562</v>
      </c>
      <c r="NX893" s="6">
        <v>0.34047453703703712</v>
      </c>
      <c r="NY893" s="6">
        <v>0.5153240740740741</v>
      </c>
      <c r="NZ893" s="6">
        <v>0.40410879629629631</v>
      </c>
      <c r="OA893" s="7">
        <v>0.58766203703703701</v>
      </c>
      <c r="OB893" s="6">
        <v>1.0590277777777779</v>
      </c>
      <c r="OC893" s="6">
        <v>1.330081018518519</v>
      </c>
      <c r="OD893" s="6">
        <v>1.03693287037037</v>
      </c>
      <c r="OE893" s="6">
        <v>0.47516203703703702</v>
      </c>
      <c r="OF893" s="7">
        <v>1.0238425925925929</v>
      </c>
      <c r="OG893" s="6">
        <v>0.15811342592592589</v>
      </c>
      <c r="OH893" s="6">
        <v>1.071631944444444</v>
      </c>
      <c r="OI893" s="6">
        <v>0.81738425925925928</v>
      </c>
      <c r="OJ893" s="6">
        <v>0.34118055555555549</v>
      </c>
      <c r="OK893" s="7">
        <v>1.041076388888889</v>
      </c>
      <c r="OL893" s="6">
        <v>0.66063657407407406</v>
      </c>
      <c r="OM893" s="6">
        <v>1.3163888888888891</v>
      </c>
      <c r="ON893" s="6">
        <v>0.47111111111111109</v>
      </c>
      <c r="OO893" s="6">
        <v>0.1152314814814815</v>
      </c>
      <c r="OP893" s="7">
        <v>0.80761574074074072</v>
      </c>
      <c r="OQ893" s="6">
        <v>0.84225694444444443</v>
      </c>
      <c r="OS893" s="6">
        <v>0.27925925925925932</v>
      </c>
      <c r="OT893" s="6">
        <v>0.37304398148148149</v>
      </c>
      <c r="OU893" s="7">
        <v>0.35192129629629632</v>
      </c>
      <c r="OV893" s="6">
        <v>0.16944444444444451</v>
      </c>
      <c r="OW893" s="6">
        <v>1.0714467592592589</v>
      </c>
      <c r="OX893" s="6">
        <v>1.0608564814814809</v>
      </c>
      <c r="OY893" s="6">
        <v>0.21207175925925931</v>
      </c>
      <c r="OZ893" s="7">
        <v>0.95295138888888886</v>
      </c>
      <c r="PA893" s="6">
        <v>0.24353009259259259</v>
      </c>
      <c r="PB893" s="6">
        <v>5.3437499999999999E-2</v>
      </c>
      <c r="PC893" s="6">
        <v>0.9887731481481481</v>
      </c>
      <c r="PD893" s="6">
        <v>1.0597569444444439</v>
      </c>
      <c r="PE893" s="7">
        <v>0.1927777777777778</v>
      </c>
      <c r="PF893" s="6">
        <v>0.35847222222222219</v>
      </c>
      <c r="PG893" s="6">
        <v>0.16170138888888891</v>
      </c>
      <c r="PH893" s="6">
        <v>1.0605092592592591</v>
      </c>
      <c r="PI893" s="6">
        <v>0.3268287037037037</v>
      </c>
      <c r="PJ893" s="7">
        <v>0.47224537037037029</v>
      </c>
      <c r="PK893" s="6">
        <v>0.34699074074074082</v>
      </c>
      <c r="PL893" s="6">
        <v>0.18547453703703701</v>
      </c>
      <c r="PM893" s="6">
        <v>0.49559027777777781</v>
      </c>
      <c r="PN893" s="6">
        <v>0.47380787037037042</v>
      </c>
      <c r="PO893" s="7">
        <v>0.56037037037037041</v>
      </c>
      <c r="PP893" s="6">
        <v>0.42581018518518521</v>
      </c>
      <c r="PQ893" s="6">
        <v>0.47452546296296289</v>
      </c>
      <c r="PR893" s="6">
        <v>0.14219907407407409</v>
      </c>
      <c r="PS893" s="6">
        <v>8.5150462962962969E-2</v>
      </c>
      <c r="PT893" s="7">
        <v>0.47194444444444439</v>
      </c>
      <c r="PU893" s="6">
        <v>0.33697916666666672</v>
      </c>
      <c r="PV893" s="6">
        <v>0.24538194444444439</v>
      </c>
      <c r="PW893" s="6">
        <v>9.9351851851851858E-2</v>
      </c>
      <c r="PX893" s="6">
        <v>0.202662037037037</v>
      </c>
      <c r="PY893" s="7">
        <v>0.32075231481481481</v>
      </c>
      <c r="PZ893" s="6">
        <v>0.75780092592592596</v>
      </c>
      <c r="QA893" s="6">
        <v>0.16517361111111109</v>
      </c>
      <c r="QB893" s="6">
        <v>0.3523263888888889</v>
      </c>
      <c r="QC893" s="6">
        <v>0.24202546296296301</v>
      </c>
      <c r="QD893" s="7">
        <v>0.2459490740740741</v>
      </c>
      <c r="QE893" s="6">
        <v>0.33890046296296289</v>
      </c>
      <c r="QF893" s="6">
        <v>0.82528935185185182</v>
      </c>
      <c r="QG893" s="6">
        <v>0.82614583333333336</v>
      </c>
      <c r="QH893" s="6">
        <v>0.38162037037037039</v>
      </c>
      <c r="QI893" s="7">
        <v>1.211759259259259</v>
      </c>
      <c r="QJ893" s="6">
        <v>0.144224537037037</v>
      </c>
      <c r="QK893" s="6">
        <v>1.3730208333333329</v>
      </c>
      <c r="QL893" s="6">
        <v>0.16219907407407411</v>
      </c>
      <c r="QM893" s="6">
        <v>0.1214930555555556</v>
      </c>
      <c r="QN893" s="7">
        <v>0.39194444444444437</v>
      </c>
      <c r="QO893" s="6">
        <v>0.4667013888888889</v>
      </c>
      <c r="QP893" s="6">
        <v>0.23393518518518519</v>
      </c>
      <c r="QQ893" s="6">
        <v>0.37739583333333332</v>
      </c>
      <c r="QR893" s="6">
        <v>1.3714351851851849</v>
      </c>
      <c r="QS893" s="7">
        <v>0.66065972222222225</v>
      </c>
      <c r="QT893" s="6">
        <v>0.23775462962962959</v>
      </c>
      <c r="QU893" s="6">
        <v>9.0925925925925924E-2</v>
      </c>
      <c r="QV893" s="6">
        <v>0.2591087962962963</v>
      </c>
      <c r="QW893" s="6">
        <v>1.0543865740740741</v>
      </c>
      <c r="QX893" s="7">
        <v>1.011585648148148</v>
      </c>
      <c r="QY893" s="6">
        <v>1.0566898148148149</v>
      </c>
      <c r="QZ893" s="6">
        <v>1.3802777777777779</v>
      </c>
      <c r="RA893" s="6">
        <v>0.32733796296296302</v>
      </c>
      <c r="RB893" s="6">
        <v>6.0196759259259262E-2</v>
      </c>
      <c r="RC893" s="7">
        <v>1.06587962962963</v>
      </c>
      <c r="RD893" s="6">
        <v>0.36906250000000002</v>
      </c>
      <c r="RE893" s="6">
        <v>1.0524189814814811</v>
      </c>
      <c r="RF893" s="6">
        <v>1.059236111111111</v>
      </c>
      <c r="RG893" s="6">
        <v>0.94991898148148146</v>
      </c>
      <c r="RH893" s="7">
        <v>0.67188657407407404</v>
      </c>
      <c r="RI893" s="6">
        <v>0.37071759259259263</v>
      </c>
      <c r="RJ893" s="6">
        <v>0.66719907407407408</v>
      </c>
      <c r="RK893" s="6">
        <v>1.058796296296296</v>
      </c>
      <c r="RL893" s="6">
        <v>1.3893865740740741</v>
      </c>
      <c r="RM893" s="7">
        <v>0.49113425925925919</v>
      </c>
      <c r="RN893" s="6">
        <v>0.19285879629629629</v>
      </c>
      <c r="RO893" s="6">
        <v>1.0910995370370371</v>
      </c>
      <c r="RP893" s="6">
        <v>0.4495601851851852</v>
      </c>
      <c r="RQ893" s="6">
        <v>0.16778935185185179</v>
      </c>
      <c r="RR893" s="7">
        <v>0.56116898148148153</v>
      </c>
      <c r="RS893" s="6">
        <v>0.67552083333333335</v>
      </c>
      <c r="RT893" s="6">
        <v>0.60084490740740737</v>
      </c>
      <c r="RU893" s="6">
        <v>1.034606481481481</v>
      </c>
      <c r="RV893" s="6">
        <v>0.79840277777777779</v>
      </c>
      <c r="RW893" s="7">
        <v>0.27199074074074081</v>
      </c>
      <c r="RX893" s="6">
        <v>0.58258101851851851</v>
      </c>
      <c r="RY893" s="6">
        <v>6.3009259259259265E-2</v>
      </c>
      <c r="RZ893" s="6">
        <v>0.41430555555555548</v>
      </c>
      <c r="SA893" s="6">
        <v>0.94041666666666668</v>
      </c>
      <c r="SB893" s="7">
        <v>0.38121527777777781</v>
      </c>
      <c r="SC893" s="6">
        <v>0.25266203703703699</v>
      </c>
      <c r="SD893" s="6">
        <v>0.4145138888888889</v>
      </c>
      <c r="SE893" s="6">
        <v>0.91974537037037041</v>
      </c>
      <c r="SF893" s="6">
        <v>0.77085648148148145</v>
      </c>
      <c r="SG893" s="7">
        <v>0.25598379629629631</v>
      </c>
      <c r="SH893" s="6">
        <v>0.4880902777777778</v>
      </c>
      <c r="SI893" s="6">
        <v>0.47650462962962958</v>
      </c>
      <c r="SJ893" s="6">
        <v>0.33135416666666673</v>
      </c>
      <c r="SK893" s="6">
        <v>0.13189814814814821</v>
      </c>
      <c r="SL893" s="7">
        <v>0.13055555555555559</v>
      </c>
      <c r="SM893" s="6">
        <v>0.33269675925925918</v>
      </c>
      <c r="SN893" s="6">
        <v>1.351053240740741</v>
      </c>
      <c r="SO893" s="6">
        <v>0.20596064814814821</v>
      </c>
      <c r="SP893" s="6">
        <v>0.66484953703703709</v>
      </c>
      <c r="SQ893" s="7">
        <v>1.316180555555555</v>
      </c>
      <c r="SR893" s="6">
        <v>0.1963657407407407</v>
      </c>
      <c r="SS893" s="6">
        <v>1.322824074074074</v>
      </c>
      <c r="ST893" s="6">
        <v>0.95209490740740743</v>
      </c>
      <c r="SU893" s="6">
        <v>1.0634490740740741</v>
      </c>
      <c r="SV893" s="7">
        <v>0.67807870370370371</v>
      </c>
      <c r="SW893" s="6">
        <v>0.30716435185185192</v>
      </c>
      <c r="SX893" s="6">
        <v>0.1849652777777778</v>
      </c>
      <c r="SY893" s="6">
        <v>1.0617129629629629</v>
      </c>
      <c r="SZ893" s="6">
        <v>8.4166666666666667E-2</v>
      </c>
      <c r="TA893" s="7">
        <v>0.68206018518518519</v>
      </c>
      <c r="TB893" s="6">
        <v>0.57339120370370367</v>
      </c>
      <c r="TC893" s="6">
        <v>0.44254629629629633</v>
      </c>
      <c r="TD893" s="6">
        <v>0.33327546296296301</v>
      </c>
      <c r="TE893" s="6">
        <v>0.57916666666666672</v>
      </c>
      <c r="TF893" s="7">
        <v>1.0571759259259259</v>
      </c>
      <c r="TG893" s="6">
        <v>0.38785879629629633</v>
      </c>
      <c r="TH893" s="6">
        <v>1.237418981481482</v>
      </c>
      <c r="TI893" s="6">
        <v>0.17189814814814819</v>
      </c>
      <c r="TJ893" s="6">
        <v>0.21739583333333329</v>
      </c>
      <c r="TK893" s="7">
        <v>0.5763194444444445</v>
      </c>
      <c r="TL893" s="6">
        <v>0.59136574074074078</v>
      </c>
      <c r="TM893" s="6">
        <v>0.46806712962962971</v>
      </c>
      <c r="TN893" s="6">
        <v>0.32490740740740742</v>
      </c>
      <c r="TO893" s="6">
        <v>0.33671296296296288</v>
      </c>
      <c r="TP893" s="7">
        <v>0.18422453703703701</v>
      </c>
      <c r="TQ893" s="6">
        <v>1.304201388888889</v>
      </c>
      <c r="TR893" s="6">
        <v>0.36770833333333341</v>
      </c>
      <c r="TS893" s="6">
        <v>0.79435185185185186</v>
      </c>
      <c r="TT893" s="6">
        <v>0.79961805555555554</v>
      </c>
      <c r="TU893" s="7">
        <v>0.31163194444444442</v>
      </c>
      <c r="TV893" s="6">
        <v>1.3943518518518521</v>
      </c>
      <c r="TW893" s="6">
        <v>0.81783564814814813</v>
      </c>
      <c r="TX893" s="6">
        <v>0.47232638888888889</v>
      </c>
      <c r="TY893" s="6">
        <v>0.5486805555555555</v>
      </c>
      <c r="TZ893" s="7">
        <v>0.33140046296296288</v>
      </c>
      <c r="UA893" s="6">
        <v>0.4357638888888889</v>
      </c>
      <c r="UB893" s="6">
        <v>0.15702546296296299</v>
      </c>
      <c r="UC893" s="6">
        <v>1.4354629629629629</v>
      </c>
      <c r="UD893" s="6">
        <v>0.57533564814814819</v>
      </c>
      <c r="UE893" s="7">
        <v>0.69361111111111107</v>
      </c>
      <c r="UF893" s="6">
        <v>0.2041435185185185</v>
      </c>
      <c r="UG893" s="6">
        <v>1.0475115740740739</v>
      </c>
      <c r="UH893" s="6">
        <v>0.2159490740740741</v>
      </c>
      <c r="UI893" s="6">
        <v>1.264606481481481</v>
      </c>
      <c r="UJ893" s="7">
        <v>0.50629629629629624</v>
      </c>
      <c r="UK893" s="6">
        <v>1.1024537037037041</v>
      </c>
      <c r="UL893" s="6">
        <v>0.80194444444444446</v>
      </c>
      <c r="UM893" s="6">
        <v>0.32250000000000001</v>
      </c>
      <c r="UN893" s="6">
        <v>0.38666666666666671</v>
      </c>
      <c r="UO893" s="7">
        <v>0.38596064814814812</v>
      </c>
      <c r="UP893" s="6">
        <v>0.58146990740740745</v>
      </c>
      <c r="UQ893" s="6">
        <v>0.81983796296296296</v>
      </c>
      <c r="UR893" s="6">
        <v>0.82528935185185182</v>
      </c>
      <c r="US893" s="6">
        <v>0.80950231481481483</v>
      </c>
      <c r="UT893" s="7">
        <v>0.1069097222222222</v>
      </c>
      <c r="UU893" s="6">
        <v>0.51111111111111107</v>
      </c>
      <c r="UV893" s="6">
        <v>0.39127314814814818</v>
      </c>
      <c r="UW893" s="6">
        <v>0.43736111111111109</v>
      </c>
      <c r="UX893" s="6">
        <v>0.49697916666666669</v>
      </c>
      <c r="UY893" s="7">
        <v>0.93680555555555556</v>
      </c>
      <c r="UZ893" s="6">
        <v>1.326527777777778</v>
      </c>
      <c r="VA893" s="6">
        <v>0.15501157407407409</v>
      </c>
      <c r="VB893" s="6">
        <v>0.36115740740740743</v>
      </c>
      <c r="VC893" s="6">
        <v>0.37078703703703703</v>
      </c>
      <c r="VD893" s="7">
        <v>0.36983796296296301</v>
      </c>
      <c r="VE893" s="6">
        <v>0.68870370370370371</v>
      </c>
      <c r="VF893" s="6">
        <v>0.8090856481481481</v>
      </c>
      <c r="VG893" s="6">
        <v>0.1183101851851852</v>
      </c>
      <c r="VH893" s="6">
        <v>0.55329861111111112</v>
      </c>
      <c r="VI893" s="7">
        <v>1.0625231481481481</v>
      </c>
      <c r="VJ893" s="6">
        <v>1.0128935185185191</v>
      </c>
      <c r="VK893" s="6">
        <v>0.37548611111111108</v>
      </c>
      <c r="VL893" s="6">
        <v>0.41972222222222222</v>
      </c>
      <c r="VM893" s="6">
        <v>1.2910532407407409</v>
      </c>
      <c r="VN893" s="7">
        <v>0.30285879629629631</v>
      </c>
      <c r="VO893" s="6">
        <v>1.0582754629629629</v>
      </c>
      <c r="VP893" s="6">
        <v>1.0603356481481481</v>
      </c>
      <c r="VQ893" s="6">
        <v>0.34083333333333332</v>
      </c>
      <c r="VR893" s="6">
        <v>0.43896990740740738</v>
      </c>
      <c r="VS893" s="7">
        <v>1.036712962962963</v>
      </c>
      <c r="VT893" s="6">
        <v>0.46855324074074067</v>
      </c>
      <c r="VU893" s="6">
        <v>0.48657407407407399</v>
      </c>
      <c r="VV893" s="6">
        <v>0.1172916666666667</v>
      </c>
      <c r="VW893" s="6">
        <v>0.46909722222222222</v>
      </c>
      <c r="VX893" s="7">
        <v>1.331168981481482</v>
      </c>
      <c r="VY893" s="6">
        <v>8.8437500000000002E-2</v>
      </c>
      <c r="VZ893" s="6">
        <v>0.17854166666666671</v>
      </c>
      <c r="WA893" s="6">
        <v>0.93519675925925927</v>
      </c>
      <c r="WB893" s="6">
        <v>1.0479398148148149</v>
      </c>
      <c r="WC893" s="7">
        <v>1.1138773148148149</v>
      </c>
      <c r="WD893" s="6">
        <v>1.3615625</v>
      </c>
      <c r="WE893" s="6">
        <v>0.11480324074074071</v>
      </c>
      <c r="WF893" s="6">
        <v>0.58732638888888888</v>
      </c>
      <c r="WG893" s="6">
        <v>0.1585648148148148</v>
      </c>
      <c r="WH893" s="7">
        <v>1.013599537037037</v>
      </c>
      <c r="WI893" s="6">
        <v>0.56418981481481478</v>
      </c>
      <c r="WJ893" s="6">
        <v>0.46702546296296299</v>
      </c>
      <c r="WK893" s="6">
        <v>0.51164351851851853</v>
      </c>
      <c r="WL893" s="6">
        <v>0.47454861111111107</v>
      </c>
      <c r="WM893" s="7">
        <v>0.50304398148148144</v>
      </c>
      <c r="WN893" s="6">
        <v>0.39059027777777777</v>
      </c>
      <c r="WO893" s="6">
        <v>0.47119212962962959</v>
      </c>
      <c r="WP893" s="6">
        <v>0.47344907407407399</v>
      </c>
      <c r="WQ893" s="6">
        <v>0.46873842592592591</v>
      </c>
      <c r="WR893" s="7">
        <v>0.18415509259259261</v>
      </c>
      <c r="WS893" s="6">
        <v>1.067106481481481</v>
      </c>
      <c r="WT893" s="6">
        <v>0.44361111111111112</v>
      </c>
      <c r="WU893" s="6">
        <v>0.56811342592592595</v>
      </c>
      <c r="WV893" s="6">
        <v>0.34695601851851848</v>
      </c>
      <c r="WW893" s="7">
        <v>7.3124999999999996E-2</v>
      </c>
      <c r="WX893" s="6">
        <v>0.44590277777777781</v>
      </c>
      <c r="WY893" s="6">
        <v>9.6979166666666672E-2</v>
      </c>
      <c r="WZ893" s="6">
        <v>0.4462962962962963</v>
      </c>
      <c r="XA893" s="6">
        <v>0.46962962962962962</v>
      </c>
      <c r="XB893" s="7">
        <v>0.47700231481481481</v>
      </c>
      <c r="XC893" s="6">
        <v>0.5254861111111111</v>
      </c>
      <c r="XD893" s="6">
        <v>0.25697916666666659</v>
      </c>
      <c r="XE893" s="6">
        <v>1.0362384259259261</v>
      </c>
      <c r="XF893" s="6">
        <v>0.20381944444444439</v>
      </c>
      <c r="XG893" s="7">
        <v>0.81432870370370369</v>
      </c>
      <c r="XH893" s="6">
        <v>9.8495370370370372E-2</v>
      </c>
      <c r="XI893" s="6">
        <v>0.72513888888888889</v>
      </c>
      <c r="XJ893" s="6">
        <v>0.33887731481481481</v>
      </c>
      <c r="XK893" s="6">
        <v>0.47791666666666671</v>
      </c>
      <c r="XL893" s="7">
        <v>1.056967592592593</v>
      </c>
      <c r="XM893" s="6">
        <v>0.47954861111111108</v>
      </c>
      <c r="XN893" s="6">
        <v>1.3632870370370369</v>
      </c>
      <c r="XO893" s="6">
        <v>0.2000578703703704</v>
      </c>
      <c r="XP893" s="6">
        <v>0.12812499999999999</v>
      </c>
      <c r="XQ893" s="7">
        <v>0.1021527777777778</v>
      </c>
      <c r="XR893" s="6">
        <v>0.1080555555555556</v>
      </c>
      <c r="XS893" s="6">
        <v>1.3341203703703699</v>
      </c>
      <c r="XT893" s="6">
        <v>0.5978472222222222</v>
      </c>
      <c r="XU893" s="6">
        <v>1.039456018518518</v>
      </c>
      <c r="XV893" s="7">
        <v>0.40194444444444438</v>
      </c>
      <c r="XW893" s="6">
        <v>0.9378009259259259</v>
      </c>
      <c r="XX893" s="6">
        <v>0.43921296296296303</v>
      </c>
      <c r="XY893" s="6">
        <v>0.26228009259259261</v>
      </c>
      <c r="XZ893" s="6">
        <v>1.377094907407407</v>
      </c>
      <c r="YA893" s="7">
        <v>0.31732638888888892</v>
      </c>
      <c r="YB893" s="6">
        <v>1.0454050925925931</v>
      </c>
      <c r="YC893" s="6">
        <v>1.058078703703704</v>
      </c>
      <c r="YD893" s="6">
        <v>0.91256944444444443</v>
      </c>
      <c r="YE893" s="6">
        <v>0.1019560185185185</v>
      </c>
      <c r="YF893" s="7">
        <v>0.65200231481481485</v>
      </c>
      <c r="YG893" s="6">
        <v>0.198125</v>
      </c>
      <c r="YH893" s="6">
        <v>0.25421296296296297</v>
      </c>
      <c r="YI893" s="6">
        <v>9.7893518518518519E-2</v>
      </c>
      <c r="YJ893" s="6">
        <v>1.0989236111111109</v>
      </c>
      <c r="YK893" s="7">
        <v>0.47371527777777778</v>
      </c>
      <c r="YL893" s="6">
        <v>0.1147569444444444</v>
      </c>
      <c r="YM893" s="6">
        <v>0.69422453703703701</v>
      </c>
      <c r="YN893" s="6">
        <v>0.76363425925925921</v>
      </c>
      <c r="YO893" s="6">
        <v>0.60678240740740741</v>
      </c>
      <c r="YP893" s="7">
        <v>0.99776620370370372</v>
      </c>
      <c r="YQ893" s="6">
        <v>0.66399305555555554</v>
      </c>
      <c r="YR893" s="6">
        <v>1.0048495370370369</v>
      </c>
      <c r="YS893" s="6">
        <v>1.084583333333333</v>
      </c>
      <c r="YT893" s="6">
        <v>1.3379976851851849</v>
      </c>
      <c r="YU893" s="7">
        <v>1.0355787037037041</v>
      </c>
      <c r="YV893" s="6">
        <v>1.0594328703703699</v>
      </c>
      <c r="YW893" s="6">
        <v>0.46837962962962959</v>
      </c>
      <c r="YX893" s="6">
        <v>0.64644675925925921</v>
      </c>
      <c r="YY893" s="6">
        <v>0.19958333333333331</v>
      </c>
      <c r="YZ893" s="7">
        <v>0.46329861111111109</v>
      </c>
      <c r="ZA893" s="6">
        <v>0.37565972222222221</v>
      </c>
      <c r="ZB893" s="6">
        <v>1.0677777777777779</v>
      </c>
      <c r="ZC893" s="6">
        <v>1.214618055555555</v>
      </c>
      <c r="ZD893" s="6">
        <v>0.46722222222222221</v>
      </c>
      <c r="ZE893" s="7">
        <v>0.46637731481481481</v>
      </c>
      <c r="ZF893" s="6">
        <v>0.54009259259259257</v>
      </c>
      <c r="ZG893" s="6">
        <v>0.58392361111111113</v>
      </c>
      <c r="ZI893" s="6">
        <v>0.3760648148148148</v>
      </c>
      <c r="ZJ893" s="7">
        <v>0.80607638888888888</v>
      </c>
      <c r="ZK893" s="6">
        <v>0.45974537037037039</v>
      </c>
      <c r="ZL893" s="6">
        <v>0.82401620370370365</v>
      </c>
      <c r="ZM893" s="6">
        <v>9.6296296296296297E-2</v>
      </c>
      <c r="ZN893" s="6">
        <v>1.0477777777777779</v>
      </c>
      <c r="ZO893" s="7">
        <v>0.47461805555555547</v>
      </c>
      <c r="ZP893" s="6">
        <v>1.3720254629629629</v>
      </c>
      <c r="ZQ893" s="6">
        <v>0.42199074074074072</v>
      </c>
      <c r="ZR893" s="6">
        <v>0.54629629629629628</v>
      </c>
      <c r="ZS893" s="6">
        <v>0.47928240740740741</v>
      </c>
      <c r="ZT893" s="7">
        <v>0.80789351851851854</v>
      </c>
      <c r="ZU893" s="6">
        <v>1.0558217592592589</v>
      </c>
      <c r="ZV893" s="6">
        <v>0.64805555555555561</v>
      </c>
      <c r="ZW893" s="6">
        <v>0.6708912037037037</v>
      </c>
      <c r="ZX893" s="6">
        <v>0.47478009259259257</v>
      </c>
      <c r="ZY893" s="7">
        <v>1.3372106481481481</v>
      </c>
      <c r="ZZ893" s="6">
        <v>0.27347222222222223</v>
      </c>
      <c r="AAA893" s="6">
        <v>1.0560879629629629</v>
      </c>
      <c r="AAB893" s="6">
        <v>0.47718749999999999</v>
      </c>
      <c r="AAC893" s="6">
        <v>0.32824074074074072</v>
      </c>
      <c r="AAD893" s="7">
        <v>0.80001157407407408</v>
      </c>
      <c r="AAE893" s="6">
        <v>1.3213657407407411</v>
      </c>
      <c r="AAF893" s="6">
        <v>0.37070601851851848</v>
      </c>
      <c r="AAG893" s="6">
        <v>0.955474537037037</v>
      </c>
      <c r="AAH893" s="6">
        <v>0.671412037037037</v>
      </c>
      <c r="AAI893" s="7">
        <v>1.047372685185185</v>
      </c>
      <c r="AAJ893" s="6">
        <v>0.79442129629629632</v>
      </c>
      <c r="AAK893" s="6">
        <v>0.217650462962963</v>
      </c>
      <c r="AAL893" s="6">
        <v>0.40818287037037038</v>
      </c>
      <c r="AAM893" s="6">
        <v>0.73405092592592591</v>
      </c>
      <c r="AAN893" s="7">
        <v>0.63347222222222221</v>
      </c>
      <c r="AAO893" s="6">
        <v>0.73643518518518514</v>
      </c>
      <c r="AAP893" s="6">
        <v>0.16467592592592589</v>
      </c>
      <c r="AAQ893" s="6">
        <v>1.1800347222222221</v>
      </c>
      <c r="AAR893" s="6">
        <v>1.2969097222222219</v>
      </c>
      <c r="AAS893" s="7">
        <v>0.64754629629629634</v>
      </c>
      <c r="AAT893" s="6">
        <v>0.44609953703703698</v>
      </c>
      <c r="AAU893" s="6">
        <v>0.44761574074074068</v>
      </c>
      <c r="AAV893" s="6">
        <v>1.0219675925925931</v>
      </c>
      <c r="AAW893" s="6">
        <v>0.53755787037037039</v>
      </c>
      <c r="AAX893" s="7">
        <v>0.90760416666666666</v>
      </c>
      <c r="AAY893" s="6">
        <v>0.65568287037037032</v>
      </c>
      <c r="AAZ893" s="6">
        <v>0.47495370370370371</v>
      </c>
      <c r="ABA893" s="6">
        <v>0.47092592592592591</v>
      </c>
      <c r="ABB893" s="6">
        <v>0.56741898148148151</v>
      </c>
      <c r="ABC893" s="7">
        <v>0.1512152777777778</v>
      </c>
      <c r="ABD893" s="6">
        <v>0.40136574074074072</v>
      </c>
      <c r="ABE893" s="6">
        <v>1.351956018518518</v>
      </c>
      <c r="ABF893" s="6">
        <v>1.0496990740740739</v>
      </c>
      <c r="ABG893" s="6">
        <v>1.0559606481481481</v>
      </c>
      <c r="ABH893" s="7">
        <v>0.65581018518518519</v>
      </c>
      <c r="ABI893" s="6">
        <v>0.43907407407407412</v>
      </c>
      <c r="ABJ893" s="6">
        <v>1.411967592592593</v>
      </c>
      <c r="ABK893" s="6">
        <v>0.19826388888888891</v>
      </c>
      <c r="ABL893" s="6">
        <v>1.035729166666667</v>
      </c>
      <c r="ABM893" s="7">
        <v>1.3717708333333329</v>
      </c>
      <c r="ABN893" s="6">
        <v>1.0625462962962959</v>
      </c>
      <c r="ABO893" s="6">
        <v>1.3392592592592589</v>
      </c>
      <c r="ABP893" s="6">
        <v>1.259305555555555</v>
      </c>
      <c r="ABQ893" s="6">
        <v>1.3710069444444439</v>
      </c>
      <c r="ABR893" s="7">
        <v>0.43238425925925927</v>
      </c>
      <c r="ABS893" s="6">
        <v>0.57428240740740744</v>
      </c>
      <c r="ABT893" s="6">
        <v>1.046041666666667</v>
      </c>
      <c r="ABU893" s="6">
        <v>0.32303240740740741</v>
      </c>
      <c r="ABV893" s="6">
        <v>1.220277777777778</v>
      </c>
      <c r="ABW893" s="7">
        <v>0.39326388888888891</v>
      </c>
      <c r="ABX893" s="6">
        <v>1.344849537037037</v>
      </c>
      <c r="ABY893" s="6">
        <v>0.47430555555555548</v>
      </c>
      <c r="ABZ893" s="6">
        <v>0.67545138888888889</v>
      </c>
      <c r="ACA893" s="6">
        <v>1.0441782407407409</v>
      </c>
      <c r="ACB893" s="7">
        <v>0.67138888888888892</v>
      </c>
      <c r="ACC893" s="6">
        <v>0.31535879629629632</v>
      </c>
      <c r="ACD893" s="6">
        <v>0.35391203703703711</v>
      </c>
      <c r="ACE893" s="6">
        <v>0.31153935185185178</v>
      </c>
      <c r="ACF893" s="6">
        <v>0.21839120370370371</v>
      </c>
      <c r="ACG893" s="7">
        <v>0.36863425925925919</v>
      </c>
      <c r="ACH893" s="6">
        <v>0.1215162037037037</v>
      </c>
      <c r="ACI893" s="6">
        <v>1.3471759259259259</v>
      </c>
      <c r="ACJ893" s="6">
        <v>0.42421296296296301</v>
      </c>
      <c r="ACK893" s="6">
        <v>0.40689814814814818</v>
      </c>
      <c r="ACL893" s="7">
        <v>0.33981481481481479</v>
      </c>
      <c r="ACM893" s="6">
        <v>1.0576504629629631</v>
      </c>
      <c r="ACN893" s="6">
        <v>1.351319444444445</v>
      </c>
      <c r="ACO893" s="6">
        <v>0.21034722222222221</v>
      </c>
      <c r="ACP893" s="6">
        <v>0.32412037037037039</v>
      </c>
      <c r="ACQ893" s="7">
        <v>0.53744212962962967</v>
      </c>
      <c r="ACR893" s="6">
        <v>0.41667824074074072</v>
      </c>
      <c r="ACS893" s="6">
        <v>1.051469907407407</v>
      </c>
      <c r="ACT893" s="6">
        <v>0.32119212962962962</v>
      </c>
      <c r="ACU893" s="6">
        <v>0.20693287037037039</v>
      </c>
      <c r="ACV893" s="7">
        <v>1.350034722222222</v>
      </c>
      <c r="ACW893" s="6">
        <v>0.21952546296296299</v>
      </c>
      <c r="ACX893" s="6">
        <v>0.11931712962962961</v>
      </c>
      <c r="ACY893" s="6">
        <v>0.21092592592592591</v>
      </c>
      <c r="ACZ893" s="6">
        <v>0.4010185185185185</v>
      </c>
      <c r="ADA893" s="7">
        <v>1.001793981481482</v>
      </c>
      <c r="ADB893" s="6">
        <v>0.22460648148148149</v>
      </c>
      <c r="ADC893" s="6">
        <v>0.35082175925925918</v>
      </c>
      <c r="ADD893" s="6">
        <v>0.1239583333333333</v>
      </c>
      <c r="ADE893" s="6">
        <v>1.332650462962963</v>
      </c>
      <c r="ADF893" s="7">
        <v>0.36136574074074068</v>
      </c>
      <c r="ADG893" s="6">
        <v>1.2963078703703701</v>
      </c>
      <c r="ADH893" s="6">
        <v>0.94003472222222217</v>
      </c>
      <c r="ADI893" s="6">
        <v>1.368368055555556</v>
      </c>
      <c r="ADJ893" s="6">
        <v>0.42090277777777779</v>
      </c>
      <c r="ADK893" s="7">
        <v>0.48876157407407411</v>
      </c>
      <c r="ADL893" s="6">
        <v>1.044085648148148</v>
      </c>
      <c r="ADM893" s="6">
        <v>1.056006944444444</v>
      </c>
      <c r="ADN893" s="6">
        <v>1.0118171296296301</v>
      </c>
      <c r="ADO893" s="6">
        <v>1.3467129629629631</v>
      </c>
      <c r="ADP893" s="7">
        <v>1.034097222222222</v>
      </c>
      <c r="ADQ893" s="6">
        <v>1.3204629629629629</v>
      </c>
      <c r="ADR893" s="6">
        <v>1.3318518518518521</v>
      </c>
      <c r="ADS893" s="6">
        <v>1.2124768518518521</v>
      </c>
      <c r="ADT893" s="6">
        <v>1.027581018518519</v>
      </c>
      <c r="ADU893" s="7">
        <v>0.45446759259259262</v>
      </c>
      <c r="ADV893" s="6">
        <v>1.344513888888889</v>
      </c>
      <c r="ADW893" s="6">
        <v>1.3550231481481481</v>
      </c>
      <c r="ADX893" s="6">
        <v>1.3267476851851849</v>
      </c>
      <c r="ADY893" s="6">
        <v>0.80099537037037039</v>
      </c>
      <c r="ADZ893" s="7">
        <v>0.93115740740740738</v>
      </c>
      <c r="AEA893" s="6">
        <v>0.32171296296296298</v>
      </c>
      <c r="AEB893" s="6">
        <v>0.65170138888888884</v>
      </c>
      <c r="AEC893" s="6">
        <v>1.0610300925925931</v>
      </c>
      <c r="AED893" s="6">
        <v>1.1273263888888889</v>
      </c>
      <c r="AEE893" s="7">
        <v>1.3254282407407409</v>
      </c>
      <c r="AEF893" s="6">
        <v>1.086111111111111</v>
      </c>
      <c r="AEG893" s="6">
        <v>1.323935185185185</v>
      </c>
      <c r="AEH893" s="6">
        <v>0.66081018518518519</v>
      </c>
      <c r="AEI893" s="6">
        <v>1.187824074074074</v>
      </c>
      <c r="AEJ893" s="7">
        <v>1.0633449074074079</v>
      </c>
      <c r="AEK893" s="6">
        <v>1.3842013888888891</v>
      </c>
      <c r="AEL893" s="6">
        <v>1.0121875</v>
      </c>
      <c r="AEM893" s="6">
        <v>0.70640046296296299</v>
      </c>
      <c r="AEN893" s="6">
        <v>0.50680555555555551</v>
      </c>
      <c r="AEO893" s="7">
        <v>0.1166203703703704</v>
      </c>
      <c r="AEP893" s="6">
        <v>0.44993055555555561</v>
      </c>
      <c r="AEQ893" s="6">
        <v>0.80938657407407411</v>
      </c>
      <c r="AER893" s="6">
        <v>0.39508101851851851</v>
      </c>
      <c r="AES893" s="6">
        <v>1.3703240740740741</v>
      </c>
      <c r="AET893" s="7">
        <v>0.25324074074074082</v>
      </c>
      <c r="AEU893" s="6">
        <v>0.17188657407407409</v>
      </c>
      <c r="AEV893" s="6">
        <v>0.47494212962962962</v>
      </c>
      <c r="AEW893" s="6">
        <v>0.22324074074074071</v>
      </c>
      <c r="AEX893" s="6">
        <v>1.3806712962962959</v>
      </c>
      <c r="AEY893" s="7">
        <v>0.29297453703703702</v>
      </c>
      <c r="AEZ893" s="6">
        <v>0.43344907407407413</v>
      </c>
      <c r="AFA893" s="6">
        <v>1.085717592592593</v>
      </c>
      <c r="AFB893" s="6">
        <v>0.37361111111111112</v>
      </c>
      <c r="AFC893" s="6">
        <v>0.42997685185185192</v>
      </c>
      <c r="AFD893" s="7">
        <v>0.1137268518518519</v>
      </c>
      <c r="AFE893" s="6">
        <v>0.31913194444444443</v>
      </c>
      <c r="AFF893" s="6">
        <v>0.16995370370370369</v>
      </c>
      <c r="AFG893" s="6">
        <v>0.57425925925925925</v>
      </c>
      <c r="AFH893" s="6">
        <v>0.1158449074074074</v>
      </c>
      <c r="AFI893" s="7">
        <v>1.058969907407407</v>
      </c>
      <c r="AFJ893" s="6">
        <v>1.3879166666666669</v>
      </c>
      <c r="AFK893" s="6">
        <v>0.93016203703703704</v>
      </c>
      <c r="AFL893" s="6">
        <v>0.58254629629629628</v>
      </c>
      <c r="AFM893" s="6">
        <v>1.350578703703704</v>
      </c>
      <c r="AFN893" s="7">
        <v>0.43810185185185191</v>
      </c>
      <c r="AFO893" s="6">
        <v>0.50675925925925924</v>
      </c>
      <c r="AFP893" s="6">
        <v>1.0585300925925929</v>
      </c>
      <c r="AFQ893" s="6">
        <v>0.21406249999999999</v>
      </c>
      <c r="AFR893" s="6">
        <v>0.20311342592592591</v>
      </c>
      <c r="AFS893" s="7">
        <v>1.2557523148148151</v>
      </c>
      <c r="AFT893" s="6">
        <v>1.1596643518518519</v>
      </c>
      <c r="AFU893" s="6">
        <v>1.1511342592592591</v>
      </c>
      <c r="AFV893" s="6">
        <v>0.36951388888888892</v>
      </c>
      <c r="AFW893" s="6">
        <v>0.64702546296296293</v>
      </c>
      <c r="AFX893" s="7">
        <v>1.0424652777777781</v>
      </c>
      <c r="AFY893" s="6">
        <v>0.3384490740740741</v>
      </c>
      <c r="AFZ893" s="6">
        <v>0.26746527777777779</v>
      </c>
      <c r="AGA893" s="6">
        <v>0.52684027777777775</v>
      </c>
      <c r="AGB893" s="6">
        <v>6.5949074074074077E-2</v>
      </c>
      <c r="AGC893" s="7">
        <v>1.3739236111111111</v>
      </c>
      <c r="AGD893" s="6">
        <v>0.1388888888888889</v>
      </c>
      <c r="AGE893" s="6">
        <v>0.1013773148148148</v>
      </c>
      <c r="AGF893" s="6">
        <v>0.67716435185185186</v>
      </c>
      <c r="AGG893" s="6">
        <v>0.47249999999999998</v>
      </c>
      <c r="AGH893" s="7">
        <v>0.48119212962962971</v>
      </c>
      <c r="AGI893" s="6">
        <v>0.21535879629629631</v>
      </c>
      <c r="AGJ893" s="6">
        <v>0.44712962962962971</v>
      </c>
      <c r="AGK893" s="6">
        <v>1.3143171296296301</v>
      </c>
      <c r="AGL893" s="6">
        <v>0.34138888888888891</v>
      </c>
      <c r="AGM893" s="7">
        <v>0.49255787037037041</v>
      </c>
      <c r="AGN893" s="6">
        <v>0.43880787037037039</v>
      </c>
      <c r="AGO893" s="6">
        <v>0.37715277777777778</v>
      </c>
      <c r="AGP893" s="6">
        <v>0.46543981481481478</v>
      </c>
      <c r="AGQ893" s="6">
        <v>0.47077546296296302</v>
      </c>
      <c r="AGR893" s="7">
        <v>1.3296759259259261</v>
      </c>
      <c r="AGS893" s="6">
        <v>0.8061342592592593</v>
      </c>
      <c r="AGT893" s="6">
        <v>1.038460648148148</v>
      </c>
      <c r="AGU893" s="6">
        <v>0.83248842592592598</v>
      </c>
      <c r="AGV893" s="6">
        <v>0.39106481481481481</v>
      </c>
      <c r="AGW893" s="7">
        <v>1.383726851851852</v>
      </c>
      <c r="AGX893" s="6">
        <v>0.48918981481481483</v>
      </c>
      <c r="AGY893" s="6">
        <v>0.79996527777777782</v>
      </c>
      <c r="AGZ893" s="6">
        <v>0.82174768518518515</v>
      </c>
      <c r="AHA893" s="6">
        <v>0.66688657407407403</v>
      </c>
      <c r="AHB893" s="7">
        <v>0.55599537037037039</v>
      </c>
      <c r="AHC893" s="6">
        <v>0.1879513888888889</v>
      </c>
      <c r="AHD893" s="6">
        <v>0.93600694444444443</v>
      </c>
      <c r="AHE893" s="6">
        <v>1.04224537037037</v>
      </c>
      <c r="AHF893" s="6">
        <v>0.80483796296296295</v>
      </c>
      <c r="AHG893" s="7">
        <v>0.80460648148148151</v>
      </c>
      <c r="AHH893" s="6">
        <v>0.38621527777777781</v>
      </c>
      <c r="AHJ893" s="6">
        <v>0.38353009259259258</v>
      </c>
      <c r="AHK893" s="6">
        <v>0.46887731481481482</v>
      </c>
      <c r="AHL893" s="7">
        <v>0.82916666666666672</v>
      </c>
      <c r="AHM893" s="6">
        <v>0.61804398148148143</v>
      </c>
      <c r="AHN893" s="6">
        <v>0.37159722222222219</v>
      </c>
      <c r="AHO893" s="6">
        <v>0.66178240740740746</v>
      </c>
      <c r="AHP893" s="6">
        <v>1.089699074074074</v>
      </c>
      <c r="AHQ893" s="7">
        <v>1.3053703703703701</v>
      </c>
      <c r="AHR893" s="6">
        <v>9.7488425925925923E-2</v>
      </c>
      <c r="AHS893" s="6">
        <v>0.66070601851851851</v>
      </c>
      <c r="AHT893" s="6">
        <v>0.15060185185185179</v>
      </c>
      <c r="AHU893" s="6">
        <v>0.49887731481481479</v>
      </c>
      <c r="AHV893" s="7">
        <v>0.28327546296296302</v>
      </c>
      <c r="AHW893" s="6">
        <v>1.0626273148148151</v>
      </c>
      <c r="AHX893" s="6">
        <v>0.65895833333333331</v>
      </c>
      <c r="AHY893" s="6">
        <v>0.44376157407407413</v>
      </c>
      <c r="AHZ893" s="6">
        <v>1.3050347222222221</v>
      </c>
      <c r="AIA893" s="7">
        <v>0.48636574074074068</v>
      </c>
      <c r="AIB893" s="6">
        <v>0.2135185185185185</v>
      </c>
      <c r="AIC893" s="6">
        <v>0.46390046296296289</v>
      </c>
      <c r="AID893" s="6">
        <v>0.72835648148148147</v>
      </c>
      <c r="AIE893" s="6">
        <v>1.1923958333333331</v>
      </c>
      <c r="AIF893" s="7">
        <v>0.39378472222222222</v>
      </c>
      <c r="AIG893" s="6">
        <v>1.2803587962962959</v>
      </c>
      <c r="AIH893" s="6">
        <v>0.29959490740740741</v>
      </c>
      <c r="AII893" s="6">
        <v>1.059398148148148</v>
      </c>
      <c r="AIJ893" s="6">
        <v>1.020868055555556</v>
      </c>
      <c r="AIK893" s="7">
        <v>0.32038194444444451</v>
      </c>
      <c r="AIL893" s="6">
        <v>0.47224537037037029</v>
      </c>
      <c r="AIM893" s="6">
        <v>1.3371875</v>
      </c>
      <c r="AIN893" s="6">
        <v>0.46949074074074082</v>
      </c>
      <c r="AIO893" s="6">
        <v>1.047465277777778</v>
      </c>
      <c r="AIP893" s="7">
        <v>0.40612268518518518</v>
      </c>
      <c r="AIQ893" s="6">
        <v>1.36599537037037</v>
      </c>
      <c r="AIR893" s="6">
        <v>0.4952199074074074</v>
      </c>
      <c r="AIS893" s="6">
        <v>1.088356481481481</v>
      </c>
      <c r="AIT893" s="6">
        <v>1.3519675925925929</v>
      </c>
      <c r="AIU893" s="7">
        <v>1.3005092592592591</v>
      </c>
      <c r="AIV893" s="6">
        <v>1.105509259259259</v>
      </c>
      <c r="AIW893" s="6">
        <v>0.43064814814814822</v>
      </c>
      <c r="AIX893" s="6">
        <v>1.0736342592592589</v>
      </c>
      <c r="AIY893" s="6">
        <v>0.50456018518518519</v>
      </c>
      <c r="AIZ893" s="7">
        <v>0.44833333333333331</v>
      </c>
      <c r="AJA893" s="6">
        <v>1.1964236111111111</v>
      </c>
      <c r="AJB893" s="6">
        <v>1.033333333333333</v>
      </c>
      <c r="AJC893" s="6">
        <v>0.36898148148148152</v>
      </c>
      <c r="AJD893" s="6">
        <v>0.46924768518518523</v>
      </c>
      <c r="AJE893" s="7">
        <v>0.45946759259259262</v>
      </c>
      <c r="AJF893" s="6">
        <v>1.3352546296296299</v>
      </c>
      <c r="AJG893" s="6">
        <v>0.56738425925925928</v>
      </c>
      <c r="AJH893" s="6">
        <v>0.40508101851851852</v>
      </c>
      <c r="AJI893" s="6">
        <v>0.20901620370370369</v>
      </c>
      <c r="AJJ893" s="7">
        <v>0.5404282407407407</v>
      </c>
      <c r="AJK893" s="6">
        <v>0.46655092592592601</v>
      </c>
      <c r="AJL893" s="6">
        <v>0.43847222222222221</v>
      </c>
      <c r="AJM893" s="6">
        <v>0.50231481481481477</v>
      </c>
      <c r="AJN893" s="6">
        <v>0.2116898148148148</v>
      </c>
      <c r="AJO893" s="7">
        <v>0.24767361111111111</v>
      </c>
      <c r="AJP893" s="6">
        <v>1.308981481481482</v>
      </c>
      <c r="AJQ893" s="6">
        <v>0.13043981481481479</v>
      </c>
      <c r="AJR893" s="6">
        <v>0.14636574074074071</v>
      </c>
      <c r="AJS893" s="6">
        <v>0.1525347222222222</v>
      </c>
      <c r="AJT893" s="7">
        <v>0.46864583333333332</v>
      </c>
      <c r="AJU893" s="6">
        <v>0.77438657407407407</v>
      </c>
      <c r="AJV893" s="6">
        <v>0.45528935185185188</v>
      </c>
      <c r="AJW893" s="6">
        <v>0.15162037037037041</v>
      </c>
      <c r="AJX893" s="6">
        <v>0.20864583333333331</v>
      </c>
      <c r="AJY893" s="7">
        <v>0.36289351851851848</v>
      </c>
      <c r="AJZ893" s="6">
        <v>1.0547337962962959</v>
      </c>
      <c r="AKA893" s="6">
        <v>0.24072916666666669</v>
      </c>
      <c r="AKB893" s="6">
        <v>0.43967592592592591</v>
      </c>
      <c r="AKC893" s="6">
        <v>0.51677083333333329</v>
      </c>
      <c r="AKD893" s="7">
        <v>0.50309027777777782</v>
      </c>
      <c r="AKE893" s="6">
        <v>0.93322916666666667</v>
      </c>
      <c r="AKF893" s="6">
        <v>5.9907407407407409E-2</v>
      </c>
      <c r="AKG893" s="6">
        <v>0.3356365740740741</v>
      </c>
      <c r="AKH893" s="6">
        <v>0.46982638888888889</v>
      </c>
      <c r="AKI893" s="7">
        <v>0.47216435185185179</v>
      </c>
      <c r="AKJ893" s="6">
        <v>0.76836805555555554</v>
      </c>
      <c r="AKK893" s="6">
        <v>1.3499189814814809</v>
      </c>
      <c r="AKL893" s="6">
        <v>0.94259259259259254</v>
      </c>
      <c r="AKM893" s="6">
        <v>0.19127314814814811</v>
      </c>
      <c r="AKN893" s="7">
        <v>0.66146990740740741</v>
      </c>
      <c r="AKO893" s="6">
        <v>1.062939814814815</v>
      </c>
      <c r="AKP893" s="6">
        <v>0.81332175925925931</v>
      </c>
      <c r="AKQ893" s="6">
        <v>0.57114583333333335</v>
      </c>
      <c r="AKR893" s="6">
        <v>0.1176273148148148</v>
      </c>
      <c r="AKS893" s="7">
        <v>0.4299074074074074</v>
      </c>
      <c r="AKT893" s="6">
        <v>0.4660185185185185</v>
      </c>
      <c r="AKU893" s="6">
        <v>1.058391203703704</v>
      </c>
      <c r="AKV893" s="6">
        <v>0.3831134259259259</v>
      </c>
      <c r="AKW893" s="6">
        <v>0.39846064814814808</v>
      </c>
      <c r="AKX893" s="7">
        <v>0.40304398148148152</v>
      </c>
      <c r="AKY893" s="6">
        <v>0.47980324074074082</v>
      </c>
      <c r="AKZ893" s="6">
        <v>0.40353009259259259</v>
      </c>
      <c r="ALA893" s="6">
        <v>0.32335648148148149</v>
      </c>
      <c r="ALB893" s="6">
        <v>0.34953703703703698</v>
      </c>
      <c r="ALC893" s="7">
        <v>1.3657175925925931</v>
      </c>
      <c r="ALD893" s="6">
        <v>0.53849537037037032</v>
      </c>
      <c r="ALE893" s="6">
        <v>0.32793981481481482</v>
      </c>
      <c r="ALF893" s="6">
        <v>0.15631944444444451</v>
      </c>
      <c r="ALG893" s="6">
        <v>1.2693518518518521</v>
      </c>
      <c r="ALH893" s="7">
        <v>0.46696759259259257</v>
      </c>
      <c r="ALI893" s="6">
        <v>1.0579282407407411</v>
      </c>
      <c r="ALJ893" s="6">
        <v>0.2477314814814815</v>
      </c>
      <c r="ALK893" s="6">
        <v>1.3668287037037039</v>
      </c>
      <c r="ALL893" s="6">
        <v>1.034606481481481</v>
      </c>
      <c r="ALM893" s="7">
        <v>0.8960069444444444</v>
      </c>
    </row>
    <row r="894" spans="1:1001" x14ac:dyDescent="0.45">
      <c r="A894" s="1" t="s">
        <v>893</v>
      </c>
      <c r="B894" s="6">
        <v>0.1003819444444444</v>
      </c>
      <c r="C894" s="6">
        <v>0.5301851851851852</v>
      </c>
      <c r="D894" s="6">
        <v>0.56899305555555557</v>
      </c>
      <c r="E894" s="6">
        <v>0.61640046296296291</v>
      </c>
      <c r="F894" s="7">
        <v>1.0647106481481481</v>
      </c>
      <c r="G894" s="6">
        <v>0.80707175925925922</v>
      </c>
      <c r="H894" s="6">
        <v>0.3936574074074074</v>
      </c>
      <c r="I894" s="6">
        <v>1.224537037037037</v>
      </c>
      <c r="J894" s="6">
        <v>0.39511574074074068</v>
      </c>
      <c r="K894" s="7">
        <v>0.68184027777777778</v>
      </c>
      <c r="L894" s="6">
        <v>0.1221296296296296</v>
      </c>
      <c r="M894" s="6">
        <v>0.54431712962962964</v>
      </c>
      <c r="N894" s="6">
        <v>0.79292824074074075</v>
      </c>
      <c r="O894" s="6">
        <v>1.2962962962962961E-2</v>
      </c>
      <c r="P894" s="7">
        <v>0.7933796296296296</v>
      </c>
      <c r="Q894" s="6">
        <v>0.77437500000000004</v>
      </c>
      <c r="R894" s="6">
        <v>7.0914351851851853E-2</v>
      </c>
      <c r="S894" s="6">
        <v>0.75666666666666671</v>
      </c>
      <c r="T894" s="6">
        <v>1.180335648148148</v>
      </c>
      <c r="U894" s="7">
        <v>0.41479166666666673</v>
      </c>
      <c r="V894" s="6">
        <v>0.25854166666666673</v>
      </c>
      <c r="W894" s="6">
        <v>0.56084490740740744</v>
      </c>
      <c r="X894" s="6">
        <v>0.68733796296296301</v>
      </c>
      <c r="Y894" s="6">
        <v>0.7898263888888889</v>
      </c>
      <c r="Z894" s="7">
        <v>2.6295717592592589</v>
      </c>
      <c r="AA894" s="6">
        <v>0.43107638888888888</v>
      </c>
      <c r="AB894" s="6">
        <v>0.54618055555555556</v>
      </c>
      <c r="AC894" s="6">
        <v>0.53113425925925928</v>
      </c>
      <c r="AD894" s="6">
        <v>1.0852546296296299</v>
      </c>
      <c r="AE894" s="7">
        <v>1.06375</v>
      </c>
      <c r="AF894" s="6">
        <v>0.63700231481481484</v>
      </c>
      <c r="AG894" s="6">
        <v>0.60815972222222225</v>
      </c>
      <c r="AH894" s="6">
        <v>0.80122685185185183</v>
      </c>
      <c r="AI894" s="6">
        <v>0.68969907407407405</v>
      </c>
      <c r="AJ894" s="7">
        <v>0.53111111111111109</v>
      </c>
      <c r="AK894" s="6">
        <v>0.79546296296296293</v>
      </c>
      <c r="AL894" s="6">
        <v>1.0819444444444439</v>
      </c>
      <c r="AM894" s="6">
        <v>6.4432870370370376E-2</v>
      </c>
      <c r="AN894" s="6">
        <v>0.68003472222222228</v>
      </c>
      <c r="AO894" s="7">
        <v>0.4455324074074074</v>
      </c>
      <c r="AP894" s="6">
        <v>0.47651620370370368</v>
      </c>
      <c r="AQ894" s="6">
        <v>0.51545138888888886</v>
      </c>
      <c r="AR894" s="6">
        <v>0.6921180555555555</v>
      </c>
      <c r="AS894" s="6">
        <v>0.81461805555555555</v>
      </c>
      <c r="AT894" s="7">
        <v>1.788194444444444E-2</v>
      </c>
      <c r="AU894" s="6">
        <v>0.44523148148148151</v>
      </c>
      <c r="AV894" s="6">
        <v>0.39539351851851851</v>
      </c>
      <c r="AW894" s="6">
        <v>1.246377314814815</v>
      </c>
      <c r="AX894" s="6">
        <v>0.33252314814814821</v>
      </c>
      <c r="AY894" s="7">
        <v>0.46872685185185192</v>
      </c>
      <c r="AZ894" s="6">
        <v>0.44236111111111109</v>
      </c>
      <c r="BA894" s="6">
        <v>0.10665509259259261</v>
      </c>
      <c r="BB894" s="6">
        <v>0.55349537037037033</v>
      </c>
      <c r="BC894" s="6">
        <v>0.78629629629629627</v>
      </c>
      <c r="BD894" s="7">
        <v>0.87645833333333334</v>
      </c>
      <c r="BE894" s="6">
        <v>0.78687499999999999</v>
      </c>
      <c r="BF894" s="6">
        <v>0.71237268518518515</v>
      </c>
      <c r="BG894" s="6">
        <v>0.94034722222222222</v>
      </c>
      <c r="BH894" s="6">
        <v>0.2323611111111111</v>
      </c>
      <c r="BI894" s="7">
        <v>0.15815972222222219</v>
      </c>
      <c r="BJ894" s="6">
        <v>0.49872685185185178</v>
      </c>
      <c r="BK894" s="6">
        <v>0.81083333333333329</v>
      </c>
      <c r="BL894" s="6">
        <v>0.81281250000000005</v>
      </c>
      <c r="BM894" s="6">
        <v>1.201388888888889E-2</v>
      </c>
      <c r="BN894" s="7">
        <v>5.2835648148148152E-2</v>
      </c>
      <c r="BO894" s="6">
        <v>0.46766203703703701</v>
      </c>
      <c r="BP894" s="6">
        <v>1.176666666666667</v>
      </c>
      <c r="BQ894" s="6">
        <v>6.6180555555555562E-2</v>
      </c>
      <c r="BR894" s="6">
        <v>0.73472222222222228</v>
      </c>
      <c r="BS894" s="7">
        <v>1.241261574074074</v>
      </c>
      <c r="BT894" s="6">
        <v>0.51450231481481479</v>
      </c>
      <c r="BU894" s="6">
        <v>0.78746527777777775</v>
      </c>
      <c r="BV894" s="6">
        <v>1.3148726851851851</v>
      </c>
      <c r="BW894" s="6">
        <v>1.1759490740740739</v>
      </c>
      <c r="BX894" s="7">
        <v>0.81851851851851853</v>
      </c>
      <c r="BY894" s="6">
        <v>1.0723726851851849</v>
      </c>
      <c r="BZ894" s="6">
        <v>0.43666666666666659</v>
      </c>
      <c r="CA894" s="6">
        <v>0.6862731481481481</v>
      </c>
      <c r="CB894" s="6">
        <v>0.76177083333333329</v>
      </c>
      <c r="CC894" s="7">
        <v>0.71391203703703698</v>
      </c>
      <c r="CD894" s="6">
        <v>0.26574074074074072</v>
      </c>
      <c r="CE894" s="6">
        <v>0.69601851851851848</v>
      </c>
      <c r="CF894" s="6">
        <v>0.28423611111111108</v>
      </c>
      <c r="CG894" s="6">
        <v>0.81982638888888892</v>
      </c>
      <c r="CH894" s="7">
        <v>0.68871527777777775</v>
      </c>
      <c r="CI894" s="6">
        <v>0.81265046296296295</v>
      </c>
      <c r="CJ894" s="6">
        <v>0.69056712962962963</v>
      </c>
      <c r="CK894" s="6">
        <v>0.41084490740740742</v>
      </c>
      <c r="CL894" s="6">
        <v>0.41409722222222223</v>
      </c>
      <c r="CM894" s="7">
        <v>0.40767361111111111</v>
      </c>
      <c r="CN894" s="6">
        <v>0.74587962962962961</v>
      </c>
      <c r="CO894" s="6">
        <v>0.96988425925925925</v>
      </c>
      <c r="CP894" s="6">
        <v>0.43759259259259259</v>
      </c>
      <c r="CQ894" s="6">
        <v>0.72730324074074071</v>
      </c>
      <c r="CR894" s="7">
        <v>0.82075231481481481</v>
      </c>
      <c r="CS894" s="6">
        <v>0.1075231481481481</v>
      </c>
      <c r="CT894" s="6">
        <v>0.91954861111111108</v>
      </c>
      <c r="CU894" s="6">
        <v>0.49259259259259258</v>
      </c>
      <c r="CV894" s="6">
        <v>0.69651620370370371</v>
      </c>
      <c r="CW894" s="7">
        <v>0.3532986111111111</v>
      </c>
      <c r="CX894" s="6">
        <v>0.73499999999999999</v>
      </c>
      <c r="CY894" s="6">
        <v>0.64789351851851851</v>
      </c>
      <c r="CZ894" s="6">
        <v>0.6235532407407407</v>
      </c>
      <c r="DA894" s="6">
        <v>0.819849537037037</v>
      </c>
      <c r="DB894" s="7">
        <v>1.055104166666667</v>
      </c>
      <c r="DC894" s="6">
        <v>0.81612268518518516</v>
      </c>
      <c r="DD894" s="6">
        <v>0.83775462962962965</v>
      </c>
      <c r="DE894" s="6">
        <v>0.85931712962962958</v>
      </c>
      <c r="DF894" s="6">
        <v>0.91353009259259255</v>
      </c>
      <c r="DG894" s="7">
        <v>0.22237268518518519</v>
      </c>
      <c r="DH894" s="6">
        <v>0.40350694444444452</v>
      </c>
      <c r="DI894" s="6">
        <v>0.91724537037037035</v>
      </c>
      <c r="DJ894" s="6">
        <v>0.81841435185185185</v>
      </c>
      <c r="DK894" s="6">
        <v>0.69067129629629631</v>
      </c>
      <c r="DL894" s="7">
        <v>0.48299768518518521</v>
      </c>
      <c r="DM894" s="6">
        <v>0.19134259259259259</v>
      </c>
      <c r="DN894" s="6">
        <v>0.81848379629629631</v>
      </c>
      <c r="DO894" s="6">
        <v>4.6481481481481478E-2</v>
      </c>
      <c r="DP894" s="6">
        <v>0.56990740740740742</v>
      </c>
      <c r="DQ894" s="7">
        <v>0.7892824074074074</v>
      </c>
      <c r="DR894" s="6">
        <v>0.67599537037037039</v>
      </c>
      <c r="DS894" s="6">
        <v>0.80055555555555558</v>
      </c>
      <c r="DT894" s="6">
        <v>1.2512152777777781</v>
      </c>
      <c r="DU894" s="6">
        <v>0.6004976851851852</v>
      </c>
      <c r="DV894" s="7">
        <v>0.69233796296296302</v>
      </c>
      <c r="DW894" s="6">
        <v>0.81820601851851849</v>
      </c>
      <c r="DX894" s="6">
        <v>0.983912037037037</v>
      </c>
      <c r="DY894" s="6">
        <v>0.82309027777777777</v>
      </c>
      <c r="DZ894" s="6">
        <v>0.92232638888888885</v>
      </c>
      <c r="EA894" s="7">
        <v>0.7777546296296296</v>
      </c>
      <c r="EB894" s="6">
        <v>0.81693287037037032</v>
      </c>
      <c r="EC894" s="6">
        <v>0.54047453703703707</v>
      </c>
      <c r="ED894" s="6">
        <v>0.55410879629629628</v>
      </c>
      <c r="EE894" s="6">
        <v>0.71831018518518519</v>
      </c>
      <c r="EF894" s="7">
        <v>0.76810185185185187</v>
      </c>
      <c r="EG894" s="6">
        <v>0.42375000000000002</v>
      </c>
      <c r="EH894" s="6">
        <v>1.0840393518518521</v>
      </c>
      <c r="EI894" s="6">
        <v>0.76651620370370366</v>
      </c>
      <c r="EJ894" s="6">
        <v>6.1759259259259257E-2</v>
      </c>
      <c r="EK894" s="7">
        <v>0.79</v>
      </c>
      <c r="EL894" s="6">
        <v>1.069166666666667</v>
      </c>
      <c r="EM894" s="6">
        <v>0.64077546296296295</v>
      </c>
      <c r="EN894" s="6">
        <v>0.50715277777777779</v>
      </c>
      <c r="EO894" s="6">
        <v>0.46568287037037043</v>
      </c>
      <c r="EP894" s="7">
        <v>0.62846064814814817</v>
      </c>
      <c r="EQ894" s="6">
        <v>0.44760416666666669</v>
      </c>
      <c r="ER894" s="6">
        <v>1.0587615740740739</v>
      </c>
      <c r="ES894" s="6">
        <v>0.46791666666666659</v>
      </c>
      <c r="ET894" s="6">
        <v>0.73260416666666661</v>
      </c>
      <c r="EU894" s="7">
        <v>5.1840277777777777E-2</v>
      </c>
      <c r="EV894" s="6">
        <v>0.1143518518518519</v>
      </c>
      <c r="EW894" s="6">
        <v>0.52423611111111112</v>
      </c>
      <c r="EX894" s="6">
        <v>0.45881944444444439</v>
      </c>
      <c r="EY894" s="6">
        <v>0.66162037037037036</v>
      </c>
      <c r="EZ894" s="7">
        <v>1.017719907407407</v>
      </c>
      <c r="FA894" s="6">
        <v>0.78863425925925923</v>
      </c>
      <c r="FB894" s="6">
        <v>0.38256944444444452</v>
      </c>
      <c r="FC894" s="6">
        <v>0.52471064814814816</v>
      </c>
      <c r="FD894" s="6">
        <v>0.62695601851851857</v>
      </c>
      <c r="FE894" s="7">
        <v>0.6101388888888889</v>
      </c>
      <c r="FF894" s="6">
        <v>0.44734953703703711</v>
      </c>
      <c r="FG894" s="6">
        <v>0.58644675925925926</v>
      </c>
      <c r="FH894" s="6">
        <v>0.58679398148148143</v>
      </c>
      <c r="FI894" s="6">
        <v>0.38100694444444438</v>
      </c>
      <c r="FJ894" s="7">
        <v>0.6844675925925926</v>
      </c>
      <c r="FK894" s="6">
        <v>0.7779166666666667</v>
      </c>
      <c r="FL894" s="6">
        <v>0.69005787037037036</v>
      </c>
      <c r="FM894" s="6">
        <v>0.35474537037037029</v>
      </c>
      <c r="FN894" s="6">
        <v>0.54194444444444445</v>
      </c>
      <c r="FO894" s="7">
        <v>0.43288194444444439</v>
      </c>
      <c r="FP894" s="6">
        <v>1.153819444444445</v>
      </c>
      <c r="FQ894" s="6">
        <v>0.87427083333333333</v>
      </c>
      <c r="FR894" s="6">
        <v>0.77598379629629632</v>
      </c>
      <c r="FS894" s="6">
        <v>0.77848379629629627</v>
      </c>
      <c r="FT894" s="7">
        <v>0.74400462962962965</v>
      </c>
      <c r="FU894" s="6">
        <v>0.43534722222222222</v>
      </c>
      <c r="FV894" s="6">
        <v>0.43599537037037039</v>
      </c>
      <c r="FW894" s="6">
        <v>1.0852199074074069</v>
      </c>
      <c r="FX894" s="6">
        <v>0.84484953703703702</v>
      </c>
      <c r="FY894" s="7">
        <v>1.239155092592592</v>
      </c>
      <c r="FZ894" s="6">
        <v>0.34831018518518519</v>
      </c>
      <c r="GA894" s="6">
        <v>0.62225694444444446</v>
      </c>
      <c r="GB894" s="6">
        <v>0.54770833333333335</v>
      </c>
      <c r="GC894" s="6">
        <v>0.81010416666666663</v>
      </c>
      <c r="GD894" s="7">
        <v>0.56756944444444446</v>
      </c>
      <c r="GE894" s="6">
        <v>0.95851851851851855</v>
      </c>
      <c r="GF894" s="6">
        <v>0.75084490740740739</v>
      </c>
      <c r="GG894" s="6">
        <v>1.040474537037037</v>
      </c>
      <c r="GH894" s="6">
        <v>4.6527777777777779E-2</v>
      </c>
      <c r="GI894" s="7">
        <v>0.2462037037037037</v>
      </c>
      <c r="GJ894" s="6">
        <v>0.41820601851851852</v>
      </c>
      <c r="GK894" s="6">
        <v>0.772974537037037</v>
      </c>
      <c r="GL894" s="6">
        <v>0.54863425925925924</v>
      </c>
      <c r="GM894" s="6">
        <v>0.4127662037037037</v>
      </c>
      <c r="GN894" s="7">
        <v>0.69701388888888893</v>
      </c>
      <c r="GO894" s="6">
        <v>0.4944560185185185</v>
      </c>
      <c r="GP894" s="6">
        <v>0.36171296296296301</v>
      </c>
      <c r="GQ894" s="6">
        <v>0.3883564814814815</v>
      </c>
      <c r="GR894" s="6">
        <v>0.47700231481481481</v>
      </c>
      <c r="GS894" s="7">
        <v>0.78964120370370372</v>
      </c>
      <c r="GT894" s="6">
        <v>1.070150462962963</v>
      </c>
      <c r="GU894" s="6">
        <v>0.59923611111111108</v>
      </c>
      <c r="GV894" s="6">
        <v>0.81939814814814815</v>
      </c>
      <c r="GW894" s="6">
        <v>1.4525462962962961E-2</v>
      </c>
      <c r="GX894" s="7">
        <v>0.20253472222222221</v>
      </c>
      <c r="GY894" s="6">
        <v>0.69098379629629625</v>
      </c>
      <c r="GZ894" s="6">
        <v>0.78245370370370371</v>
      </c>
      <c r="HA894" s="6">
        <v>0.75259259259259259</v>
      </c>
      <c r="HB894" s="6">
        <v>0.78219907407407407</v>
      </c>
      <c r="HC894" s="7">
        <v>0.81716435185185188</v>
      </c>
      <c r="HD894" s="6">
        <v>0.1132291666666667</v>
      </c>
      <c r="HE894" s="6">
        <v>1.2287962962962959</v>
      </c>
      <c r="HF894" s="6">
        <v>0.79520833333333329</v>
      </c>
      <c r="HG894" s="6">
        <v>0.5218518518518519</v>
      </c>
      <c r="HH894" s="7">
        <v>0.77307870370370368</v>
      </c>
      <c r="HI894" s="6">
        <v>0.78310185185185188</v>
      </c>
      <c r="HJ894" s="6">
        <v>0.88793981481481477</v>
      </c>
      <c r="HK894" s="6">
        <v>1.058078703703704</v>
      </c>
      <c r="HL894" s="6">
        <v>0.56748842592592597</v>
      </c>
      <c r="HM894" s="7">
        <v>0.7917939814814815</v>
      </c>
      <c r="HN894" s="6">
        <v>1.652777777777778E-2</v>
      </c>
      <c r="HO894" s="6">
        <v>0.81716435185185188</v>
      </c>
      <c r="HP894" s="6">
        <v>0.6712731481481482</v>
      </c>
      <c r="HQ894" s="6">
        <v>5.3680555555555558E-2</v>
      </c>
      <c r="HR894" s="7">
        <v>1.08025462962963</v>
      </c>
      <c r="HS894" s="6">
        <v>0.8316782407407407</v>
      </c>
      <c r="HT894" s="6">
        <v>0.48216435185185191</v>
      </c>
      <c r="HU894" s="6">
        <v>0.75966435185185188</v>
      </c>
      <c r="HV894" s="6">
        <v>1.089270833333333</v>
      </c>
      <c r="HW894" s="7">
        <v>0.46218749999999997</v>
      </c>
      <c r="HX894" s="6">
        <v>0.61032407407407407</v>
      </c>
      <c r="HY894" s="6">
        <v>5.0289351851851849E-2</v>
      </c>
      <c r="HZ894" s="6">
        <v>0.54067129629629629</v>
      </c>
      <c r="IA894" s="6">
        <v>0.5441435185185185</v>
      </c>
      <c r="IB894" s="7">
        <v>0.38420138888888888</v>
      </c>
      <c r="IC894" s="6">
        <v>0.34052083333333327</v>
      </c>
      <c r="ID894" s="6">
        <v>0.55655092592592592</v>
      </c>
      <c r="IE894" s="6">
        <v>0.74695601851851856</v>
      </c>
      <c r="IF894" s="6">
        <v>0.89925925925925931</v>
      </c>
      <c r="IG894" s="7">
        <v>0.73909722222222218</v>
      </c>
      <c r="IH894" s="6">
        <v>0.62171296296296297</v>
      </c>
      <c r="II894" s="6">
        <v>7.7812500000000007E-2</v>
      </c>
      <c r="IJ894" s="6">
        <v>0.47143518518518518</v>
      </c>
      <c r="IK894" s="6">
        <v>0.53990740740740739</v>
      </c>
      <c r="IL894" s="7">
        <v>0.44892361111111112</v>
      </c>
      <c r="IM894" s="6">
        <v>0.54420138888888892</v>
      </c>
      <c r="IN894" s="6">
        <v>0.77668981481481481</v>
      </c>
      <c r="IO894" s="6">
        <v>0.77467592592592593</v>
      </c>
      <c r="IP894" s="6">
        <v>0.35811342592592588</v>
      </c>
      <c r="IQ894" s="7">
        <v>0.44293981481481481</v>
      </c>
      <c r="IR894" s="6">
        <v>0.7870138888888889</v>
      </c>
      <c r="IS894" s="6">
        <v>0.73586805555555557</v>
      </c>
      <c r="IT894" s="6">
        <v>1.0521296296296301</v>
      </c>
      <c r="IU894" s="6">
        <v>0.50457175925925923</v>
      </c>
      <c r="IV894" s="7">
        <v>0.73674768518518519</v>
      </c>
      <c r="IW894" s="6">
        <v>0.71532407407407406</v>
      </c>
      <c r="IX894" s="6">
        <v>0.40717592592592589</v>
      </c>
      <c r="IY894" s="6">
        <v>0.62784722222222222</v>
      </c>
      <c r="IZ894" s="6">
        <v>0.68937499999999996</v>
      </c>
      <c r="JA894" s="7">
        <v>0.81005787037037036</v>
      </c>
      <c r="JB894" s="6">
        <v>0.38517361111111109</v>
      </c>
      <c r="JC894" s="6">
        <v>0.81839120370370366</v>
      </c>
      <c r="JD894" s="6">
        <v>0.69469907407407405</v>
      </c>
      <c r="JE894" s="6">
        <v>0.81082175925925926</v>
      </c>
      <c r="JF894" s="7">
        <v>0.86443287037037042</v>
      </c>
      <c r="JH894" s="6">
        <v>0.41010416666666671</v>
      </c>
      <c r="JI894" s="6">
        <v>0.51650462962962962</v>
      </c>
      <c r="JJ894" s="6">
        <v>0.79016203703703702</v>
      </c>
      <c r="JK894" s="7">
        <v>0.82924768518518521</v>
      </c>
      <c r="JL894" s="6">
        <v>0.81156249999999996</v>
      </c>
      <c r="JM894" s="6">
        <v>0.33653935185185191</v>
      </c>
      <c r="JN894" s="6">
        <v>0.88843749999999999</v>
      </c>
      <c r="JO894" s="6">
        <v>0.77726851851851853</v>
      </c>
      <c r="JP894" s="7">
        <v>0.61673611111111115</v>
      </c>
      <c r="JQ894" s="6">
        <v>0.69829861111111113</v>
      </c>
      <c r="JR894" s="6">
        <v>0.69193287037037032</v>
      </c>
      <c r="JS894" s="6">
        <v>0.1889467592592593</v>
      </c>
      <c r="JT894" s="6">
        <v>0.80656249999999996</v>
      </c>
      <c r="JU894" s="7">
        <v>0.21024305555555561</v>
      </c>
      <c r="JV894" s="6">
        <v>0.74193287037037037</v>
      </c>
      <c r="JW894" s="6">
        <v>0.78782407407407407</v>
      </c>
      <c r="JX894" s="6">
        <v>0.30011574074074082</v>
      </c>
      <c r="JY894" s="6">
        <v>0.4528240740740741</v>
      </c>
      <c r="JZ894" s="7">
        <v>0.8102893518518518</v>
      </c>
      <c r="KA894" s="6">
        <v>1.0698495370370369</v>
      </c>
      <c r="KB894" s="6">
        <v>0.47822916666666659</v>
      </c>
      <c r="KC894" s="6">
        <v>0.6995717592592593</v>
      </c>
      <c r="KD894" s="6">
        <v>0.8165162037037037</v>
      </c>
      <c r="KE894" s="7">
        <v>0.44336805555555547</v>
      </c>
      <c r="KF894" s="6">
        <v>0.53350694444444446</v>
      </c>
      <c r="KG894" s="6">
        <v>0.40978009259259263</v>
      </c>
      <c r="KH894" s="6">
        <v>0.7616087962962963</v>
      </c>
      <c r="KI894" s="6">
        <v>0.25743055555555561</v>
      </c>
      <c r="KJ894" s="7">
        <v>0.77015046296296297</v>
      </c>
      <c r="KK894" s="6">
        <v>0.61864583333333334</v>
      </c>
      <c r="KL894" s="6">
        <v>0.75569444444444445</v>
      </c>
      <c r="KM894" s="6">
        <v>0.55604166666666666</v>
      </c>
      <c r="KN894" s="6">
        <v>1.244305555555556</v>
      </c>
      <c r="KO894" s="7">
        <v>6.2430555555555559E-2</v>
      </c>
      <c r="KP894" s="6">
        <v>0.44335648148148149</v>
      </c>
      <c r="KQ894" s="6">
        <v>0.34479166666666672</v>
      </c>
      <c r="KR894" s="6">
        <v>1.2643981481481481</v>
      </c>
      <c r="KS894" s="6">
        <v>0.92283564814814811</v>
      </c>
      <c r="KT894" s="7">
        <v>1.090300925925926</v>
      </c>
      <c r="KU894" s="6">
        <v>0.83287037037037037</v>
      </c>
      <c r="KV894" s="6">
        <v>0.90123842592592596</v>
      </c>
      <c r="KW894" s="6">
        <v>0.80939814814814814</v>
      </c>
      <c r="KX894" s="6">
        <v>0.55239583333333331</v>
      </c>
      <c r="KY894" s="7">
        <v>0.63800925925925922</v>
      </c>
      <c r="KZ894" s="6">
        <v>0.27219907407407412</v>
      </c>
      <c r="LA894" s="6">
        <v>1.2524652777777781</v>
      </c>
      <c r="LB894" s="6">
        <v>0.41991898148148149</v>
      </c>
      <c r="LC894" s="6">
        <v>0.77704861111111112</v>
      </c>
      <c r="LD894" s="7">
        <v>0.61487268518518523</v>
      </c>
      <c r="LE894" s="6">
        <v>0.81769675925925922</v>
      </c>
      <c r="LF894" s="6">
        <v>0.81726851851851856</v>
      </c>
      <c r="LG894" s="6">
        <v>0.55168981481481483</v>
      </c>
      <c r="LH894" s="6">
        <v>0.79060185185185183</v>
      </c>
      <c r="LI894" s="7">
        <v>1.0750347222222221</v>
      </c>
      <c r="LJ894" s="6">
        <v>0.35525462962962961</v>
      </c>
      <c r="LK894" s="6">
        <v>7.0023148148148154E-2</v>
      </c>
      <c r="LL894" s="6">
        <v>1.088877314814815</v>
      </c>
      <c r="LM894" s="6">
        <v>0.77667824074074077</v>
      </c>
      <c r="LN894" s="7">
        <v>0.81050925925925921</v>
      </c>
      <c r="LO894" s="6">
        <v>0.81821759259259264</v>
      </c>
      <c r="LP894" s="6">
        <v>0.51844907407407403</v>
      </c>
      <c r="LQ894" s="6">
        <v>0.75983796296296291</v>
      </c>
      <c r="LR894" s="6">
        <v>0.71378472222222222</v>
      </c>
      <c r="LS894" s="7">
        <v>0.23128472222222221</v>
      </c>
      <c r="LT894" s="6">
        <v>0.45649305555555558</v>
      </c>
      <c r="LU894" s="6">
        <v>6.5682870370370364E-2</v>
      </c>
      <c r="LV894" s="6">
        <v>0.79510416666666661</v>
      </c>
      <c r="LW894" s="6">
        <v>0.7788194444444444</v>
      </c>
      <c r="LX894" s="7">
        <v>0.90857638888888892</v>
      </c>
      <c r="LY894" s="6">
        <v>0.90555555555555556</v>
      </c>
      <c r="LZ894" s="6">
        <v>0.35780092592592588</v>
      </c>
      <c r="MA894" s="6">
        <v>0.67336805555555557</v>
      </c>
      <c r="MB894" s="6">
        <v>1.065266203703704</v>
      </c>
      <c r="MC894" s="7">
        <v>0.95293981481481482</v>
      </c>
      <c r="MD894" s="6">
        <v>7.4004629629629629E-2</v>
      </c>
      <c r="ME894" s="6">
        <v>0.78711805555555558</v>
      </c>
      <c r="MF894" s="6">
        <v>0.53120370370370373</v>
      </c>
      <c r="MG894" s="6">
        <v>0.68907407407407406</v>
      </c>
      <c r="MH894" s="7">
        <v>6.2152777777777779E-3</v>
      </c>
      <c r="MI894" s="6">
        <v>0.79232638888888884</v>
      </c>
      <c r="MJ894" s="6">
        <v>0.7903472222222222</v>
      </c>
      <c r="MK894" s="6">
        <v>6.1134259259259263E-2</v>
      </c>
      <c r="ML894" s="6">
        <v>0.43886574074074081</v>
      </c>
      <c r="MM894" s="7">
        <v>0.56858796296296299</v>
      </c>
      <c r="MN894" s="6">
        <v>0.1040740740740741</v>
      </c>
      <c r="MO894" s="6">
        <v>0.68755787037037042</v>
      </c>
      <c r="MP894" s="6">
        <v>0.53149305555555559</v>
      </c>
      <c r="MQ894" s="6">
        <v>1.0276157407407409</v>
      </c>
      <c r="MR894" s="7">
        <v>0.70924768518518522</v>
      </c>
      <c r="MS894" s="6">
        <v>0.54898148148148151</v>
      </c>
      <c r="MT894" s="6">
        <v>0.797337962962963</v>
      </c>
      <c r="MU894" s="6">
        <v>0.78694444444444445</v>
      </c>
      <c r="MV894" s="6">
        <v>0.44709490740740743</v>
      </c>
      <c r="MW894" s="7">
        <v>0.55458333333333332</v>
      </c>
      <c r="MX894" s="6">
        <v>0.81994212962962965</v>
      </c>
      <c r="MY894" s="6">
        <v>0.52079861111111114</v>
      </c>
      <c r="MZ894" s="6">
        <v>0.55023148148148149</v>
      </c>
      <c r="NA894" s="6">
        <v>6.0057870370370373E-2</v>
      </c>
      <c r="NB894" s="7">
        <v>0.50994212962962959</v>
      </c>
      <c r="NC894" s="6">
        <v>6.3668981481481479E-2</v>
      </c>
      <c r="ND894" s="6">
        <v>0.81814814814814818</v>
      </c>
      <c r="NE894" s="6">
        <v>0.86896990740740743</v>
      </c>
      <c r="NF894" s="6">
        <v>0.51726851851851852</v>
      </c>
      <c r="NG894" s="7">
        <v>0.5128125</v>
      </c>
      <c r="NH894" s="6">
        <v>0.81179398148148152</v>
      </c>
      <c r="NI894" s="6">
        <v>0.58575231481481482</v>
      </c>
      <c r="NJ894" s="6">
        <v>0.67425925925925922</v>
      </c>
      <c r="NK894" s="6">
        <v>0.50918981481481485</v>
      </c>
      <c r="NL894" s="7">
        <v>0.40075231481481483</v>
      </c>
      <c r="NM894" s="6">
        <v>1.1587847222222221</v>
      </c>
      <c r="NN894" s="6">
        <v>0.25364583333333329</v>
      </c>
      <c r="NO894" s="6">
        <v>0.78393518518518523</v>
      </c>
      <c r="NP894" s="6">
        <v>0.852025462962963</v>
      </c>
      <c r="NQ894" s="7">
        <v>0.43792824074074072</v>
      </c>
      <c r="NR894" s="6">
        <v>0.43311342592592589</v>
      </c>
      <c r="NS894" s="6">
        <v>0.69346064814814812</v>
      </c>
      <c r="NT894" s="6">
        <v>0.92996527777777782</v>
      </c>
      <c r="NU894" s="6">
        <v>0.81081018518518522</v>
      </c>
      <c r="NV894" s="7">
        <v>0.1724074074074074</v>
      </c>
      <c r="NW894" s="6">
        <v>0.70063657407407409</v>
      </c>
      <c r="NX894" s="6">
        <v>0.58394675925925921</v>
      </c>
      <c r="NY894" s="6">
        <v>0.86370370370370375</v>
      </c>
      <c r="NZ894" s="6">
        <v>0.2386921296296296</v>
      </c>
      <c r="OA894" s="7">
        <v>0.9360532407407407</v>
      </c>
      <c r="OB894" s="6">
        <v>0.78946759259259258</v>
      </c>
      <c r="OC894" s="6">
        <v>1.060532407407407</v>
      </c>
      <c r="OD894" s="6">
        <v>0.7673726851851852</v>
      </c>
      <c r="OE894" s="6">
        <v>0.81737268518518513</v>
      </c>
      <c r="OF894" s="7">
        <v>0.75428240740740737</v>
      </c>
      <c r="OG894" s="6">
        <v>0.35822916666666671</v>
      </c>
      <c r="OH894" s="6">
        <v>0.80207175925925922</v>
      </c>
      <c r="OI894" s="6">
        <v>0.77371527777777782</v>
      </c>
      <c r="OJ894" s="6">
        <v>0.5846527777777778</v>
      </c>
      <c r="OK894" s="7">
        <v>0.77152777777777781</v>
      </c>
      <c r="OL894" s="6">
        <v>0.46303240740740742</v>
      </c>
      <c r="OM894" s="6">
        <v>1.1877083333333329</v>
      </c>
      <c r="ON894" s="6">
        <v>0.81100694444444443</v>
      </c>
      <c r="OO894" s="6">
        <v>0.44483796296296302</v>
      </c>
      <c r="OP894" s="7">
        <v>0.76394675925925926</v>
      </c>
      <c r="OQ894" s="6">
        <v>0.79858796296296297</v>
      </c>
      <c r="OS894" s="6">
        <v>0.29105324074074068</v>
      </c>
      <c r="OT894" s="6">
        <v>1.1446759259259261E-2</v>
      </c>
      <c r="OU894" s="7">
        <v>0.59450231481481486</v>
      </c>
      <c r="OV894" s="6">
        <v>0.41291666666666671</v>
      </c>
      <c r="OW894" s="6">
        <v>0.80189814814814819</v>
      </c>
      <c r="OX894" s="6">
        <v>0.79130787037037043</v>
      </c>
      <c r="OY894" s="6">
        <v>0.35008101851851853</v>
      </c>
      <c r="OZ894" s="7">
        <v>0.83483796296296298</v>
      </c>
      <c r="PA894" s="6">
        <v>0.40505787037037039</v>
      </c>
      <c r="PB894" s="6">
        <v>0.40896990740740741</v>
      </c>
      <c r="PC894" s="6">
        <v>0.719212962962963</v>
      </c>
      <c r="PD894" s="6">
        <v>0.79019675925925925</v>
      </c>
      <c r="PE894" s="7">
        <v>0.50383101851851853</v>
      </c>
      <c r="PF894" s="6">
        <v>0.70685185185185184</v>
      </c>
      <c r="PG894" s="6">
        <v>0.40517361111111111</v>
      </c>
      <c r="PH894" s="6">
        <v>0.79094907407407411</v>
      </c>
      <c r="PI894" s="6">
        <v>5.8449074074074077E-2</v>
      </c>
      <c r="PJ894" s="7">
        <v>0.81164351851851857</v>
      </c>
      <c r="PK894" s="6">
        <v>0.17609953703703701</v>
      </c>
      <c r="PL894" s="6">
        <v>0.28063657407407411</v>
      </c>
      <c r="PM894" s="6">
        <v>0.79138888888888892</v>
      </c>
      <c r="PN894" s="6">
        <v>0.81600694444444444</v>
      </c>
      <c r="PO894" s="7">
        <v>0.53961805555555553</v>
      </c>
      <c r="PP894" s="6">
        <v>0.66929398148148145</v>
      </c>
      <c r="PQ894" s="6">
        <v>0.81673611111111111</v>
      </c>
      <c r="PR894" s="6">
        <v>0.47001157407407412</v>
      </c>
      <c r="PS894" s="6">
        <v>0.36821759259259262</v>
      </c>
      <c r="PT894" s="7">
        <v>0.81063657407407408</v>
      </c>
      <c r="PU894" s="6">
        <v>0.41875000000000001</v>
      </c>
      <c r="PV894" s="6">
        <v>0.48886574074074068</v>
      </c>
      <c r="PW894" s="6">
        <v>0.42736111111111108</v>
      </c>
      <c r="PX894" s="6">
        <v>0.2072222222222222</v>
      </c>
      <c r="PY894" s="7">
        <v>0.29553240740740738</v>
      </c>
      <c r="PZ894" s="6">
        <v>0.7141319444444445</v>
      </c>
      <c r="QA894" s="6">
        <v>0.5166087962962963</v>
      </c>
      <c r="QB894" s="6">
        <v>0.59581018518518514</v>
      </c>
      <c r="QC894" s="6">
        <v>0.39854166666666668</v>
      </c>
      <c r="QD894" s="7">
        <v>0.39717592592592588</v>
      </c>
      <c r="QE894" s="6">
        <v>7.1284722222222222E-2</v>
      </c>
      <c r="QF894" s="6">
        <v>0.78160879629629632</v>
      </c>
      <c r="QG894" s="6">
        <v>0.78246527777777775</v>
      </c>
      <c r="QH894" s="6">
        <v>0.19619212962962959</v>
      </c>
      <c r="QI894" s="7">
        <v>1.0830671296296299</v>
      </c>
      <c r="QJ894" s="6">
        <v>0.47516203703703702</v>
      </c>
      <c r="QK894" s="6">
        <v>1.24775462962963</v>
      </c>
      <c r="QL894" s="6">
        <v>0.51363425925925921</v>
      </c>
      <c r="QM894" s="6">
        <v>0.46156249999999999</v>
      </c>
      <c r="QN894" s="7">
        <v>9.2916666666666661E-2</v>
      </c>
      <c r="QO894" s="6">
        <v>0.81087962962962967</v>
      </c>
      <c r="QP894" s="6">
        <v>0.47741898148148149</v>
      </c>
      <c r="QQ894" s="6">
        <v>1.509259259259259E-2</v>
      </c>
      <c r="QR894" s="6">
        <v>1.246168981481482</v>
      </c>
      <c r="QS894" s="7">
        <v>0.61559027777777775</v>
      </c>
      <c r="QT894" s="6">
        <v>0.44880787037037029</v>
      </c>
      <c r="QU894" s="6">
        <v>0.44648148148148148</v>
      </c>
      <c r="QV894" s="6">
        <v>0.5869212962962963</v>
      </c>
      <c r="QW894" s="6">
        <v>0.78482638888888889</v>
      </c>
      <c r="QX894" s="7">
        <v>0.74203703703703705</v>
      </c>
      <c r="QY894" s="6">
        <v>0.78712962962962962</v>
      </c>
      <c r="QZ894" s="6">
        <v>1.251585648148148</v>
      </c>
      <c r="RA894" s="6">
        <v>0.14101851851851849</v>
      </c>
      <c r="RB894" s="6">
        <v>0.43065972222222221</v>
      </c>
      <c r="RC894" s="7">
        <v>0.79631944444444447</v>
      </c>
      <c r="RD894" s="6">
        <v>9.1886574074074079E-2</v>
      </c>
      <c r="RE894" s="6">
        <v>0.78285879629629629</v>
      </c>
      <c r="RF894" s="6">
        <v>0.78968749999999999</v>
      </c>
      <c r="RG894" s="6">
        <v>0.68035879629629625</v>
      </c>
      <c r="RH894" s="7">
        <v>0.6268055555555555</v>
      </c>
      <c r="RI894" s="6">
        <v>0.69854166666666662</v>
      </c>
      <c r="RJ894" s="6">
        <v>0.47212962962962962</v>
      </c>
      <c r="RK894" s="6">
        <v>0.78924768518518518</v>
      </c>
      <c r="RL894" s="6">
        <v>1.2641203703703701</v>
      </c>
      <c r="RM894" s="7">
        <v>0.80989583333333337</v>
      </c>
      <c r="RN894" s="6">
        <v>0.54123842592592597</v>
      </c>
      <c r="RO894" s="6">
        <v>0.82155092592592593</v>
      </c>
      <c r="RP894" s="6">
        <v>0.72545138888888894</v>
      </c>
      <c r="RQ894" s="6">
        <v>0.51616898148148149</v>
      </c>
      <c r="RR894" s="7">
        <v>0.19803240740740741</v>
      </c>
      <c r="RS894" s="6">
        <v>0.62570601851851848</v>
      </c>
      <c r="RT894" s="6">
        <v>0.33128472222222222</v>
      </c>
      <c r="RU894" s="6">
        <v>0.76505787037037032</v>
      </c>
      <c r="RV894" s="6">
        <v>0.75473379629629633</v>
      </c>
      <c r="RW894" s="7">
        <v>0.39777777777777779</v>
      </c>
      <c r="RX894" s="6">
        <v>0.93096064814814816</v>
      </c>
      <c r="RY894" s="6">
        <v>0.4112615740740741</v>
      </c>
      <c r="RZ894" s="6">
        <v>0.14334490740740741</v>
      </c>
      <c r="SA894" s="6">
        <v>0.76416666666666666</v>
      </c>
      <c r="SB894" s="7">
        <v>4.9768518518518521E-3</v>
      </c>
      <c r="SC894" s="6">
        <v>0.39915509259259258</v>
      </c>
      <c r="SD894" s="6">
        <v>0.66623842592592597</v>
      </c>
      <c r="SE894" s="6">
        <v>0.72768518518518521</v>
      </c>
      <c r="SF894" s="6">
        <v>0.72578703703703706</v>
      </c>
      <c r="SG894" s="7">
        <v>0.38783564814814808</v>
      </c>
      <c r="SH894" s="6">
        <v>0.78681712962962957</v>
      </c>
      <c r="SI894" s="6">
        <v>0.81871527777777775</v>
      </c>
      <c r="SJ894" s="6">
        <v>6.6759259259259254E-2</v>
      </c>
      <c r="SK894" s="6">
        <v>0.37537037037037041</v>
      </c>
      <c r="SL894" s="7">
        <v>0.37402777777777779</v>
      </c>
      <c r="SM894" s="6">
        <v>0.52190972222222221</v>
      </c>
      <c r="SN894" s="6">
        <v>1.0969907407407411</v>
      </c>
      <c r="SO894" s="6">
        <v>0.18695601851851851</v>
      </c>
      <c r="SP894" s="6">
        <v>0.4672337962962963</v>
      </c>
      <c r="SQ894" s="7">
        <v>1.04662037037037</v>
      </c>
      <c r="SR894" s="6">
        <v>0.54474537037037041</v>
      </c>
      <c r="SS894" s="6">
        <v>1.053263888888889</v>
      </c>
      <c r="ST894" s="6">
        <v>0.80902777777777779</v>
      </c>
      <c r="SU894" s="6">
        <v>0.79390046296296302</v>
      </c>
      <c r="SV894" s="7">
        <v>0.4964351851851852</v>
      </c>
      <c r="SW894" s="6">
        <v>9.7731481481481475E-2</v>
      </c>
      <c r="SX894" s="6">
        <v>0.53334490740740736</v>
      </c>
      <c r="SY894" s="6">
        <v>0.79215277777777782</v>
      </c>
      <c r="SZ894" s="6">
        <v>0.36785879629629631</v>
      </c>
      <c r="TA894" s="7">
        <v>0.50907407407407412</v>
      </c>
      <c r="TB894" s="6">
        <v>0.92177083333333332</v>
      </c>
      <c r="TC894" s="6">
        <v>0.17298611111111109</v>
      </c>
      <c r="TD894" s="6">
        <v>0.5767592592592593</v>
      </c>
      <c r="TE894" s="6">
        <v>0.92754629629629626</v>
      </c>
      <c r="TF894" s="7">
        <v>0.7876157407407407</v>
      </c>
      <c r="TG894" s="6">
        <v>0.44046296296296289</v>
      </c>
      <c r="TH894" s="6">
        <v>0.96785879629629634</v>
      </c>
      <c r="TI894" s="6">
        <v>0.49971064814814808</v>
      </c>
      <c r="TJ894" s="6">
        <v>0.35188657407407409</v>
      </c>
      <c r="TK894" s="7">
        <v>0.92469907407407403</v>
      </c>
      <c r="TL894" s="6">
        <v>0.93974537037037043</v>
      </c>
      <c r="TM894" s="6">
        <v>0.81163194444444442</v>
      </c>
      <c r="TN894" s="6">
        <v>0.42017361111111112</v>
      </c>
      <c r="TO894" s="6">
        <v>5.559027777777778E-2</v>
      </c>
      <c r="TP894" s="7">
        <v>0.53260416666666666</v>
      </c>
      <c r="TQ894" s="6">
        <v>1.034641203703704</v>
      </c>
      <c r="TR894" s="6">
        <v>0.6955324074074074</v>
      </c>
      <c r="TS894" s="6">
        <v>0.7506828703703704</v>
      </c>
      <c r="TT894" s="6">
        <v>0.53006944444444448</v>
      </c>
      <c r="TU894" s="7">
        <v>0.39571759259259259</v>
      </c>
      <c r="TV894" s="6">
        <v>1.2690856481481481</v>
      </c>
      <c r="TW894" s="6">
        <v>0.54828703703703707</v>
      </c>
      <c r="TX894" s="6">
        <v>0.81452546296296291</v>
      </c>
      <c r="TY894" s="6">
        <v>0.18554398148148149</v>
      </c>
      <c r="TZ894" s="7">
        <v>7.4120370370370364E-2</v>
      </c>
      <c r="UA894" s="6">
        <v>0.67923611111111115</v>
      </c>
      <c r="UB894" s="6">
        <v>0.40049768518518519</v>
      </c>
      <c r="UC894" s="6">
        <v>1.2561921296296299</v>
      </c>
      <c r="UD894" s="6">
        <v>0.92371527777777773</v>
      </c>
      <c r="UE894" s="7">
        <v>0.66270833333333334</v>
      </c>
      <c r="UF894" s="6">
        <v>0.22186342592592589</v>
      </c>
      <c r="UG894" s="6">
        <v>0.77795138888888893</v>
      </c>
      <c r="UH894" s="6">
        <v>0.56432870370370369</v>
      </c>
      <c r="UI894" s="6">
        <v>0.99504629629629626</v>
      </c>
      <c r="UJ894" s="7">
        <v>0.85467592592592589</v>
      </c>
      <c r="UK894" s="6">
        <v>0.97376157407407404</v>
      </c>
      <c r="UL894" s="6">
        <v>0.53239583333333329</v>
      </c>
      <c r="UM894" s="6">
        <v>5.6053240740740737E-2</v>
      </c>
      <c r="UN894" s="6">
        <v>0.20123842592592589</v>
      </c>
      <c r="UO894" s="7">
        <v>0.20053240740740741</v>
      </c>
      <c r="UP894" s="6">
        <v>0.92984953703703699</v>
      </c>
      <c r="UQ894" s="6">
        <v>0.7761689814814815</v>
      </c>
      <c r="UR894" s="6">
        <v>0.78162037037037035</v>
      </c>
      <c r="US894" s="6">
        <v>0.76583333333333337</v>
      </c>
      <c r="UT894" s="7">
        <v>0.44697916666666659</v>
      </c>
      <c r="UU894" s="6">
        <v>0.85949074074074072</v>
      </c>
      <c r="UV894" s="6">
        <v>0.12171296296296299</v>
      </c>
      <c r="UW894" s="6">
        <v>0.2040740740740741</v>
      </c>
      <c r="UX894" s="6">
        <v>0.84535879629629629</v>
      </c>
      <c r="UY894" s="7">
        <v>0.74474537037037036</v>
      </c>
      <c r="UZ894" s="6">
        <v>1.056979166666667</v>
      </c>
      <c r="VA894" s="6">
        <v>0.48282407407407413</v>
      </c>
      <c r="VB894" s="6">
        <v>0.68896990740740738</v>
      </c>
      <c r="VC894" s="6">
        <v>0.69859953703703703</v>
      </c>
      <c r="VD894" s="7">
        <v>0.69765046296296296</v>
      </c>
      <c r="VE894" s="6">
        <v>0.87140046296296292</v>
      </c>
      <c r="VF894" s="6">
        <v>0.76541666666666663</v>
      </c>
      <c r="VG894" s="6">
        <v>0.4697453703703704</v>
      </c>
      <c r="VH894" s="6">
        <v>0.19016203703703699</v>
      </c>
      <c r="VI894" s="7">
        <v>0.79297453703703702</v>
      </c>
      <c r="VJ894" s="6">
        <v>0.92019675925925926</v>
      </c>
      <c r="VK894" s="6">
        <v>1.1817129629629631E-2</v>
      </c>
      <c r="VL894" s="6">
        <v>0.2915740740740741</v>
      </c>
      <c r="VM894" s="6">
        <v>1.021493055555555</v>
      </c>
      <c r="VN894" s="7">
        <v>0.125</v>
      </c>
      <c r="VO894" s="6">
        <v>0.78871527777777772</v>
      </c>
      <c r="VP894" s="6">
        <v>0.79078703703703701</v>
      </c>
      <c r="VQ894" s="6">
        <v>0.29353009259259261</v>
      </c>
      <c r="VR894" s="6">
        <v>0.19274305555555549</v>
      </c>
      <c r="VS894" s="7">
        <v>0.76715277777777779</v>
      </c>
      <c r="VT894" s="6">
        <v>0.8107523148148148</v>
      </c>
      <c r="VU894" s="6">
        <v>0.61469907407407409</v>
      </c>
      <c r="VV894" s="6">
        <v>0.44690972222222219</v>
      </c>
      <c r="VW894" s="6">
        <v>0.81329861111111112</v>
      </c>
      <c r="VX894" s="7">
        <v>1.0616203703703699</v>
      </c>
      <c r="VY894" s="6">
        <v>0.43681712962962971</v>
      </c>
      <c r="VZ894" s="6">
        <v>0.3744675925925926</v>
      </c>
      <c r="WA894" s="6">
        <v>0.74313657407407407</v>
      </c>
      <c r="WB894" s="6">
        <v>0.77837962962962959</v>
      </c>
      <c r="WC894" s="7">
        <v>0.98519675925925931</v>
      </c>
      <c r="WD894" s="6">
        <v>1.0920138888888891</v>
      </c>
      <c r="WE894" s="6">
        <v>0.44359953703703697</v>
      </c>
      <c r="WF894" s="6">
        <v>0.93570601851851853</v>
      </c>
      <c r="WG894" s="6">
        <v>0.35616898148148152</v>
      </c>
      <c r="WH894" s="7">
        <v>0.74405092592592592</v>
      </c>
      <c r="WI894" s="6">
        <v>0.91256944444444443</v>
      </c>
      <c r="WJ894" s="6">
        <v>0.12565972222222219</v>
      </c>
      <c r="WK894" s="6">
        <v>0.86002314814814818</v>
      </c>
      <c r="WL894" s="6">
        <v>0.80560185185185185</v>
      </c>
      <c r="WM894" s="7">
        <v>0.85142361111111109</v>
      </c>
      <c r="WN894" s="6">
        <v>0.20515046296296299</v>
      </c>
      <c r="WO894" s="6">
        <v>0.81607638888888889</v>
      </c>
      <c r="WP894" s="6">
        <v>0.81259259259259264</v>
      </c>
      <c r="WQ894" s="6">
        <v>0.81009259259259259</v>
      </c>
      <c r="WR894" s="7">
        <v>0.50672453703703701</v>
      </c>
      <c r="WS894" s="6">
        <v>0.7975578703703704</v>
      </c>
      <c r="WT894" s="6">
        <v>0.68708333333333338</v>
      </c>
      <c r="WU894" s="6">
        <v>0.9164930555555556</v>
      </c>
      <c r="WV894" s="6">
        <v>0.69533564814814819</v>
      </c>
      <c r="WW894" s="7">
        <v>0.42428240740740741</v>
      </c>
      <c r="WX894" s="6">
        <v>0.68937499999999996</v>
      </c>
      <c r="WY894" s="6">
        <v>0.41803240740740738</v>
      </c>
      <c r="WZ894" s="6">
        <v>0.18935185185185191</v>
      </c>
      <c r="XA894" s="6">
        <v>0.81094907407407413</v>
      </c>
      <c r="XB894" s="7">
        <v>0.60512731481481485</v>
      </c>
      <c r="XC894" s="6">
        <v>0.87386574074074075</v>
      </c>
      <c r="XD894" s="6">
        <v>0.58480324074074075</v>
      </c>
      <c r="XE894" s="6">
        <v>0.7666898148148148</v>
      </c>
      <c r="XF894" s="6">
        <v>0.18516203703703699</v>
      </c>
      <c r="XG894" s="7">
        <v>0.77065972222222223</v>
      </c>
      <c r="XH894" s="6">
        <v>0.41954861111111108</v>
      </c>
      <c r="XI894" s="6">
        <v>0.68006944444444439</v>
      </c>
      <c r="XJ894" s="6">
        <v>7.0266203703703706E-2</v>
      </c>
      <c r="XK894" s="6">
        <v>0.82629629629629631</v>
      </c>
      <c r="XL894" s="7">
        <v>0.78740740740740744</v>
      </c>
      <c r="XM894" s="6">
        <v>0.82792824074074078</v>
      </c>
      <c r="XN894" s="6">
        <v>1.0937268518518519</v>
      </c>
      <c r="XO894" s="6">
        <v>0.54843750000000002</v>
      </c>
      <c r="XP894" s="6">
        <v>0.36711805555555549</v>
      </c>
      <c r="XQ894" s="7">
        <v>0.43128472222222219</v>
      </c>
      <c r="XR894" s="6">
        <v>0.43899305555555562</v>
      </c>
      <c r="XS894" s="6">
        <v>1.064571759259259</v>
      </c>
      <c r="XT894" s="6">
        <v>0.55277777777777781</v>
      </c>
      <c r="XU894" s="6">
        <v>0.76989583333333333</v>
      </c>
      <c r="XV894" s="7">
        <v>0.1323958333333333</v>
      </c>
      <c r="XW894" s="6">
        <v>0.77473379629629635</v>
      </c>
      <c r="XX894" s="6">
        <v>0.19965277777777779</v>
      </c>
      <c r="XY894" s="6">
        <v>0.39118055555555548</v>
      </c>
      <c r="XZ894" s="6">
        <v>1.248402777777778</v>
      </c>
      <c r="YA894" s="7">
        <v>0.51847222222222222</v>
      </c>
      <c r="YB894" s="6">
        <v>0.77584490740740741</v>
      </c>
      <c r="YC894" s="6">
        <v>0.78851851851851851</v>
      </c>
      <c r="YD894" s="6">
        <v>0.72050925925925924</v>
      </c>
      <c r="YE894" s="6">
        <v>0.43039351851851848</v>
      </c>
      <c r="YF894" s="7">
        <v>0.60693287037037036</v>
      </c>
      <c r="YG894" s="6">
        <v>0.5259490740740741</v>
      </c>
      <c r="YH894" s="6">
        <v>0.38983796296296302</v>
      </c>
      <c r="YI894" s="6">
        <v>0.33775462962962971</v>
      </c>
      <c r="YJ894" s="6">
        <v>0.82936342592592593</v>
      </c>
      <c r="YK894" s="7">
        <v>0.8159143518518519</v>
      </c>
      <c r="YL894" s="6">
        <v>0.44437500000000002</v>
      </c>
      <c r="YM894" s="6">
        <v>0.66341435185185182</v>
      </c>
      <c r="YN894" s="6">
        <v>0.71996527777777775</v>
      </c>
      <c r="YO894" s="6">
        <v>0.58734953703703707</v>
      </c>
      <c r="YP894" s="7">
        <v>0.72820601851851852</v>
      </c>
      <c r="YQ894" s="6">
        <v>0.61417824074074079</v>
      </c>
      <c r="YR894" s="6">
        <v>0.73530092592592589</v>
      </c>
      <c r="YS894" s="6">
        <v>0.81503472222222217</v>
      </c>
      <c r="YT894" s="6">
        <v>1.068449074074074</v>
      </c>
      <c r="YU894" s="7">
        <v>0.76601851851851854</v>
      </c>
      <c r="YV894" s="6">
        <v>0.78987268518518516</v>
      </c>
      <c r="YW894" s="6">
        <v>0.81059027777777781</v>
      </c>
      <c r="YX894" s="6">
        <v>0.46182870370370371</v>
      </c>
      <c r="YY894" s="6">
        <v>0.54796296296296299</v>
      </c>
      <c r="YZ894" s="7">
        <v>0.80466435185185181</v>
      </c>
      <c r="ZA894" s="6">
        <v>1.113425925925926E-2</v>
      </c>
      <c r="ZB894" s="6">
        <v>0.79822916666666666</v>
      </c>
      <c r="ZC894" s="6">
        <v>1.085925925925926</v>
      </c>
      <c r="ZD894" s="6">
        <v>0.80858796296296298</v>
      </c>
      <c r="ZE894" s="7">
        <v>0.80773148148148144</v>
      </c>
      <c r="ZF894" s="6">
        <v>0.88847222222222222</v>
      </c>
      <c r="ZG894" s="6">
        <v>0.93230324074074078</v>
      </c>
      <c r="ZI894" s="6">
        <v>1.126157407407407E-2</v>
      </c>
      <c r="ZJ894" s="7">
        <v>0.76240740740740742</v>
      </c>
      <c r="ZK894" s="6">
        <v>0.33282407407407399</v>
      </c>
      <c r="ZL894" s="6">
        <v>0.5544675925925926</v>
      </c>
      <c r="ZM894" s="6">
        <v>0.41734953703703698</v>
      </c>
      <c r="ZN894" s="6">
        <v>0.77822916666666664</v>
      </c>
      <c r="ZO894" s="7">
        <v>0.8056712962962963</v>
      </c>
      <c r="ZP894" s="6">
        <v>1.102476851851852</v>
      </c>
      <c r="ZQ894" s="6">
        <v>0.1034027777777778</v>
      </c>
      <c r="ZR894" s="6">
        <v>0.18315972222222221</v>
      </c>
      <c r="ZS894" s="6">
        <v>0.773900462962963</v>
      </c>
      <c r="ZT894" s="7">
        <v>0.53833333333333333</v>
      </c>
      <c r="ZU894" s="6">
        <v>0.78626157407407404</v>
      </c>
      <c r="ZV894" s="6">
        <v>0.60297453703703707</v>
      </c>
      <c r="ZW894" s="6">
        <v>0.62107638888888894</v>
      </c>
      <c r="ZX894" s="6">
        <v>0.80583333333333329</v>
      </c>
      <c r="ZY894" s="7">
        <v>1.0676504629629631</v>
      </c>
      <c r="ZZ894" s="6">
        <v>0.58604166666666668</v>
      </c>
      <c r="AAA894" s="6">
        <v>0.78652777777777783</v>
      </c>
      <c r="AAB894" s="6">
        <v>0.80978009259259254</v>
      </c>
      <c r="AAC894" s="6">
        <v>6.6469907407407408E-2</v>
      </c>
      <c r="AAD894" s="7">
        <v>0.75634259259259262</v>
      </c>
      <c r="AAE894" s="6">
        <v>1.0518055555555561</v>
      </c>
      <c r="AAF894" s="6">
        <v>0.69851851851851854</v>
      </c>
      <c r="AAG894" s="6">
        <v>0.83200231481481479</v>
      </c>
      <c r="AAH894" s="6">
        <v>0.62634259259259262</v>
      </c>
      <c r="AAI894" s="7">
        <v>0.77781250000000002</v>
      </c>
      <c r="AAJ894" s="6">
        <v>0.75075231481481486</v>
      </c>
      <c r="AAK894" s="6">
        <v>0.56603009259259263</v>
      </c>
      <c r="AAL894" s="6">
        <v>5.5405092592592603E-2</v>
      </c>
      <c r="AAM894" s="6">
        <v>0.68896990740740738</v>
      </c>
      <c r="AAN894" s="7">
        <v>0.61402777777777773</v>
      </c>
      <c r="AAO894" s="6">
        <v>0.69328703703703709</v>
      </c>
      <c r="AAP894" s="6">
        <v>0.51547453703703705</v>
      </c>
      <c r="AAQ894" s="6">
        <v>0.91048611111111111</v>
      </c>
      <c r="AAR894" s="6">
        <v>1.1682291666666671</v>
      </c>
      <c r="AAS894" s="7">
        <v>0.99592592592592588</v>
      </c>
      <c r="AAT894" s="6">
        <v>0.68957175925925929</v>
      </c>
      <c r="AAU894" s="6">
        <v>0.69108796296296293</v>
      </c>
      <c r="AAV894" s="6">
        <v>0.75240740740740741</v>
      </c>
      <c r="AAW894" s="6">
        <v>0.88593750000000004</v>
      </c>
      <c r="AAX894" s="7">
        <v>0.71554398148148146</v>
      </c>
      <c r="AAY894" s="6">
        <v>0.38613425925925932</v>
      </c>
      <c r="AAZ894" s="6">
        <v>0.81715277777777773</v>
      </c>
      <c r="ABA894" s="6">
        <v>0.81312499999999999</v>
      </c>
      <c r="ABB894" s="6">
        <v>0.9158101851851852</v>
      </c>
      <c r="ABC894" s="7">
        <v>0.48216435185185191</v>
      </c>
      <c r="ABD894" s="6">
        <v>0.64483796296296292</v>
      </c>
      <c r="ABE894" s="6">
        <v>1.082395833333333</v>
      </c>
      <c r="ABF894" s="6">
        <v>0.78013888888888894</v>
      </c>
      <c r="ABG894" s="6">
        <v>0.78640046296296295</v>
      </c>
      <c r="ABH894" s="7">
        <v>0.75892361111111106</v>
      </c>
      <c r="ABI894" s="6">
        <v>0.73192129629629632</v>
      </c>
      <c r="ABJ894" s="6">
        <v>1.201006944444444</v>
      </c>
      <c r="ABK894" s="6">
        <v>0.54664351851851856</v>
      </c>
      <c r="ABL894" s="6">
        <v>0.76616898148148149</v>
      </c>
      <c r="ABM894" s="7">
        <v>1.2465162037037041</v>
      </c>
      <c r="ABN894" s="6">
        <v>0.79298611111111106</v>
      </c>
      <c r="ABO894" s="6">
        <v>1.0696990740740739</v>
      </c>
      <c r="ABP894" s="6">
        <v>1.0672453703703699</v>
      </c>
      <c r="ABQ894" s="6">
        <v>1.245740740740741</v>
      </c>
      <c r="ABR894" s="7">
        <v>0.67686342592592597</v>
      </c>
      <c r="ABS894" s="6">
        <v>0.92266203703703709</v>
      </c>
      <c r="ABT894" s="6">
        <v>0.77648148148148144</v>
      </c>
      <c r="ABU894" s="6">
        <v>6.1261574074074072E-2</v>
      </c>
      <c r="ABV894" s="6">
        <v>1.0915856481481481</v>
      </c>
      <c r="ABW894" s="7">
        <v>0.63674768518518521</v>
      </c>
      <c r="ABX894" s="6">
        <v>1.0753009259259261</v>
      </c>
      <c r="ABY894" s="6">
        <v>0.81650462962962966</v>
      </c>
      <c r="ABZ894" s="6">
        <v>0.40590277777777778</v>
      </c>
      <c r="ACA894" s="6">
        <v>0.77462962962962967</v>
      </c>
      <c r="ACB894" s="7">
        <v>0.62631944444444443</v>
      </c>
      <c r="ACC894" s="6">
        <v>0.55883101851851846</v>
      </c>
      <c r="ACD894" s="6">
        <v>0.70229166666666665</v>
      </c>
      <c r="ACE894" s="6">
        <v>0.63935185185185184</v>
      </c>
      <c r="ACF894" s="6">
        <v>0.56677083333333333</v>
      </c>
      <c r="ACG894" s="7">
        <v>0.57728009259259261</v>
      </c>
      <c r="ACH894" s="6">
        <v>0.4493287037037037</v>
      </c>
      <c r="ACI894" s="6">
        <v>1.090150462962963</v>
      </c>
      <c r="ACJ894" s="6">
        <v>0.68909722222222225</v>
      </c>
      <c r="ACK894" s="6">
        <v>0.65038194444444442</v>
      </c>
      <c r="ACL894" s="7">
        <v>0.2865509259259259</v>
      </c>
      <c r="ACM894" s="6">
        <v>0.78809027777777774</v>
      </c>
      <c r="ACN894" s="6">
        <v>1.0890046296296301</v>
      </c>
      <c r="ACO894" s="6">
        <v>0.55872685185185189</v>
      </c>
      <c r="ACP894" s="6">
        <v>0.41229166666666672</v>
      </c>
      <c r="ACQ894" s="7">
        <v>0.26788194444444452</v>
      </c>
      <c r="ACR894" s="6">
        <v>0.10583333333333329</v>
      </c>
      <c r="ACS894" s="6">
        <v>0.78192129629629625</v>
      </c>
      <c r="ACT894" s="6">
        <v>6.177083333333333E-2</v>
      </c>
      <c r="ACU894" s="6">
        <v>0.55531249999999999</v>
      </c>
      <c r="ACV894" s="7">
        <v>1.080486111111111</v>
      </c>
      <c r="ACW894" s="6">
        <v>0.57096064814814818</v>
      </c>
      <c r="ACX894" s="6">
        <v>0.3583101851851852</v>
      </c>
      <c r="ACY894" s="6">
        <v>0.5593055555555555</v>
      </c>
      <c r="ACZ894" s="6">
        <v>0.7288310185185185</v>
      </c>
      <c r="ADA894" s="7">
        <v>0.78445601851851854</v>
      </c>
      <c r="ADB894" s="6">
        <v>0.4347685185185185</v>
      </c>
      <c r="ADC894" s="6">
        <v>0.67863425925925924</v>
      </c>
      <c r="ADD894" s="6">
        <v>0.36295138888888889</v>
      </c>
      <c r="ADE894" s="6">
        <v>1.203958333333333</v>
      </c>
      <c r="ADF894" s="7">
        <v>0.3802314814814815</v>
      </c>
      <c r="ADG894" s="6">
        <v>1.0267476851851851</v>
      </c>
      <c r="ADH894" s="6">
        <v>0.74797453703703709</v>
      </c>
      <c r="ADI894" s="6">
        <v>1.243101851851852</v>
      </c>
      <c r="ADJ894" s="6">
        <v>0.15134259259259261</v>
      </c>
      <c r="ADK894" s="7">
        <v>0.13612268518518519</v>
      </c>
      <c r="ADL894" s="6">
        <v>0.77452546296296299</v>
      </c>
      <c r="ADM894" s="6">
        <v>0.78644675925925922</v>
      </c>
      <c r="ADN894" s="6">
        <v>0.74226851851851849</v>
      </c>
      <c r="ADO894" s="6">
        <v>1.0771643518518521</v>
      </c>
      <c r="ADP894" s="7">
        <v>0.76453703703703701</v>
      </c>
      <c r="ADQ894" s="6">
        <v>1.050902777777778</v>
      </c>
      <c r="ADR894" s="6">
        <v>1.0622916666666671</v>
      </c>
      <c r="ADS894" s="6">
        <v>0.94292824074074078</v>
      </c>
      <c r="ADT894" s="6">
        <v>0.75802083333333337</v>
      </c>
      <c r="ADU894" s="7">
        <v>0.1188078703703704</v>
      </c>
      <c r="ADV894" s="6">
        <v>1.074953703703704</v>
      </c>
      <c r="ADW894" s="6">
        <v>1.0854629629629631</v>
      </c>
      <c r="ADX894" s="6">
        <v>1.057199074074074</v>
      </c>
      <c r="ADY894" s="6">
        <v>0.53144675925925922</v>
      </c>
      <c r="ADZ894" s="7">
        <v>0.73909722222222218</v>
      </c>
      <c r="AEA894" s="6">
        <v>0.40349537037037042</v>
      </c>
      <c r="AEB894" s="6">
        <v>0.6206018518518519</v>
      </c>
      <c r="AEC894" s="6">
        <v>0.79148148148148145</v>
      </c>
      <c r="AED894" s="6">
        <v>0.85776620370370371</v>
      </c>
      <c r="AEE894" s="7">
        <v>1.05587962962963</v>
      </c>
      <c r="AEF894" s="6">
        <v>0.81655092592592593</v>
      </c>
      <c r="AEG894" s="6">
        <v>1.0543865740740741</v>
      </c>
      <c r="AEH894" s="6">
        <v>0.39124999999999999</v>
      </c>
      <c r="AEI894" s="6">
        <v>0.91826388888888888</v>
      </c>
      <c r="AEJ894" s="7">
        <v>0.79378472222222218</v>
      </c>
      <c r="AEK894" s="6">
        <v>1.1146412037037039</v>
      </c>
      <c r="AEL894" s="6">
        <v>0.74263888888888885</v>
      </c>
      <c r="AEM894" s="6">
        <v>0.65943287037037035</v>
      </c>
      <c r="AEN894" s="6">
        <v>0.54364583333333338</v>
      </c>
      <c r="AEO894" s="7">
        <v>0.44622685185185179</v>
      </c>
      <c r="AEP894" s="6">
        <v>0.79831018518518515</v>
      </c>
      <c r="AEQ894" s="6">
        <v>0.53983796296296294</v>
      </c>
      <c r="AER894" s="6">
        <v>0.74346064814814816</v>
      </c>
      <c r="AES894" s="6">
        <v>1.2450578703703701</v>
      </c>
      <c r="AET894" s="7">
        <v>0.39429398148148148</v>
      </c>
      <c r="AEU894" s="6">
        <v>0.49971064814814808</v>
      </c>
      <c r="AEV894" s="6">
        <v>0.81714120370370369</v>
      </c>
      <c r="AEW894" s="6">
        <v>0.57162037037037039</v>
      </c>
      <c r="AEX894" s="6">
        <v>1.255405092592593</v>
      </c>
      <c r="AEY894" s="7">
        <v>0.1088773148148148</v>
      </c>
      <c r="AEZ894" s="6">
        <v>0.68912037037037033</v>
      </c>
      <c r="AFA894" s="6">
        <v>0.81615740740740739</v>
      </c>
      <c r="AFB894" s="6">
        <v>0.59320601851851851</v>
      </c>
      <c r="AFC894" s="6">
        <v>0.64958333333333329</v>
      </c>
      <c r="AFD894" s="7">
        <v>0.44467592592592592</v>
      </c>
      <c r="AFE894" s="6">
        <v>0.3989699074074074</v>
      </c>
      <c r="AFF894" s="6">
        <v>0.36587962962962961</v>
      </c>
      <c r="AFG894" s="6">
        <v>0.9226388888888889</v>
      </c>
      <c r="AFH894" s="6">
        <v>0.46729166666666672</v>
      </c>
      <c r="AFI894" s="7">
        <v>0.78942129629629632</v>
      </c>
      <c r="AFJ894" s="6">
        <v>1.2626504629629629</v>
      </c>
      <c r="AFK894" s="6">
        <v>0.73810185185185184</v>
      </c>
      <c r="AFL894" s="6">
        <v>0.93092592592592593</v>
      </c>
      <c r="AFM894" s="6">
        <v>1.081018518518519</v>
      </c>
      <c r="AFN894" s="7">
        <v>0.68157407407407411</v>
      </c>
      <c r="AFO894" s="6">
        <v>0.79442129629629632</v>
      </c>
      <c r="AFP894" s="6">
        <v>0.78896990740740736</v>
      </c>
      <c r="AFQ894" s="6">
        <v>0.23178240740740741</v>
      </c>
      <c r="AFR894" s="6">
        <v>0.5514930555555555</v>
      </c>
      <c r="AFS894" s="7">
        <v>1.06369212962963</v>
      </c>
      <c r="AFT894" s="6">
        <v>1.066967592592593</v>
      </c>
      <c r="AFU894" s="6">
        <v>1.0584374999999999</v>
      </c>
      <c r="AFV894" s="6">
        <v>1.381944444444444E-2</v>
      </c>
      <c r="AFW894" s="6">
        <v>0.59721064814814817</v>
      </c>
      <c r="AFX894" s="7">
        <v>0.77290509259259255</v>
      </c>
      <c r="AFY894" s="6">
        <v>0.27850694444444452</v>
      </c>
      <c r="AFZ894" s="6">
        <v>0.33706018518518521</v>
      </c>
      <c r="AGA894" s="6">
        <v>0.8752199074074074</v>
      </c>
      <c r="AGB894" s="6">
        <v>0.38700231481481479</v>
      </c>
      <c r="AGC894" s="7">
        <v>1.245231481481482</v>
      </c>
      <c r="AGD894" s="6">
        <v>0.47895833333333332</v>
      </c>
      <c r="AGE894" s="6">
        <v>0.34547453703703701</v>
      </c>
      <c r="AGF894" s="6">
        <v>0.627349537037037</v>
      </c>
      <c r="AGG894" s="6">
        <v>0.82087962962962968</v>
      </c>
      <c r="AGH894" s="7">
        <v>0.8127199074074074</v>
      </c>
      <c r="AGI894" s="6">
        <v>0.56373842592592593</v>
      </c>
      <c r="AGJ894" s="6">
        <v>0.24804398148148149</v>
      </c>
      <c r="AGK894" s="6">
        <v>1.044768518518518</v>
      </c>
      <c r="AGL894" s="6">
        <v>0.41020833333333329</v>
      </c>
      <c r="AGM894" s="7">
        <v>0.84094907407407404</v>
      </c>
      <c r="AGN894" s="6">
        <v>0.68228009259259259</v>
      </c>
      <c r="AGO894" s="6">
        <v>1.4004629629629631E-2</v>
      </c>
      <c r="AGP894" s="6">
        <v>0.59283564814814815</v>
      </c>
      <c r="AGQ894" s="6">
        <v>0.81298611111111108</v>
      </c>
      <c r="AGR894" s="7">
        <v>1.0601157407407411</v>
      </c>
      <c r="AGS894" s="6">
        <v>0.76246527777777773</v>
      </c>
      <c r="AGT894" s="6">
        <v>0.76890046296296299</v>
      </c>
      <c r="AGU894" s="6">
        <v>0.56293981481481481</v>
      </c>
      <c r="AGV894" s="6">
        <v>0.7394560185185185</v>
      </c>
      <c r="AGW894" s="7">
        <v>1.258460648148148</v>
      </c>
      <c r="AGX894" s="6">
        <v>0.43297453703703698</v>
      </c>
      <c r="AGY894" s="6">
        <v>0.75629629629629624</v>
      </c>
      <c r="AGZ894" s="6">
        <v>0.77807870370370369</v>
      </c>
      <c r="AHA894" s="6">
        <v>0.61747685185185186</v>
      </c>
      <c r="AHB894" s="7">
        <v>0.90437500000000004</v>
      </c>
      <c r="AHC894" s="6">
        <v>0.5363310185185185</v>
      </c>
      <c r="AHD894" s="6">
        <v>0.74394675925925924</v>
      </c>
      <c r="AHE894" s="6">
        <v>0.77268518518518514</v>
      </c>
      <c r="AHF894" s="6">
        <v>0.53527777777777774</v>
      </c>
      <c r="AHG894" s="7">
        <v>0.5350462962962963</v>
      </c>
      <c r="AHH894" s="6">
        <v>8.7187500000000001E-2</v>
      </c>
      <c r="AHI894" s="6">
        <v>0.39157407407407407</v>
      </c>
      <c r="AHK894" s="6">
        <v>0.81108796296296293</v>
      </c>
      <c r="AHL894" s="7">
        <v>0.78549768518518515</v>
      </c>
      <c r="AHM894" s="6">
        <v>0.57297453703703705</v>
      </c>
      <c r="AHN894" s="6">
        <v>1.621527777777778E-2</v>
      </c>
      <c r="AHO894" s="6">
        <v>0.47864583333333333</v>
      </c>
      <c r="AHP894" s="6">
        <v>0.82013888888888886</v>
      </c>
      <c r="AHQ894" s="7">
        <v>1.176678240740741</v>
      </c>
      <c r="AHR894" s="6">
        <v>0.4271759259259259</v>
      </c>
      <c r="AHS894" s="6">
        <v>0.64126157407407403</v>
      </c>
      <c r="AHT894" s="6">
        <v>0.49898148148148153</v>
      </c>
      <c r="AHU894" s="6">
        <v>0.81024305555555554</v>
      </c>
      <c r="AHV894" s="7">
        <v>0.40145833333333331</v>
      </c>
      <c r="AHW894" s="6">
        <v>0.79306712962962966</v>
      </c>
      <c r="AHX894" s="6">
        <v>0.60914351851851856</v>
      </c>
      <c r="AHY894" s="6">
        <v>0.71424768518518522</v>
      </c>
      <c r="AHZ894" s="6">
        <v>1.0354745370370371</v>
      </c>
      <c r="AIA894" s="7">
        <v>0.79047453703703707</v>
      </c>
      <c r="AIB894" s="6">
        <v>0.5618981481481482</v>
      </c>
      <c r="AIC894" s="6">
        <v>0.8122800925925926</v>
      </c>
      <c r="AID894" s="6">
        <v>0.45879629629629631</v>
      </c>
      <c r="AIE894" s="6">
        <v>0.92283564814814811</v>
      </c>
      <c r="AIF894" s="7">
        <v>0.21778935185185189</v>
      </c>
      <c r="AIG894" s="6">
        <v>1.0107986111111109</v>
      </c>
      <c r="AIH894" s="6">
        <v>0.25459490740740742</v>
      </c>
      <c r="AII894" s="6">
        <v>0.78983796296296294</v>
      </c>
      <c r="AIJ894" s="6">
        <v>0.89217592592592587</v>
      </c>
      <c r="AIK894" s="7">
        <v>8.0474537037037039E-2</v>
      </c>
      <c r="AIL894" s="6">
        <v>0.81157407407407411</v>
      </c>
      <c r="AIM894" s="6">
        <v>1.067627314814815</v>
      </c>
      <c r="AIN894" s="6">
        <v>0.80962962962962959</v>
      </c>
      <c r="AIO894" s="6">
        <v>0.77790509259259255</v>
      </c>
      <c r="AIP894" s="7">
        <v>0.75450231481481478</v>
      </c>
      <c r="AIQ894" s="6">
        <v>1.096435185185185</v>
      </c>
      <c r="AIR894" s="6">
        <v>0.44950231481481479</v>
      </c>
      <c r="AIS894" s="6">
        <v>0.81879629629629624</v>
      </c>
      <c r="AIT894" s="6">
        <v>1.082407407407407</v>
      </c>
      <c r="AIU894" s="7">
        <v>1.17181712962963</v>
      </c>
      <c r="AIV894" s="6">
        <v>0.83594907407407404</v>
      </c>
      <c r="AIW894" s="6">
        <v>6.7500000000000004E-2</v>
      </c>
      <c r="AIX894" s="6">
        <v>0.8040856481481482</v>
      </c>
      <c r="AIY894" s="6">
        <v>0.79222222222222227</v>
      </c>
      <c r="AIZ894" s="7">
        <v>0.6918171296296296</v>
      </c>
      <c r="AJA894" s="6">
        <v>0.92686342592592597</v>
      </c>
      <c r="AJB894" s="6">
        <v>0.76377314814814812</v>
      </c>
      <c r="AJC894" s="6">
        <v>7.137731481481481E-2</v>
      </c>
      <c r="AJD894" s="6">
        <v>0.81421296296296297</v>
      </c>
      <c r="AJE894" s="7">
        <v>0.70295138888888886</v>
      </c>
      <c r="AJF894" s="6">
        <v>1.0656944444444441</v>
      </c>
      <c r="AJG894" s="6">
        <v>0.91576388888888893</v>
      </c>
      <c r="AJH894" s="6">
        <v>0.43670138888888888</v>
      </c>
      <c r="AJI894" s="6">
        <v>0.55739583333333331</v>
      </c>
      <c r="AJJ894" s="7">
        <v>0.8888194444444445</v>
      </c>
      <c r="AJK894" s="6">
        <v>0.80888888888888888</v>
      </c>
      <c r="AJL894" s="6">
        <v>0.68407407407407406</v>
      </c>
      <c r="AJM894" s="6">
        <v>0.85069444444444442</v>
      </c>
      <c r="AJN894" s="6">
        <v>0.5600694444444444</v>
      </c>
      <c r="AJO894" s="7">
        <v>0.56313657407407403</v>
      </c>
      <c r="AJP894" s="6">
        <v>1.0394328703703699</v>
      </c>
      <c r="AJQ894" s="6">
        <v>0.4613888888888889</v>
      </c>
      <c r="AJR894" s="6">
        <v>0.47417824074074072</v>
      </c>
      <c r="AJS894" s="6">
        <v>0.4803587962962963</v>
      </c>
      <c r="AJT894" s="7">
        <v>0.81001157407407409</v>
      </c>
      <c r="AJU894" s="6">
        <v>0.73071759259259261</v>
      </c>
      <c r="AJV894" s="6">
        <v>0.80366898148148147</v>
      </c>
      <c r="AJW894" s="6">
        <v>0.47943287037037041</v>
      </c>
      <c r="AJX894" s="6">
        <v>0.55702546296296296</v>
      </c>
      <c r="AJY894" s="7">
        <v>0.69071759259259258</v>
      </c>
      <c r="AJZ894" s="6">
        <v>0.78518518518518521</v>
      </c>
      <c r="AKA894" s="6">
        <v>0.53813657407407411</v>
      </c>
      <c r="AKB894" s="6">
        <v>0.2542476851851852</v>
      </c>
      <c r="AKC894" s="6">
        <v>0.86515046296296294</v>
      </c>
      <c r="AKD894" s="7">
        <v>0.85146990740740736</v>
      </c>
      <c r="AKE894" s="6">
        <v>0.74116898148148147</v>
      </c>
      <c r="AKF894" s="6">
        <v>0.43307870370370372</v>
      </c>
      <c r="AKG894" s="6">
        <v>0.5791087962962963</v>
      </c>
      <c r="AKH894" s="6">
        <v>0.81031249999999999</v>
      </c>
      <c r="AKI894" s="7">
        <v>0.81233796296296301</v>
      </c>
      <c r="AKJ894" s="6">
        <v>0.72469907407407408</v>
      </c>
      <c r="AKK894" s="6">
        <v>1.0803587962962959</v>
      </c>
      <c r="AKL894" s="6">
        <v>0.75053240740740745</v>
      </c>
      <c r="AKM894" s="6">
        <v>0.53965277777777776</v>
      </c>
      <c r="AKN894" s="7">
        <v>0.47848379629629628</v>
      </c>
      <c r="AKO894" s="6">
        <v>0.79339120370370375</v>
      </c>
      <c r="AKP894" s="6">
        <v>0.76965277777777774</v>
      </c>
      <c r="AKQ894" s="6">
        <v>0.919525462962963</v>
      </c>
      <c r="AKR894" s="6">
        <v>0.4478240740740741</v>
      </c>
      <c r="AKS894" s="7">
        <v>0.69054398148148144</v>
      </c>
      <c r="AKT894" s="6">
        <v>0.81439814814814815</v>
      </c>
      <c r="AKU894" s="6">
        <v>0.78883101851851856</v>
      </c>
      <c r="AKV894" s="6">
        <v>0.31689814814814821</v>
      </c>
      <c r="AKW894" s="6">
        <v>0.1275</v>
      </c>
      <c r="AKX894" s="7">
        <v>0.64652777777777781</v>
      </c>
      <c r="AKY894" s="6">
        <v>0.76863425925925921</v>
      </c>
      <c r="AKZ894" s="6">
        <v>0.64700231481481485</v>
      </c>
      <c r="ALA894" s="6">
        <v>0.56682870370370375</v>
      </c>
      <c r="ALB894" s="6">
        <v>0.67734953703703704</v>
      </c>
      <c r="ALC894" s="7">
        <v>1.096168981481481</v>
      </c>
      <c r="ALD894" s="6">
        <v>0.88687499999999997</v>
      </c>
      <c r="ALE894" s="6">
        <v>6.9305555555555551E-2</v>
      </c>
      <c r="ALF894" s="6">
        <v>0.50775462962962958</v>
      </c>
      <c r="ALG894" s="6">
        <v>1.1406597222222219</v>
      </c>
      <c r="ALH894" s="7">
        <v>0.81131944444444448</v>
      </c>
      <c r="ALI894" s="6">
        <v>0.78836805555555556</v>
      </c>
      <c r="ALJ894" s="6">
        <v>0.59156249999999999</v>
      </c>
      <c r="ALK894" s="6">
        <v>1.114513888888889</v>
      </c>
      <c r="ALL894" s="6">
        <v>0.76505787037037032</v>
      </c>
      <c r="ALM894" s="7">
        <v>0.6264467592592593</v>
      </c>
    </row>
    <row r="895" spans="1:1001" x14ac:dyDescent="0.45">
      <c r="A895" s="1" t="s">
        <v>894</v>
      </c>
      <c r="B895" s="6">
        <v>0.79509259259259257</v>
      </c>
      <c r="C895" s="6">
        <v>1.2248958333333331</v>
      </c>
      <c r="D895" s="6">
        <v>0.29314814814814821</v>
      </c>
      <c r="E895" s="6">
        <v>0.69078703703703703</v>
      </c>
      <c r="F895" s="7">
        <v>1.7594212962962961</v>
      </c>
      <c r="G895" s="6">
        <v>9.2662037037037043E-2</v>
      </c>
      <c r="H895" s="6">
        <v>0.65208333333333335</v>
      </c>
      <c r="I895" s="6">
        <v>1.747060185185185</v>
      </c>
      <c r="J895" s="6">
        <v>1.0898379629629631</v>
      </c>
      <c r="K895" s="7">
        <v>0.1726041666666667</v>
      </c>
      <c r="L895" s="6">
        <v>0.72978009259259258</v>
      </c>
      <c r="M895" s="6">
        <v>1.2390393518518521</v>
      </c>
      <c r="N895" s="6">
        <v>1.487638888888889</v>
      </c>
      <c r="O895" s="6">
        <v>0.80118055555555556</v>
      </c>
      <c r="P895" s="7">
        <v>1.488090277777778</v>
      </c>
      <c r="Q895" s="6">
        <v>0.83908564814814812</v>
      </c>
      <c r="R895" s="6">
        <v>0.75783564814814819</v>
      </c>
      <c r="S895" s="6">
        <v>6.0312499999999998E-2</v>
      </c>
      <c r="T895" s="6">
        <v>1.702858796296296</v>
      </c>
      <c r="U895" s="7">
        <v>0.58378472222222222</v>
      </c>
      <c r="V895" s="6">
        <v>0.95326388888888891</v>
      </c>
      <c r="W895" s="6">
        <v>0.64784722222222224</v>
      </c>
      <c r="X895" s="6">
        <v>0.24164351851851851</v>
      </c>
      <c r="Y895" s="6">
        <v>1.484537037037037</v>
      </c>
      <c r="Z895" s="7">
        <v>3.0372337962962961</v>
      </c>
      <c r="AA895" s="6">
        <v>0.40730324074074081</v>
      </c>
      <c r="AB895" s="6">
        <v>0.64314814814814814</v>
      </c>
      <c r="AC895" s="6">
        <v>0.37435185185185182</v>
      </c>
      <c r="AD895" s="6">
        <v>1.778668981481482</v>
      </c>
      <c r="AE895" s="7">
        <v>1.758472222222222</v>
      </c>
      <c r="AF895" s="6">
        <v>0.36071759259259262</v>
      </c>
      <c r="AG895" s="6">
        <v>0.68534722222222222</v>
      </c>
      <c r="AH895" s="6">
        <v>1.495949074074074</v>
      </c>
      <c r="AI895" s="6">
        <v>0.72643518518518524</v>
      </c>
      <c r="AJ895" s="7">
        <v>0.56784722222222217</v>
      </c>
      <c r="AK895" s="6">
        <v>1.490173611111111</v>
      </c>
      <c r="AL895" s="6">
        <v>1.776655092592593</v>
      </c>
      <c r="AM895" s="6">
        <v>0.75935185185185183</v>
      </c>
      <c r="AN895" s="6">
        <v>0.17359953703703701</v>
      </c>
      <c r="AO895" s="7">
        <v>0.48046296296296298</v>
      </c>
      <c r="AP895" s="6">
        <v>1.086793981481482</v>
      </c>
      <c r="AQ895" s="6">
        <v>0.49660879629629628</v>
      </c>
      <c r="AR895" s="6">
        <v>0.16846064814814821</v>
      </c>
      <c r="AS895" s="6">
        <v>9.8148148148148144E-3</v>
      </c>
      <c r="AT895" s="7">
        <v>0.80562500000000004</v>
      </c>
      <c r="AU895" s="6">
        <v>0.53575231481481478</v>
      </c>
      <c r="AV895" s="6">
        <v>0.5779050925925926</v>
      </c>
      <c r="AW895" s="6">
        <v>1.7654745370370371</v>
      </c>
      <c r="AX895" s="6">
        <v>0.65954861111111107</v>
      </c>
      <c r="AY895" s="7">
        <v>1.0890740740740741</v>
      </c>
      <c r="AZ895" s="6">
        <v>0.47811342592592587</v>
      </c>
      <c r="BA895" s="6">
        <v>0.8559606481481481</v>
      </c>
      <c r="BB895" s="6">
        <v>1.248206018518518</v>
      </c>
      <c r="BC895" s="6">
        <v>1.481006944444444</v>
      </c>
      <c r="BD895" s="7">
        <v>1.571180555555556</v>
      </c>
      <c r="BE895" s="6">
        <v>1.481597222222222</v>
      </c>
      <c r="BF895" s="6">
        <v>0.14136574074074071</v>
      </c>
      <c r="BG895" s="6">
        <v>0.1341087962962963</v>
      </c>
      <c r="BH895" s="6">
        <v>0.60866898148148152</v>
      </c>
      <c r="BI895" s="7">
        <v>0.76876157407407408</v>
      </c>
      <c r="BJ895" s="6">
        <v>0.41391203703703711</v>
      </c>
      <c r="BK895" s="6">
        <v>1.136574074074074E-2</v>
      </c>
      <c r="BL895" s="6">
        <v>6.4699074074074077E-3</v>
      </c>
      <c r="BM895" s="6">
        <v>0.80239583333333331</v>
      </c>
      <c r="BN895" s="7">
        <v>0.82771990740740742</v>
      </c>
      <c r="BO895" s="6">
        <v>0.40894675925925927</v>
      </c>
      <c r="BP895" s="6">
        <v>1.699189814814815</v>
      </c>
      <c r="BQ895" s="6">
        <v>0.75994212962962959</v>
      </c>
      <c r="BR895" s="6">
        <v>0.12465277777777781</v>
      </c>
      <c r="BS895" s="7">
        <v>1.7603587962962961</v>
      </c>
      <c r="BT895" s="6">
        <v>0.72526620370370365</v>
      </c>
      <c r="BU895" s="6">
        <v>1.4821875</v>
      </c>
      <c r="BV895" s="6">
        <v>1.833969907407407</v>
      </c>
      <c r="BW895" s="6">
        <v>1.6984722222222219</v>
      </c>
      <c r="BX895" s="7">
        <v>1.217592592592593E-2</v>
      </c>
      <c r="BY895" s="6">
        <v>1.7670949074074069</v>
      </c>
      <c r="BZ895" s="6">
        <v>0.47027777777777779</v>
      </c>
      <c r="CA895" s="6">
        <v>0.17201388888888891</v>
      </c>
      <c r="CB895" s="6">
        <v>5.527777777777778E-2</v>
      </c>
      <c r="CC895" s="7">
        <v>1.1776967592592591</v>
      </c>
      <c r="CD895" s="6">
        <v>0.81895833333333334</v>
      </c>
      <c r="CE895" s="6">
        <v>0.12383101851851849</v>
      </c>
      <c r="CF895" s="6">
        <v>0.62347222222222221</v>
      </c>
      <c r="CG895" s="6">
        <v>1.0234722222222219</v>
      </c>
      <c r="CH895" s="7">
        <v>0.72545138888888894</v>
      </c>
      <c r="CI895" s="6">
        <v>1.125E-2</v>
      </c>
      <c r="CJ895" s="6">
        <v>0.72730324074074071</v>
      </c>
      <c r="CK895" s="6">
        <v>0.46047453703703711</v>
      </c>
      <c r="CL895" s="6">
        <v>0.4932523148148148</v>
      </c>
      <c r="CM895" s="7">
        <v>0.68246527777777777</v>
      </c>
      <c r="CN895" s="6">
        <v>0.81059027777777781</v>
      </c>
      <c r="CO895" s="6">
        <v>1.492407407407407</v>
      </c>
      <c r="CP895" s="6">
        <v>0.47194444444444439</v>
      </c>
      <c r="CQ895" s="6">
        <v>0.84526620370370376</v>
      </c>
      <c r="CR895" s="7">
        <v>1.6585648148148151E-2</v>
      </c>
      <c r="CS895" s="6">
        <v>0.7167824074074074</v>
      </c>
      <c r="CT895" s="6">
        <v>0.11331018518518519</v>
      </c>
      <c r="CU895" s="6">
        <v>1.098784722222222</v>
      </c>
      <c r="CV895" s="6">
        <v>0.1587847222222222</v>
      </c>
      <c r="CW895" s="7">
        <v>0.49935185185185182</v>
      </c>
      <c r="CX895" s="6">
        <v>0.79971064814814818</v>
      </c>
      <c r="CY895" s="6">
        <v>0.77391203703703704</v>
      </c>
      <c r="CZ895" s="6">
        <v>0.74584490740740739</v>
      </c>
      <c r="DA895" s="6">
        <v>1.3506944444444439E-2</v>
      </c>
      <c r="DB895" s="7">
        <v>1.7498148148148149</v>
      </c>
      <c r="DC895" s="6">
        <v>9.780092592592592E-3</v>
      </c>
      <c r="DD895" s="6">
        <v>3.152777777777778E-2</v>
      </c>
      <c r="DE895" s="6">
        <v>5.3078703703703697E-2</v>
      </c>
      <c r="DF895" s="6">
        <v>0.1072916666666667</v>
      </c>
      <c r="DG895" s="7">
        <v>0.8087037037037037</v>
      </c>
      <c r="DH895" s="6">
        <v>0.57958333333333334</v>
      </c>
      <c r="DI895" s="6">
        <v>0.11100694444444439</v>
      </c>
      <c r="DJ895" s="6">
        <v>1.3472222222222221E-2</v>
      </c>
      <c r="DK895" s="6">
        <v>0.72740740740740739</v>
      </c>
      <c r="DL895" s="7">
        <v>1.0894212962962959</v>
      </c>
      <c r="DM895" s="6">
        <v>0.97965277777777782</v>
      </c>
      <c r="DN895" s="6">
        <v>1.2141203703703699E-2</v>
      </c>
      <c r="DO895" s="6">
        <v>0.81100694444444443</v>
      </c>
      <c r="DP895" s="6">
        <v>1.264618055555556</v>
      </c>
      <c r="DQ895" s="7">
        <v>1.4839930555555561</v>
      </c>
      <c r="DR895" s="6">
        <v>0.23030092592592591</v>
      </c>
      <c r="DS895" s="6">
        <v>1.4952662037037041</v>
      </c>
      <c r="DT895" s="6">
        <v>1.7703125</v>
      </c>
      <c r="DU895" s="6">
        <v>0.38104166666666672</v>
      </c>
      <c r="DV895" s="7">
        <v>0.7290740740740741</v>
      </c>
      <c r="DW895" s="6">
        <v>1.2060185185185189E-2</v>
      </c>
      <c r="DX895" s="6">
        <v>1.5064351851851849</v>
      </c>
      <c r="DY895" s="6">
        <v>1.5178125</v>
      </c>
      <c r="DZ895" s="6">
        <v>0.116099537037037</v>
      </c>
      <c r="EA895" s="7">
        <v>6.0474537037037028E-2</v>
      </c>
      <c r="EB895" s="6">
        <v>1.059027777777778E-2</v>
      </c>
      <c r="EC895" s="6">
        <v>0.36953703703703711</v>
      </c>
      <c r="ED895" s="6">
        <v>0.29692129629629632</v>
      </c>
      <c r="EE895" s="6">
        <v>0.83847222222222217</v>
      </c>
      <c r="EF895" s="7">
        <v>1.4628125000000001</v>
      </c>
      <c r="EG895" s="6">
        <v>0.4238425925925926</v>
      </c>
      <c r="EH895" s="6">
        <v>1.7787615740740741</v>
      </c>
      <c r="EI895" s="6">
        <v>0.83123842592592589</v>
      </c>
      <c r="EJ895" s="6">
        <v>0.75152777777777779</v>
      </c>
      <c r="EK895" s="7">
        <v>1.484710648148148</v>
      </c>
      <c r="EL895" s="6">
        <v>1.684710648148148</v>
      </c>
      <c r="EM895" s="6">
        <v>0.35658564814814808</v>
      </c>
      <c r="EN895" s="6">
        <v>1.201863425925926</v>
      </c>
      <c r="EO895" s="6">
        <v>1.1604050925925931</v>
      </c>
      <c r="EP895" s="7">
        <v>1.111053240740741</v>
      </c>
      <c r="EQ895" s="6">
        <v>1.0860648148148151</v>
      </c>
      <c r="ER895" s="6">
        <v>1.7534837962962959</v>
      </c>
      <c r="ES895" s="6">
        <v>1.162627314814815</v>
      </c>
      <c r="ET895" s="6">
        <v>1.427326388888889</v>
      </c>
      <c r="EU895" s="7">
        <v>0.7534143518518519</v>
      </c>
      <c r="EV895" s="6">
        <v>0.84688657407407408</v>
      </c>
      <c r="EW895" s="6">
        <v>0.57349537037037035</v>
      </c>
      <c r="EX895" s="6">
        <v>1.0979861111111111</v>
      </c>
      <c r="EY895" s="6">
        <v>0.19287037037037039</v>
      </c>
      <c r="EZ895" s="7">
        <v>1.712430555555555</v>
      </c>
      <c r="FA895" s="6">
        <v>1.483356481481481</v>
      </c>
      <c r="FB895" s="6">
        <v>0.49993055555555549</v>
      </c>
      <c r="FC895" s="6">
        <v>1.219421296296296</v>
      </c>
      <c r="FD895" s="6">
        <v>0.36986111111111108</v>
      </c>
      <c r="FE895" s="7">
        <v>0.46379629629629632</v>
      </c>
      <c r="FF895" s="6">
        <v>0.36596064814814822</v>
      </c>
      <c r="FG895" s="6">
        <v>0.41828703703703701</v>
      </c>
      <c r="FH895" s="6">
        <v>0.2666087962962963</v>
      </c>
      <c r="FI895" s="6">
        <v>0.58356481481481481</v>
      </c>
      <c r="FJ895" s="7">
        <v>0.23877314814814821</v>
      </c>
      <c r="FK895" s="6">
        <v>5.7013888888888892E-2</v>
      </c>
      <c r="FL895" s="6">
        <v>0.27467592592592588</v>
      </c>
      <c r="FM895" s="6">
        <v>0.57468750000000002</v>
      </c>
      <c r="FN895" s="6">
        <v>1.053321759259259</v>
      </c>
      <c r="FO895" s="7">
        <v>0.46649305555555548</v>
      </c>
      <c r="FP895" s="6">
        <v>1.827118055555556</v>
      </c>
      <c r="FQ895" s="6">
        <v>7.7430555555555558E-2</v>
      </c>
      <c r="FR895" s="6">
        <v>1.470694444444445</v>
      </c>
      <c r="FS895" s="6">
        <v>1.473194444444444</v>
      </c>
      <c r="FT895" s="7">
        <v>1.4387268518518519</v>
      </c>
      <c r="FU895" s="6">
        <v>0.46895833333333331</v>
      </c>
      <c r="FV895" s="6">
        <v>0.44865740740740739</v>
      </c>
      <c r="FW895" s="6">
        <v>1.7770023148148151</v>
      </c>
      <c r="FX895" s="6">
        <v>3.861111111111111E-2</v>
      </c>
      <c r="FY895" s="7">
        <v>1.758252314814815</v>
      </c>
      <c r="FZ895" s="6">
        <v>0.53063657407407405</v>
      </c>
      <c r="GA895" s="6">
        <v>0.75083333333333335</v>
      </c>
      <c r="GB895" s="6">
        <v>0.27925925925925932</v>
      </c>
      <c r="GC895" s="6">
        <v>9.3634259259259261E-3</v>
      </c>
      <c r="GD895" s="7">
        <v>0.39663194444444438</v>
      </c>
      <c r="GE895" s="6">
        <v>1.653240740740741</v>
      </c>
      <c r="GF895" s="6">
        <v>0.81556712962962963</v>
      </c>
      <c r="GG895" s="6">
        <v>1.5270023148148151</v>
      </c>
      <c r="GH895" s="6">
        <v>0.81349537037037034</v>
      </c>
      <c r="GI895" s="7">
        <v>0.61599537037037033</v>
      </c>
      <c r="GJ895" s="6">
        <v>1.10150462962963</v>
      </c>
      <c r="GK895" s="6">
        <v>1.4676851851851851</v>
      </c>
      <c r="GL895" s="6">
        <v>0.43739583333333332</v>
      </c>
      <c r="GM895" s="6">
        <v>0.61805555555555558</v>
      </c>
      <c r="GN895" s="7">
        <v>0.15408564814814821</v>
      </c>
      <c r="GO895" s="6">
        <v>0.36452546296296301</v>
      </c>
      <c r="GP895" s="6">
        <v>0.65614583333333332</v>
      </c>
      <c r="GQ895" s="6">
        <v>0.43812499999999999</v>
      </c>
      <c r="GR895" s="6">
        <v>1.080960648148148</v>
      </c>
      <c r="GS895" s="7">
        <v>1.4843518518518519</v>
      </c>
      <c r="GT895" s="6">
        <v>1.764861111111111</v>
      </c>
      <c r="GU895" s="6">
        <v>0.41909722222222218</v>
      </c>
      <c r="GV895" s="6">
        <v>1.3043981481481479E-2</v>
      </c>
      <c r="GW895" s="6">
        <v>0.79299768518518521</v>
      </c>
      <c r="GX895" s="7">
        <v>0.64444444444444449</v>
      </c>
      <c r="GY895" s="6">
        <v>0.72771990740740744</v>
      </c>
      <c r="GZ895" s="6">
        <v>0.8471643518518519</v>
      </c>
      <c r="HA895" s="6">
        <v>0.81731481481481483</v>
      </c>
      <c r="HB895" s="6">
        <v>1.4769212962962961</v>
      </c>
      <c r="HC895" s="7">
        <v>1.082175925925926E-2</v>
      </c>
      <c r="HD895" s="6">
        <v>0.90153935185185186</v>
      </c>
      <c r="HE895" s="6">
        <v>1.751319444444444</v>
      </c>
      <c r="HF895" s="6">
        <v>1.4899189814814811</v>
      </c>
      <c r="HG895" s="6">
        <v>0.71944444444444444</v>
      </c>
      <c r="HH895" s="7">
        <v>0.83778935185185188</v>
      </c>
      <c r="HI895" s="6">
        <v>1.4778125</v>
      </c>
      <c r="HJ895" s="6">
        <v>8.1701388888888893E-2</v>
      </c>
      <c r="HK895" s="6">
        <v>1.752789351851852</v>
      </c>
      <c r="HL895" s="6">
        <v>0.29197916666666668</v>
      </c>
      <c r="HM895" s="7">
        <v>1.48650462962963</v>
      </c>
      <c r="HN895" s="6">
        <v>0.80285879629629631</v>
      </c>
      <c r="HO895" s="6">
        <v>1.082175925925926E-2</v>
      </c>
      <c r="HP895" s="6">
        <v>0.18714120370370371</v>
      </c>
      <c r="HQ895" s="6">
        <v>0.74971064814814814</v>
      </c>
      <c r="HR895" s="7">
        <v>1.7749768518518521</v>
      </c>
      <c r="HS895" s="6">
        <v>2.7881944444444449E-2</v>
      </c>
      <c r="HT895" s="6">
        <v>0.51792824074074073</v>
      </c>
      <c r="HU895" s="6">
        <v>0.82437499999999997</v>
      </c>
      <c r="HV895" s="6">
        <v>1.7839930555555561</v>
      </c>
      <c r="HW895" s="7">
        <v>0.4073148148148148</v>
      </c>
      <c r="HX895" s="6">
        <v>0.65081018518518519</v>
      </c>
      <c r="HY895" s="6">
        <v>0.75593750000000004</v>
      </c>
      <c r="HZ895" s="6">
        <v>0.36973379629629632</v>
      </c>
      <c r="IA895" s="6">
        <v>0.37319444444444438</v>
      </c>
      <c r="IB895" s="7">
        <v>0.50469907407407411</v>
      </c>
      <c r="IC895" s="6">
        <v>0.56844907407407408</v>
      </c>
      <c r="ID895" s="6">
        <v>1.251261574074074</v>
      </c>
      <c r="IE895" s="6">
        <v>0.81166666666666665</v>
      </c>
      <c r="IF895" s="6">
        <v>1.593969907407407</v>
      </c>
      <c r="IG895" s="7">
        <v>0.80380787037037038</v>
      </c>
      <c r="IH895" s="6">
        <v>0.6656481481481481</v>
      </c>
      <c r="II895" s="6">
        <v>0.76756944444444442</v>
      </c>
      <c r="IJ895" s="6">
        <v>1.0891666666666671</v>
      </c>
      <c r="IK895" s="6">
        <v>0.63807870370370368</v>
      </c>
      <c r="IL895" s="7">
        <v>0.48283564814814822</v>
      </c>
      <c r="IM895" s="6">
        <v>0.3732523148148148</v>
      </c>
      <c r="IN895" s="6">
        <v>1.4714004629629629</v>
      </c>
      <c r="IO895" s="6">
        <v>0.83939814814814817</v>
      </c>
      <c r="IP895" s="6">
        <v>0.70059027777777783</v>
      </c>
      <c r="IQ895" s="7">
        <v>0.47729166666666673</v>
      </c>
      <c r="IR895" s="6">
        <v>1.4817245370370371</v>
      </c>
      <c r="IS895" s="6">
        <v>1.3514120370370371</v>
      </c>
      <c r="IT895" s="6">
        <v>1.7468402777777781</v>
      </c>
      <c r="IU895" s="6">
        <v>0.54130787037037043</v>
      </c>
      <c r="IV895" s="7">
        <v>0.77348379629629627</v>
      </c>
      <c r="IW895" s="6">
        <v>0.139525462962963</v>
      </c>
      <c r="IX895" s="6">
        <v>0.58409722222222227</v>
      </c>
      <c r="IY895" s="6">
        <v>0.35694444444444451</v>
      </c>
      <c r="IZ895" s="6">
        <v>0.72611111111111115</v>
      </c>
      <c r="JA895" s="7">
        <v>1.9722222222222221E-2</v>
      </c>
      <c r="JB895" s="6">
        <v>0.58797453703703706</v>
      </c>
      <c r="JC895" s="6">
        <v>1.2048611111111111E-2</v>
      </c>
      <c r="JD895" s="6">
        <v>0.28159722222222222</v>
      </c>
      <c r="JE895" s="6">
        <v>6.0185185185185194E-3</v>
      </c>
      <c r="JF895" s="7">
        <v>5.8194444444444438E-2</v>
      </c>
      <c r="JH895" s="6">
        <v>0.68230324074074078</v>
      </c>
      <c r="JI895" s="6">
        <v>0.39333333333333331</v>
      </c>
      <c r="JJ895" s="6">
        <v>1.484872685185185</v>
      </c>
      <c r="JK895" s="7">
        <v>2.3009259259259261E-2</v>
      </c>
      <c r="JL895" s="6">
        <v>1.060185185185185E-2</v>
      </c>
      <c r="JM895" s="6">
        <v>0.81396990740740738</v>
      </c>
      <c r="JN895" s="6">
        <v>8.2210648148148144E-2</v>
      </c>
      <c r="JO895" s="6">
        <v>1.4719791666666671</v>
      </c>
      <c r="JP895" s="7">
        <v>0.65347222222222223</v>
      </c>
      <c r="JQ895" s="6">
        <v>0.73503472222222221</v>
      </c>
      <c r="JR895" s="6">
        <v>0.72866898148148151</v>
      </c>
      <c r="JS895" s="6">
        <v>0.9772453703703704</v>
      </c>
      <c r="JT895" s="6">
        <v>1.6041666666666669E-2</v>
      </c>
      <c r="JU895" s="7">
        <v>0.87496527777777777</v>
      </c>
      <c r="JV895" s="6">
        <v>1.436643518518518</v>
      </c>
      <c r="JW895" s="6">
        <v>1.4825462962962961</v>
      </c>
      <c r="JX895" s="6">
        <v>0.99483796296296301</v>
      </c>
      <c r="JY895" s="6">
        <v>0.48776620370370372</v>
      </c>
      <c r="JZ895" s="7">
        <v>9.5486111111111119E-3</v>
      </c>
      <c r="KA895" s="6">
        <v>1.7645717592592589</v>
      </c>
      <c r="KB895" s="6">
        <v>0.41890046296296302</v>
      </c>
      <c r="KC895" s="6">
        <v>0.15303240740740739</v>
      </c>
      <c r="KD895" s="6">
        <v>1.149305555555555E-2</v>
      </c>
      <c r="KE895" s="7">
        <v>0.47771990740740738</v>
      </c>
      <c r="KF895" s="6">
        <v>0.29527777777777781</v>
      </c>
      <c r="KG895" s="6">
        <v>1.1044907407407409</v>
      </c>
      <c r="KH895" s="6">
        <v>1.456331018518519</v>
      </c>
      <c r="KI895" s="6">
        <v>0.90386574074074078</v>
      </c>
      <c r="KJ895" s="7">
        <v>1.4648611111111109</v>
      </c>
      <c r="KK895" s="6">
        <v>0.21104166666666671</v>
      </c>
      <c r="KL895" s="6">
        <v>1.4504050925925931</v>
      </c>
      <c r="KM895" s="6">
        <v>0.2707060185185185</v>
      </c>
      <c r="KN895" s="6">
        <v>1.766828703703704</v>
      </c>
      <c r="KO895" s="7">
        <v>0.75619212962962967</v>
      </c>
      <c r="KP895" s="6">
        <v>0.47695601851851849</v>
      </c>
      <c r="KQ895" s="6">
        <v>0.5141782407407407</v>
      </c>
      <c r="KR895" s="6">
        <v>1.78349537037037</v>
      </c>
      <c r="KS895" s="6">
        <v>0.1165972222222222</v>
      </c>
      <c r="KT895" s="7">
        <v>1.785023148148148</v>
      </c>
      <c r="KU895" s="6">
        <v>2.6631944444444441E-2</v>
      </c>
      <c r="KV895" s="6">
        <v>9.5011574074074068E-2</v>
      </c>
      <c r="KW895" s="6">
        <v>0.8880555555555556</v>
      </c>
      <c r="KX895" s="6">
        <v>0.38145833333333329</v>
      </c>
      <c r="KY895" s="7">
        <v>0.34350694444444452</v>
      </c>
      <c r="KZ895" s="6">
        <v>0.75995370370370374</v>
      </c>
      <c r="LA895" s="6">
        <v>1.7715624999999999</v>
      </c>
      <c r="LB895" s="6">
        <v>0.41502314814814822</v>
      </c>
      <c r="LC895" s="6">
        <v>0.84177083333333336</v>
      </c>
      <c r="LD895" s="7">
        <v>1.3095833333333331</v>
      </c>
      <c r="LE895" s="6">
        <v>1.3194444444444439E-2</v>
      </c>
      <c r="LF895" s="6">
        <v>1.091435185185185E-2</v>
      </c>
      <c r="LG895" s="6">
        <v>0.41127314814814808</v>
      </c>
      <c r="LH895" s="6">
        <v>1.4853240740740741</v>
      </c>
      <c r="LI895" s="7">
        <v>1.769756944444445</v>
      </c>
      <c r="LJ895" s="6">
        <v>0.56042824074074071</v>
      </c>
      <c r="LK895" s="6">
        <v>0.76245370370370369</v>
      </c>
      <c r="LL895" s="6">
        <v>1.782430555555556</v>
      </c>
      <c r="LM895" s="6">
        <v>1.4713888888888891</v>
      </c>
      <c r="LN895" s="7">
        <v>2.8356481481481479E-3</v>
      </c>
      <c r="LO895" s="6">
        <v>1.2002314814814809E-2</v>
      </c>
      <c r="LP895" s="6">
        <v>1.0868981481481479</v>
      </c>
      <c r="LQ895" s="6">
        <v>0.82454861111111111</v>
      </c>
      <c r="LR895" s="6">
        <v>0.83175925925925931</v>
      </c>
      <c r="LS895" s="7">
        <v>0.72832175925925924</v>
      </c>
      <c r="LT895" s="6">
        <v>0.38355324074074082</v>
      </c>
      <c r="LU895" s="6">
        <v>0.76902777777777775</v>
      </c>
      <c r="LV895" s="6">
        <v>1.4898148148148149</v>
      </c>
      <c r="LW895" s="6">
        <v>0.8435300925925926</v>
      </c>
      <c r="LX895" s="7">
        <v>0.10233796296296301</v>
      </c>
      <c r="LY895" s="6">
        <v>9.9328703703703697E-2</v>
      </c>
      <c r="LZ895" s="6">
        <v>0.51501157407407405</v>
      </c>
      <c r="MA895" s="6">
        <v>0.16193287037037041</v>
      </c>
      <c r="MB895" s="6">
        <v>1.759988425925926</v>
      </c>
      <c r="MC895" s="7">
        <v>1.6476504629629629</v>
      </c>
      <c r="MD895" s="6">
        <v>0.76119212962962968</v>
      </c>
      <c r="ME895" s="6">
        <v>1.4818402777777779</v>
      </c>
      <c r="MF895" s="6">
        <v>0.64321759259259259</v>
      </c>
      <c r="MG895" s="6">
        <v>0.1630787037037037</v>
      </c>
      <c r="MH895" s="7">
        <v>0.80879629629629635</v>
      </c>
      <c r="MI895" s="6">
        <v>1.487048611111111</v>
      </c>
      <c r="MJ895" s="6">
        <v>1.4850578703703701</v>
      </c>
      <c r="MK895" s="6">
        <v>0.74840277777777775</v>
      </c>
      <c r="ML895" s="6">
        <v>0.45752314814814821</v>
      </c>
      <c r="MM895" s="7">
        <v>0.43707175925925928</v>
      </c>
      <c r="MN895" s="6">
        <v>0.83599537037037042</v>
      </c>
      <c r="MO895" s="6">
        <v>0.16290509259259259</v>
      </c>
      <c r="MP895" s="6">
        <v>1.2262152777777779</v>
      </c>
      <c r="MQ895" s="6">
        <v>1.7223263888888889</v>
      </c>
      <c r="MR895" s="7">
        <v>0.14680555555555561</v>
      </c>
      <c r="MS895" s="6">
        <v>1.2436921296296299</v>
      </c>
      <c r="MT895" s="6">
        <v>1.4920486111111111</v>
      </c>
      <c r="MU895" s="6">
        <v>1.4816550925925931</v>
      </c>
      <c r="MV895" s="6">
        <v>0.48070601851851852</v>
      </c>
      <c r="MW895" s="7">
        <v>1.249305555555555</v>
      </c>
      <c r="MX895" s="6">
        <v>0.90366898148148145</v>
      </c>
      <c r="MY895" s="6">
        <v>0.81540509259259264</v>
      </c>
      <c r="MZ895" s="6">
        <v>1.1657754629629631</v>
      </c>
      <c r="NA895" s="6">
        <v>0.75700231481481484</v>
      </c>
      <c r="NB895" s="7">
        <v>0.44045138888888891</v>
      </c>
      <c r="NC895" s="6">
        <v>0.75711805555555556</v>
      </c>
      <c r="ND895" s="6">
        <v>1.179398148148148E-2</v>
      </c>
      <c r="NE895" s="6">
        <v>1.337118055555556</v>
      </c>
      <c r="NF895" s="6">
        <v>1.0812615740740741</v>
      </c>
      <c r="NG895" s="7">
        <v>0.54954861111111108</v>
      </c>
      <c r="NH895" s="6">
        <v>5.324074074074074E-3</v>
      </c>
      <c r="NI895" s="6">
        <v>0.38802083333333331</v>
      </c>
      <c r="NJ895" s="6">
        <v>0.35149305555555549</v>
      </c>
      <c r="NK895" s="6">
        <v>0.50020833333333337</v>
      </c>
      <c r="NL895" s="7">
        <v>0.43343749999999998</v>
      </c>
      <c r="NM895" s="6">
        <v>1.6813194444444439</v>
      </c>
      <c r="NN895" s="6">
        <v>0.82699074074074075</v>
      </c>
      <c r="NO895" s="6">
        <v>1.478645833333333</v>
      </c>
      <c r="NP895" s="6">
        <v>4.5787037037037043E-2</v>
      </c>
      <c r="NQ895" s="7">
        <v>0.43244212962962958</v>
      </c>
      <c r="NR895" s="6">
        <v>0.45636574074074082</v>
      </c>
      <c r="NS895" s="6">
        <v>0.28181712962962963</v>
      </c>
      <c r="NT895" s="6">
        <v>1.624675925925926</v>
      </c>
      <c r="NU895" s="6">
        <v>6.0069444444444441E-3</v>
      </c>
      <c r="NV895" s="7">
        <v>0.96070601851851856</v>
      </c>
      <c r="NW895" s="6">
        <v>0.12287037037037039</v>
      </c>
      <c r="NX895" s="6">
        <v>0.25306712962962957</v>
      </c>
      <c r="NY895" s="6">
        <v>5.7465277777777768E-2</v>
      </c>
      <c r="NZ895" s="6">
        <v>0.78916666666666668</v>
      </c>
      <c r="OA895" s="7">
        <v>0.1298148148148148</v>
      </c>
      <c r="OB895" s="6">
        <v>1.4841898148148149</v>
      </c>
      <c r="OC895" s="6">
        <v>1.755243055555556</v>
      </c>
      <c r="OD895" s="6">
        <v>1.462094907407407</v>
      </c>
      <c r="OE895" s="6">
        <v>1.101851851851852E-2</v>
      </c>
      <c r="OF895" s="7">
        <v>1.448993055555555</v>
      </c>
      <c r="OG895" s="6">
        <v>0.51124999999999998</v>
      </c>
      <c r="OH895" s="6">
        <v>1.496793981481481</v>
      </c>
      <c r="OI895" s="6">
        <v>0.83843749999999995</v>
      </c>
      <c r="OJ895" s="6">
        <v>0.3944212962962963</v>
      </c>
      <c r="OK895" s="7">
        <v>1.466238425925926</v>
      </c>
      <c r="OL895" s="6">
        <v>1.1021990740740739</v>
      </c>
      <c r="OM895" s="6">
        <v>1.710231481481481</v>
      </c>
      <c r="ON895" s="6">
        <v>9.7569444444444448E-3</v>
      </c>
      <c r="OO895" s="6">
        <v>0.47978009259259258</v>
      </c>
      <c r="OP895" s="7">
        <v>0.82865740740740745</v>
      </c>
      <c r="OQ895" s="6">
        <v>0.86329861111111106</v>
      </c>
      <c r="OS895" s="6">
        <v>0.63239583333333338</v>
      </c>
      <c r="OT895" s="6">
        <v>0.79820601851851847</v>
      </c>
      <c r="OU895" s="7">
        <v>0.42898148148148152</v>
      </c>
      <c r="OV895" s="6">
        <v>0.4060300925925926</v>
      </c>
      <c r="OW895" s="6">
        <v>1.496608796296296</v>
      </c>
      <c r="OX895" s="6">
        <v>1.4860185185185191</v>
      </c>
      <c r="OY895" s="6">
        <v>0.56520833333333331</v>
      </c>
      <c r="OZ895" s="7">
        <v>1.346782407407408</v>
      </c>
      <c r="PA895" s="6">
        <v>0.68508101851851855</v>
      </c>
      <c r="PB895" s="6">
        <v>0.42981481481481482</v>
      </c>
      <c r="PC895" s="6">
        <v>1.4139351851851849</v>
      </c>
      <c r="PD895" s="6">
        <v>1.4849189814814809</v>
      </c>
      <c r="PE895" s="7">
        <v>0.5599305555555556</v>
      </c>
      <c r="PF895" s="6">
        <v>0.2454166666666667</v>
      </c>
      <c r="PG895" s="6">
        <v>0.4180902777777778</v>
      </c>
      <c r="PH895" s="6">
        <v>1.4856712962962959</v>
      </c>
      <c r="PI895" s="6">
        <v>0.75199074074074079</v>
      </c>
      <c r="PJ895" s="7">
        <v>1.1215277777777781E-2</v>
      </c>
      <c r="PK895" s="6">
        <v>0.73394675925925923</v>
      </c>
      <c r="PL895" s="6">
        <v>0.56871527777777775</v>
      </c>
      <c r="PM895" s="6">
        <v>6.4363425925925921E-2</v>
      </c>
      <c r="PN895" s="6">
        <v>1.082175925925926E-2</v>
      </c>
      <c r="PO895" s="7">
        <v>0.58141203703703703</v>
      </c>
      <c r="PP895" s="6">
        <v>0.37268518518518517</v>
      </c>
      <c r="PQ895" s="6">
        <v>1.038194444444444E-2</v>
      </c>
      <c r="PR895" s="6">
        <v>0.5067476851851852</v>
      </c>
      <c r="PS895" s="6">
        <v>0.45859953703703699</v>
      </c>
      <c r="PT895" s="7">
        <v>1.0104166666666669E-2</v>
      </c>
      <c r="PU895" s="6">
        <v>0.57817129629629627</v>
      </c>
      <c r="PV895" s="6">
        <v>0.45488425925925918</v>
      </c>
      <c r="PW895" s="6">
        <v>0.46391203703703698</v>
      </c>
      <c r="PX895" s="6">
        <v>0.61833333333333329</v>
      </c>
      <c r="PY895" s="7">
        <v>0.76505787037037032</v>
      </c>
      <c r="PZ895" s="6">
        <v>0.77884259259259259</v>
      </c>
      <c r="QA895" s="6">
        <v>0.43223379629629632</v>
      </c>
      <c r="QB895" s="6">
        <v>0.42400462962962959</v>
      </c>
      <c r="QC895" s="6">
        <v>0.68358796296296298</v>
      </c>
      <c r="QD895" s="7">
        <v>0.68751157407407404</v>
      </c>
      <c r="QE895" s="6">
        <v>0.76406249999999998</v>
      </c>
      <c r="QF895" s="6">
        <v>0.84633101851851855</v>
      </c>
      <c r="QG895" s="6">
        <v>0.84718749999999998</v>
      </c>
      <c r="QH895" s="6">
        <v>0.80678240740740736</v>
      </c>
      <c r="QI895" s="7">
        <v>1.605590277777778</v>
      </c>
      <c r="QJ895" s="6">
        <v>0.50877314814814811</v>
      </c>
      <c r="QK895" s="6">
        <v>1.7668518518518519</v>
      </c>
      <c r="QL895" s="6">
        <v>0.44186342592592592</v>
      </c>
      <c r="QM895" s="6">
        <v>0.41085648148148152</v>
      </c>
      <c r="QN895" s="7">
        <v>0.81709490740740742</v>
      </c>
      <c r="QO895" s="6">
        <v>4.5138888888888876E-3</v>
      </c>
      <c r="QP895" s="6">
        <v>0.44899305555555558</v>
      </c>
      <c r="QQ895" s="6">
        <v>0.80255787037037041</v>
      </c>
      <c r="QR895" s="6">
        <v>1.7652662037037039</v>
      </c>
      <c r="QS895" s="7">
        <v>0.70495370370370369</v>
      </c>
      <c r="QT895" s="6">
        <v>0.51478009259259261</v>
      </c>
      <c r="QU895" s="6">
        <v>0.42504629629629631</v>
      </c>
      <c r="QV895" s="6">
        <v>0.62365740740740738</v>
      </c>
      <c r="QW895" s="6">
        <v>1.4795486111111109</v>
      </c>
      <c r="QX895" s="7">
        <v>1.436747685185185</v>
      </c>
      <c r="QY895" s="6">
        <v>1.481851851851852</v>
      </c>
      <c r="QZ895" s="6">
        <v>1.774108796296296</v>
      </c>
      <c r="RA895" s="6">
        <v>0.75249999999999995</v>
      </c>
      <c r="RB895" s="6">
        <v>0.44847222222222222</v>
      </c>
      <c r="RC895" s="7">
        <v>1.491041666666667</v>
      </c>
      <c r="RD895" s="6">
        <v>0.79422453703703699</v>
      </c>
      <c r="RE895" s="6">
        <v>1.477581018518519</v>
      </c>
      <c r="RF895" s="6">
        <v>1.4843981481481481</v>
      </c>
      <c r="RG895" s="6">
        <v>1.3750810185185181</v>
      </c>
      <c r="RH895" s="7">
        <v>0.73322916666666671</v>
      </c>
      <c r="RI895" s="6">
        <v>0.73527777777777781</v>
      </c>
      <c r="RJ895" s="6">
        <v>1.0902662037037041</v>
      </c>
      <c r="RK895" s="6">
        <v>1.483958333333333</v>
      </c>
      <c r="RL895" s="6">
        <v>1.7832291666666671</v>
      </c>
      <c r="RM895" s="7">
        <v>2.9131944444444439E-2</v>
      </c>
      <c r="RN895" s="6">
        <v>0.28667824074074072</v>
      </c>
      <c r="RO895" s="6">
        <v>1.5162615740740739</v>
      </c>
      <c r="RP895" s="6">
        <v>9.7476851851851856E-2</v>
      </c>
      <c r="RQ895" s="6">
        <v>0.39299768518518519</v>
      </c>
      <c r="RR895" s="7">
        <v>0.98633101851851857</v>
      </c>
      <c r="RS895" s="6">
        <v>0.75428240740740737</v>
      </c>
      <c r="RT895" s="6">
        <v>1.026006944444444</v>
      </c>
      <c r="RU895" s="6">
        <v>1.459768518518519</v>
      </c>
      <c r="RV895" s="6">
        <v>0.81944444444444442</v>
      </c>
      <c r="RW895" s="7">
        <v>0.71354166666666663</v>
      </c>
      <c r="RX895" s="6">
        <v>0.12472222222222221</v>
      </c>
      <c r="RY895" s="6">
        <v>0.41962962962962957</v>
      </c>
      <c r="RZ895" s="6">
        <v>0.83946759259259263</v>
      </c>
      <c r="SA895" s="6">
        <v>1.3530671296296299</v>
      </c>
      <c r="SB895" s="7">
        <v>0.80637731481481478</v>
      </c>
      <c r="SC895" s="6">
        <v>0.69422453703703701</v>
      </c>
      <c r="SD895" s="6">
        <v>0.18630787037037039</v>
      </c>
      <c r="SE895" s="6">
        <v>1.3432175925925931</v>
      </c>
      <c r="SF895" s="6">
        <v>0.83442129629629624</v>
      </c>
      <c r="SG895" s="7">
        <v>0.69753472222222224</v>
      </c>
      <c r="SH895" s="6">
        <v>4.4710648148148152E-2</v>
      </c>
      <c r="SI895" s="6">
        <v>1.2361111111111109E-2</v>
      </c>
      <c r="SJ895" s="6">
        <v>0.75651620370370365</v>
      </c>
      <c r="SK895" s="6">
        <v>0.44398148148148148</v>
      </c>
      <c r="SL895" s="7">
        <v>0.44118055555555558</v>
      </c>
      <c r="SM895" s="6">
        <v>0.75107638888888884</v>
      </c>
      <c r="SN895" s="6">
        <v>1.774537037037037</v>
      </c>
      <c r="SO895" s="6">
        <v>0.63112268518518522</v>
      </c>
      <c r="SP895" s="6">
        <v>1.0949768518518519</v>
      </c>
      <c r="SQ895" s="7">
        <v>1.7413425925925921</v>
      </c>
      <c r="SR895" s="6">
        <v>0.37379629629629629</v>
      </c>
      <c r="SS895" s="6">
        <v>1.747986111111111</v>
      </c>
      <c r="ST895" s="6">
        <v>1.36474537037037</v>
      </c>
      <c r="SU895" s="6">
        <v>1.4886111111111111</v>
      </c>
      <c r="SV895" s="7">
        <v>1.0940509259259259</v>
      </c>
      <c r="SW895" s="6">
        <v>0.7323263888888889</v>
      </c>
      <c r="SX895" s="6">
        <v>0.29636574074074068</v>
      </c>
      <c r="SY895" s="6">
        <v>1.4868749999999999</v>
      </c>
      <c r="SZ895" s="6">
        <v>0.45761574074074068</v>
      </c>
      <c r="TA895" s="7">
        <v>1.0947106481481479</v>
      </c>
      <c r="TB895" s="6">
        <v>0.1155324074074074</v>
      </c>
      <c r="TC895" s="6">
        <v>0.8677083333333333</v>
      </c>
      <c r="TD895" s="6">
        <v>0.32030092592592591</v>
      </c>
      <c r="TE895" s="6">
        <v>0.1213078703703704</v>
      </c>
      <c r="TF895" s="7">
        <v>1.4823379629629629</v>
      </c>
      <c r="TG895" s="6">
        <v>0.59229166666666666</v>
      </c>
      <c r="TH895" s="6">
        <v>1.662581018518519</v>
      </c>
      <c r="TI895" s="6">
        <v>0.53644675925925922</v>
      </c>
      <c r="TJ895" s="6">
        <v>0.5705324074074074</v>
      </c>
      <c r="TK895" s="7">
        <v>0.11846064814814811</v>
      </c>
      <c r="TL895" s="6">
        <v>0.13351851851851851</v>
      </c>
      <c r="TM895" s="6">
        <v>6.7129629629629631E-3</v>
      </c>
      <c r="TN895" s="6">
        <v>0.76646990740740739</v>
      </c>
      <c r="TO895" s="6">
        <v>0.76187499999999997</v>
      </c>
      <c r="TP895" s="7">
        <v>0.32673611111111112</v>
      </c>
      <c r="TQ895" s="6">
        <v>1.729351851851852</v>
      </c>
      <c r="TR895" s="6">
        <v>0.73226851851851849</v>
      </c>
      <c r="TS895" s="6">
        <v>0.81539351851851849</v>
      </c>
      <c r="TT895" s="6">
        <v>1.2247800925925929</v>
      </c>
      <c r="TU895" s="7">
        <v>0.59263888888888894</v>
      </c>
      <c r="TV895" s="6">
        <v>1.7881828703703699</v>
      </c>
      <c r="TW895" s="6">
        <v>1.2429976851851849</v>
      </c>
      <c r="TX895" s="6">
        <v>9.7222222222222224E-3</v>
      </c>
      <c r="TY895" s="6">
        <v>0.97384259259259254</v>
      </c>
      <c r="TZ895" s="7">
        <v>0.75656250000000003</v>
      </c>
      <c r="UA895" s="6">
        <v>0.1762037037037037</v>
      </c>
      <c r="UB895" s="6">
        <v>0.4168634259259259</v>
      </c>
      <c r="UC895" s="6">
        <v>1.829293981481481</v>
      </c>
      <c r="UD895" s="6">
        <v>0.1174768518518518</v>
      </c>
      <c r="UE895" s="7">
        <v>0.7146527777777778</v>
      </c>
      <c r="UF895" s="6">
        <v>0.61490740740740746</v>
      </c>
      <c r="UG895" s="6">
        <v>1.4726736111111109</v>
      </c>
      <c r="UH895" s="6">
        <v>0.26180555555555562</v>
      </c>
      <c r="UI895" s="6">
        <v>1.6897685185185189</v>
      </c>
      <c r="UJ895" s="7">
        <v>4.8437500000000001E-2</v>
      </c>
      <c r="UK895" s="6">
        <v>1.496284722222222</v>
      </c>
      <c r="UL895" s="6">
        <v>1.2271064814814809</v>
      </c>
      <c r="UM895" s="6">
        <v>0.747650462962963</v>
      </c>
      <c r="UN895" s="6">
        <v>0.81182870370370375</v>
      </c>
      <c r="UO895" s="7">
        <v>0.81112268518518515</v>
      </c>
      <c r="UP895" s="6">
        <v>0.1236111111111111</v>
      </c>
      <c r="UQ895" s="6">
        <v>0.84087962962962959</v>
      </c>
      <c r="UR895" s="6">
        <v>0.84634259259259259</v>
      </c>
      <c r="US895" s="6">
        <v>0.83054398148148145</v>
      </c>
      <c r="UT895" s="7">
        <v>0.42289351851851847</v>
      </c>
      <c r="UU895" s="6">
        <v>5.3252314814814808E-2</v>
      </c>
      <c r="UV895" s="6">
        <v>0.81643518518518521</v>
      </c>
      <c r="UW895" s="6">
        <v>0.86252314814814812</v>
      </c>
      <c r="UX895" s="6">
        <v>3.9120370370370368E-2</v>
      </c>
      <c r="UY895" s="7">
        <v>1.3553009259259261</v>
      </c>
      <c r="UZ895" s="6">
        <v>1.751689814814815</v>
      </c>
      <c r="VA895" s="6">
        <v>0.51956018518518521</v>
      </c>
      <c r="VB895" s="6">
        <v>0.72570601851851857</v>
      </c>
      <c r="VC895" s="6">
        <v>0.73533564814814811</v>
      </c>
      <c r="VD895" s="7">
        <v>0.73438657407407404</v>
      </c>
      <c r="VE895" s="6">
        <v>1.053263888888889</v>
      </c>
      <c r="VF895" s="6">
        <v>0.83012731481481483</v>
      </c>
      <c r="VG895" s="6">
        <v>0.42539351851851848</v>
      </c>
      <c r="VH895" s="6">
        <v>0.97846064814814815</v>
      </c>
      <c r="VI895" s="7">
        <v>1.4876851851851851</v>
      </c>
      <c r="VJ895" s="6">
        <v>1.4067245370370369</v>
      </c>
      <c r="VK895" s="6">
        <v>0.80064814814814811</v>
      </c>
      <c r="VL895" s="6">
        <v>0.77284722222222224</v>
      </c>
      <c r="VM895" s="6">
        <v>1.7162152777777779</v>
      </c>
      <c r="VN895" s="7">
        <v>0.72802083333333334</v>
      </c>
      <c r="VO895" s="6">
        <v>1.4834375</v>
      </c>
      <c r="VP895" s="6">
        <v>1.4854976851851851</v>
      </c>
      <c r="VQ895" s="6">
        <v>0.69396990740740738</v>
      </c>
      <c r="VR895" s="6">
        <v>0.86413194444444441</v>
      </c>
      <c r="VS895" s="7">
        <v>1.461875</v>
      </c>
      <c r="VT895" s="6">
        <v>5.2662037037037026E-3</v>
      </c>
      <c r="VU895" s="6">
        <v>0.45739583333333328</v>
      </c>
      <c r="VV895" s="6">
        <v>0.48185185185185192</v>
      </c>
      <c r="VW895" s="6">
        <v>6.5740740740740742E-3</v>
      </c>
      <c r="VX895" s="7">
        <v>1.756331018518519</v>
      </c>
      <c r="VY895" s="6">
        <v>0.41164351851851849</v>
      </c>
      <c r="VZ895" s="6">
        <v>0.53167824074074077</v>
      </c>
      <c r="WA895" s="6">
        <v>1.3558912037037041</v>
      </c>
      <c r="WB895" s="6">
        <v>1.4731018518518519</v>
      </c>
      <c r="WC895" s="7">
        <v>1.507719907407407</v>
      </c>
      <c r="WD895" s="6">
        <v>1.786724537037037</v>
      </c>
      <c r="WE895" s="6">
        <v>0.4793634259259259</v>
      </c>
      <c r="WF895" s="6">
        <v>0.1294791666666667</v>
      </c>
      <c r="WG895" s="6">
        <v>0.51170138888888894</v>
      </c>
      <c r="WH895" s="7">
        <v>1.438761574074074</v>
      </c>
      <c r="WI895" s="6">
        <v>0.10633101851851851</v>
      </c>
      <c r="WJ895" s="6">
        <v>0.89218750000000002</v>
      </c>
      <c r="WK895" s="6">
        <v>5.378472222222222E-2</v>
      </c>
      <c r="WL895" s="6">
        <v>1.6122685185185181E-2</v>
      </c>
      <c r="WM895" s="7">
        <v>4.5185185185185182E-2</v>
      </c>
      <c r="WN895" s="6">
        <v>0.81574074074074077</v>
      </c>
      <c r="WO895" s="6">
        <v>6.4467592592592588E-3</v>
      </c>
      <c r="WP895" s="6">
        <v>1.0844907407407411E-2</v>
      </c>
      <c r="WQ895" s="6">
        <v>9.1319444444444443E-3</v>
      </c>
      <c r="WR895" s="7">
        <v>0.34403935185185192</v>
      </c>
      <c r="WS895" s="6">
        <v>1.4922685185185181</v>
      </c>
      <c r="WT895" s="6">
        <v>0.28895833333333332</v>
      </c>
      <c r="WU895" s="6">
        <v>0.11025462962962961</v>
      </c>
      <c r="WV895" s="6">
        <v>0.24964120370370371</v>
      </c>
      <c r="WW895" s="7">
        <v>0.41587962962962971</v>
      </c>
      <c r="WX895" s="6">
        <v>0.27332175925925928</v>
      </c>
      <c r="WY895" s="6">
        <v>0.48984953703703699</v>
      </c>
      <c r="WZ895" s="6">
        <v>0.87145833333333333</v>
      </c>
      <c r="XA895" s="6">
        <v>7.5462962962962966E-3</v>
      </c>
      <c r="XB895" s="7">
        <v>0.4591898148148148</v>
      </c>
      <c r="XC895" s="6">
        <v>8.1412037037037033E-2</v>
      </c>
      <c r="XD895" s="6">
        <v>0.62153935185185183</v>
      </c>
      <c r="XE895" s="6">
        <v>1.4614004629629631</v>
      </c>
      <c r="XF895" s="6">
        <v>0.62898148148148147</v>
      </c>
      <c r="XG895" s="7">
        <v>0.83538194444444447</v>
      </c>
      <c r="XH895" s="6">
        <v>0.50218750000000001</v>
      </c>
      <c r="XI895" s="6">
        <v>0.80236111111111108</v>
      </c>
      <c r="XJ895" s="6">
        <v>0.7640393518518519</v>
      </c>
      <c r="XK895" s="6">
        <v>2.0069444444444449E-2</v>
      </c>
      <c r="XL895" s="7">
        <v>1.48212962962963</v>
      </c>
      <c r="XM895" s="6">
        <v>2.1689814814814811E-2</v>
      </c>
      <c r="XN895" s="6">
        <v>1.7884490740740739</v>
      </c>
      <c r="XO895" s="6">
        <v>0.37748842592592591</v>
      </c>
      <c r="XP895" s="6">
        <v>0.57859953703703704</v>
      </c>
      <c r="XQ895" s="7">
        <v>0.4667013888888889</v>
      </c>
      <c r="XR895" s="6">
        <v>0.47260416666666671</v>
      </c>
      <c r="XS895" s="6">
        <v>1.7592824074074069</v>
      </c>
      <c r="XT895" s="6">
        <v>0.66925925925925922</v>
      </c>
      <c r="XU895" s="6">
        <v>1.464618055555555</v>
      </c>
      <c r="XV895" s="7">
        <v>0.82710648148148147</v>
      </c>
      <c r="XW895" s="6">
        <v>1.3504513888888889</v>
      </c>
      <c r="XX895" s="6">
        <v>0.864375</v>
      </c>
      <c r="XY895" s="6">
        <v>0.70383101851851848</v>
      </c>
      <c r="XZ895" s="6">
        <v>1.770925925925926</v>
      </c>
      <c r="YA895" s="7">
        <v>0.72251157407407407</v>
      </c>
      <c r="YB895" s="6">
        <v>1.4705555555555561</v>
      </c>
      <c r="YC895" s="6">
        <v>1.4832407407407411</v>
      </c>
      <c r="YD895" s="6">
        <v>1.3360532407407411</v>
      </c>
      <c r="YE895" s="6">
        <v>0.46651620370370372</v>
      </c>
      <c r="YF895" s="7">
        <v>0.68760416666666668</v>
      </c>
      <c r="YG895" s="6">
        <v>0.56268518518518518</v>
      </c>
      <c r="YH895" s="6">
        <v>0.69576388888888885</v>
      </c>
      <c r="YI895" s="6">
        <v>0.5071296296296296</v>
      </c>
      <c r="YJ895" s="6">
        <v>1.524085648148148</v>
      </c>
      <c r="YK895" s="7">
        <v>9.571759259259259E-3</v>
      </c>
      <c r="YL895" s="6">
        <v>0.47931712962962958</v>
      </c>
      <c r="YM895" s="6">
        <v>0.71526620370370375</v>
      </c>
      <c r="YN895" s="6">
        <v>0.78467592592592594</v>
      </c>
      <c r="YO895" s="6">
        <v>0.62783564814814818</v>
      </c>
      <c r="YP895" s="7">
        <v>1.4229282407407411</v>
      </c>
      <c r="YQ895" s="6">
        <v>0.74275462962962968</v>
      </c>
      <c r="YR895" s="6">
        <v>1.430011574074074</v>
      </c>
      <c r="YS895" s="6">
        <v>1.50974537037037</v>
      </c>
      <c r="YT895" s="6">
        <v>1.7631597222222219</v>
      </c>
      <c r="YU895" s="7">
        <v>1.4607407407407409</v>
      </c>
      <c r="YV895" s="6">
        <v>1.484594907407407</v>
      </c>
      <c r="YW895" s="6">
        <v>2.3032407407407411E-3</v>
      </c>
      <c r="YX895" s="6">
        <v>1.088009259259259</v>
      </c>
      <c r="YY895" s="6">
        <v>0.28659722222222223</v>
      </c>
      <c r="YZ895" s="7">
        <v>1.0104166666666669E-2</v>
      </c>
      <c r="ZA895" s="6">
        <v>0.80082175925925925</v>
      </c>
      <c r="ZB895" s="6">
        <v>1.492939814814815</v>
      </c>
      <c r="ZC895" s="6">
        <v>1.608449074074074</v>
      </c>
      <c r="ZD895" s="6">
        <v>7.6157407407407406E-3</v>
      </c>
      <c r="ZE895" s="7">
        <v>6.8171296296296296E-3</v>
      </c>
      <c r="ZF895" s="6">
        <v>8.2233796296296291E-2</v>
      </c>
      <c r="ZG895" s="6">
        <v>0.12607638888888889</v>
      </c>
      <c r="ZI895" s="6">
        <v>0.80122685185185183</v>
      </c>
      <c r="ZJ895" s="7">
        <v>0.82712962962962966</v>
      </c>
      <c r="ZK895" s="6">
        <v>0.81288194444444439</v>
      </c>
      <c r="ZL895" s="6">
        <v>1.249178240740741</v>
      </c>
      <c r="ZM895" s="6">
        <v>0.50170138888888893</v>
      </c>
      <c r="ZN895" s="6">
        <v>1.472939814814815</v>
      </c>
      <c r="ZO895" s="7">
        <v>1.4456018518518521E-2</v>
      </c>
      <c r="ZP895" s="6">
        <v>1.7971874999999999</v>
      </c>
      <c r="ZQ895" s="6">
        <v>0.84715277777777775</v>
      </c>
      <c r="ZR895" s="6">
        <v>0.97145833333333331</v>
      </c>
      <c r="ZS895" s="6">
        <v>6.236111111111111E-2</v>
      </c>
      <c r="ZT895" s="7">
        <v>1.233055555555556</v>
      </c>
      <c r="ZU895" s="6">
        <v>1.4809722222222219</v>
      </c>
      <c r="ZV895" s="6">
        <v>0.69152777777777774</v>
      </c>
      <c r="ZW895" s="6">
        <v>0.74965277777777772</v>
      </c>
      <c r="ZX895" s="6">
        <v>1.4560185185185179E-2</v>
      </c>
      <c r="ZY895" s="7">
        <v>1.7623726851851851</v>
      </c>
      <c r="ZZ895" s="6">
        <v>0.27152777777777781</v>
      </c>
      <c r="AAA895" s="6">
        <v>1.48125</v>
      </c>
      <c r="AAB895" s="6">
        <v>2.1354166666666671E-2</v>
      </c>
      <c r="AAC895" s="6">
        <v>0.75340277777777775</v>
      </c>
      <c r="AAD895" s="7">
        <v>0.82105324074074071</v>
      </c>
      <c r="AAE895" s="6">
        <v>1.7465277777777779</v>
      </c>
      <c r="AAF895" s="6">
        <v>0.73525462962962962</v>
      </c>
      <c r="AAG895" s="6">
        <v>1.349305555555556</v>
      </c>
      <c r="AAH895" s="6">
        <v>0.71914351851851854</v>
      </c>
      <c r="AAI895" s="7">
        <v>1.472523148148148</v>
      </c>
      <c r="AAJ895" s="6">
        <v>0.81547453703703698</v>
      </c>
      <c r="AAK895" s="6">
        <v>0.39532407407407399</v>
      </c>
      <c r="AAL895" s="6">
        <v>0.83334490740740741</v>
      </c>
      <c r="AAM895" s="6">
        <v>0.81126157407407407</v>
      </c>
      <c r="AAN895" s="7">
        <v>0.65451388888888884</v>
      </c>
      <c r="AAO895" s="6">
        <v>0.75747685185185187</v>
      </c>
      <c r="AAP895" s="6">
        <v>0.43505787037037041</v>
      </c>
      <c r="AAQ895" s="6">
        <v>1.6051967592592591</v>
      </c>
      <c r="AAR895" s="6">
        <v>1.6907523148148149</v>
      </c>
      <c r="AAS895" s="7">
        <v>0.1896990740740741</v>
      </c>
      <c r="AAT895" s="6">
        <v>0.27432870370370371</v>
      </c>
      <c r="AAU895" s="6">
        <v>0.2764699074074074</v>
      </c>
      <c r="AAV895" s="6">
        <v>1.4471296296296301</v>
      </c>
      <c r="AAW895" s="6">
        <v>7.9710648148148142E-2</v>
      </c>
      <c r="AAX895" s="7">
        <v>1.331076388888889</v>
      </c>
      <c r="AAY895" s="6">
        <v>1.0808449074074069</v>
      </c>
      <c r="AAZ895" s="6">
        <v>1.081018518518518E-2</v>
      </c>
      <c r="ABA895" s="6">
        <v>6.7824074074074071E-3</v>
      </c>
      <c r="ABB895" s="6">
        <v>0.1095717592592593</v>
      </c>
      <c r="ABC895" s="7">
        <v>0.51577546296296295</v>
      </c>
      <c r="ABD895" s="6">
        <v>0.34798611111111111</v>
      </c>
      <c r="ABE895" s="6">
        <v>1.777118055555555</v>
      </c>
      <c r="ABF895" s="6">
        <v>1.474861111111111</v>
      </c>
      <c r="ABG895" s="6">
        <v>1.4811226851851851</v>
      </c>
      <c r="ABH895" s="7">
        <v>1.0400231481481479</v>
      </c>
      <c r="ABI895" s="6">
        <v>8.6979166666666663E-2</v>
      </c>
      <c r="ABJ895" s="6">
        <v>1.835439814814815</v>
      </c>
      <c r="ABK895" s="6">
        <v>0.37569444444444439</v>
      </c>
      <c r="ABL895" s="6">
        <v>1.4608912037037041</v>
      </c>
      <c r="ABM895" s="7">
        <v>1.765613425925926</v>
      </c>
      <c r="ABN895" s="6">
        <v>1.487708333333333</v>
      </c>
      <c r="ABO895" s="6">
        <v>1.7644097222222219</v>
      </c>
      <c r="ABP895" s="6">
        <v>1.6827777777777779</v>
      </c>
      <c r="ABQ895" s="6">
        <v>1.7648379629629629</v>
      </c>
      <c r="ABR895" s="7">
        <v>0.18752314814814819</v>
      </c>
      <c r="ABS895" s="6">
        <v>0.1164351851851852</v>
      </c>
      <c r="ABT895" s="6">
        <v>1.471203703703704</v>
      </c>
      <c r="ABU895" s="6">
        <v>0.7481944444444445</v>
      </c>
      <c r="ABV895" s="6">
        <v>1.6141087962962959</v>
      </c>
      <c r="ABW895" s="7">
        <v>0.2443865740740741</v>
      </c>
      <c r="ABX895" s="6">
        <v>1.7700115740740741</v>
      </c>
      <c r="ABY895" s="6">
        <v>1.0162037037037041E-2</v>
      </c>
      <c r="ABZ895" s="6">
        <v>1.1006134259259259</v>
      </c>
      <c r="ACA895" s="6">
        <v>1.469340277777778</v>
      </c>
      <c r="ACB895" s="7">
        <v>0.74859953703703708</v>
      </c>
      <c r="ACC895" s="6">
        <v>0.33287037037037043</v>
      </c>
      <c r="ACD895" s="6">
        <v>0.24353009259259259</v>
      </c>
      <c r="ACE895" s="6">
        <v>0.67608796296296292</v>
      </c>
      <c r="ACF895" s="6">
        <v>0.39583333333333331</v>
      </c>
      <c r="ACG895" s="7">
        <v>0.42646990740740742</v>
      </c>
      <c r="ACH895" s="6">
        <v>0.48606481481481478</v>
      </c>
      <c r="ACI895" s="6">
        <v>1.770659722222222</v>
      </c>
      <c r="ACJ895" s="6">
        <v>0.16871527777777781</v>
      </c>
      <c r="ACK895" s="6">
        <v>0.33103009259259258</v>
      </c>
      <c r="ACL895" s="7">
        <v>0.77366898148148144</v>
      </c>
      <c r="ACM895" s="6">
        <v>1.4828125000000001</v>
      </c>
      <c r="ACN895" s="6">
        <v>1.774791666666667</v>
      </c>
      <c r="ACO895" s="6">
        <v>0.38777777777777778</v>
      </c>
      <c r="ACP895" s="6">
        <v>0.58890046296296295</v>
      </c>
      <c r="ACQ895" s="7">
        <v>0.96260416666666671</v>
      </c>
      <c r="ACR895" s="6">
        <v>0.84184027777777781</v>
      </c>
      <c r="ACS895" s="6">
        <v>1.476631944444444</v>
      </c>
      <c r="ACT895" s="6">
        <v>0.74635416666666665</v>
      </c>
      <c r="ACU895" s="6">
        <v>0.38436342592592587</v>
      </c>
      <c r="ACV895" s="7">
        <v>1.775196759259259</v>
      </c>
      <c r="ACW895" s="6">
        <v>0.43277777777777782</v>
      </c>
      <c r="ACX895" s="6">
        <v>0.5697916666666667</v>
      </c>
      <c r="ACY895" s="6">
        <v>0.38836805555555548</v>
      </c>
      <c r="ACZ895" s="6">
        <v>0.76556712962962958</v>
      </c>
      <c r="ADA895" s="7">
        <v>1.4252777777777781</v>
      </c>
      <c r="ADB895" s="6">
        <v>0.66616898148148151</v>
      </c>
      <c r="ADC895" s="6">
        <v>0.71537037037037032</v>
      </c>
      <c r="ADD895" s="6">
        <v>0.57443287037037039</v>
      </c>
      <c r="ADE895" s="6">
        <v>1.7264814814814819</v>
      </c>
      <c r="ADF895" s="7">
        <v>0.80292824074074076</v>
      </c>
      <c r="ADG895" s="6">
        <v>1.7214583333333331</v>
      </c>
      <c r="ADH895" s="6">
        <v>1.3570023148148149</v>
      </c>
      <c r="ADI895" s="6">
        <v>1.7621990740740741</v>
      </c>
      <c r="ADJ895" s="6">
        <v>0.84606481481481477</v>
      </c>
      <c r="ADK895" s="7">
        <v>0.91392361111111109</v>
      </c>
      <c r="ADL895" s="6">
        <v>1.469236111111111</v>
      </c>
      <c r="ADM895" s="6">
        <v>1.481168981481481</v>
      </c>
      <c r="ADN895" s="6">
        <v>1.4369791666666669</v>
      </c>
      <c r="ADO895" s="6">
        <v>1.7718750000000001</v>
      </c>
      <c r="ADP895" s="7">
        <v>1.459259259259259</v>
      </c>
      <c r="ADQ895" s="6">
        <v>1.745625</v>
      </c>
      <c r="ADR895" s="6">
        <v>1.7570023148148151</v>
      </c>
      <c r="ADS895" s="6">
        <v>1.6376388888888891</v>
      </c>
      <c r="ADT895" s="6">
        <v>1.4527430555555561</v>
      </c>
      <c r="ADU895" s="7">
        <v>0.87962962962962965</v>
      </c>
      <c r="ADV895" s="6">
        <v>1.769664351851852</v>
      </c>
      <c r="ADW895" s="6">
        <v>1.7801851851851851</v>
      </c>
      <c r="ADX895" s="6">
        <v>1.751909722222222</v>
      </c>
      <c r="ADY895" s="6">
        <v>1.2261574074074071</v>
      </c>
      <c r="ADZ895" s="7">
        <v>1.3546412037037041</v>
      </c>
      <c r="AEA895" s="6">
        <v>0.58488425925925924</v>
      </c>
      <c r="AEB895" s="6">
        <v>0.67274305555555558</v>
      </c>
      <c r="AEC895" s="6">
        <v>1.4861921296296301</v>
      </c>
      <c r="AED895" s="6">
        <v>1.552488425925926</v>
      </c>
      <c r="AEE895" s="7">
        <v>1.750590277777778</v>
      </c>
      <c r="AEF895" s="6">
        <v>1.511261574074074</v>
      </c>
      <c r="AEG895" s="6">
        <v>1.7490972222222221</v>
      </c>
      <c r="AEH895" s="6">
        <v>1.0859722222222219</v>
      </c>
      <c r="AEI895" s="6">
        <v>1.612986111111111</v>
      </c>
      <c r="AEJ895" s="7">
        <v>1.488506944444445</v>
      </c>
      <c r="AEK895" s="6">
        <v>1.8093634259259259</v>
      </c>
      <c r="AEL895" s="6">
        <v>1.4373495370370371</v>
      </c>
      <c r="AEM895" s="6">
        <v>0.78362268518518519</v>
      </c>
      <c r="AEN895" s="6">
        <v>0.5143981481481481</v>
      </c>
      <c r="AEO895" s="7">
        <v>0.48116898148148152</v>
      </c>
      <c r="AEP895" s="6">
        <v>0.1044212962962963</v>
      </c>
      <c r="AEQ895" s="6">
        <v>1.234548611111111</v>
      </c>
      <c r="AER895" s="6">
        <v>8.0763888888888885E-2</v>
      </c>
      <c r="AES895" s="6">
        <v>1.7641550925925931</v>
      </c>
      <c r="AET895" s="7">
        <v>0.6947916666666667</v>
      </c>
      <c r="AEU895" s="6">
        <v>0.53644675925925922</v>
      </c>
      <c r="AEV895" s="6">
        <v>1.079861111111111E-2</v>
      </c>
      <c r="AEW895" s="6">
        <v>0.40067129629629628</v>
      </c>
      <c r="AEX895" s="6">
        <v>1.7745023148148149</v>
      </c>
      <c r="AEY895" s="7">
        <v>0.71813657407407405</v>
      </c>
      <c r="AEZ895" s="6">
        <v>0.16703703703703701</v>
      </c>
      <c r="AFA895" s="6">
        <v>1.510868055555556</v>
      </c>
      <c r="AFB895" s="6">
        <v>0.77342592592592596</v>
      </c>
      <c r="AFC895" s="6">
        <v>0.81543981481481487</v>
      </c>
      <c r="AFD895" s="7">
        <v>0.47828703703703701</v>
      </c>
      <c r="AFE895" s="6">
        <v>0.58915509259259258</v>
      </c>
      <c r="AFF895" s="6">
        <v>0.52309027777777772</v>
      </c>
      <c r="AFG895" s="6">
        <v>0.116400462962963</v>
      </c>
      <c r="AFH895" s="6">
        <v>0.43074074074074081</v>
      </c>
      <c r="AFI895" s="7">
        <v>1.484131944444445</v>
      </c>
      <c r="AFJ895" s="6">
        <v>1.781747685185185</v>
      </c>
      <c r="AFK895" s="6">
        <v>1.353634259259259</v>
      </c>
      <c r="AFL895" s="6">
        <v>0.1246990740740741</v>
      </c>
      <c r="AFM895" s="6">
        <v>1.775729166666667</v>
      </c>
      <c r="AFN895" s="7">
        <v>0.28284722222222219</v>
      </c>
      <c r="AFO895" s="6">
        <v>7.6423611111111109E-2</v>
      </c>
      <c r="AFP895" s="6">
        <v>1.4836921296296299</v>
      </c>
      <c r="AFQ895" s="6">
        <v>0.62421296296296291</v>
      </c>
      <c r="AFR895" s="6">
        <v>0.3805439814814815</v>
      </c>
      <c r="AFS895" s="7">
        <v>1.6792361111111109</v>
      </c>
      <c r="AFT895" s="6">
        <v>1.55349537037037</v>
      </c>
      <c r="AFU895" s="6">
        <v>1.544965277777778</v>
      </c>
      <c r="AFV895" s="6">
        <v>0.79467592592592595</v>
      </c>
      <c r="AFW895" s="6">
        <v>0.72578703703703706</v>
      </c>
      <c r="AFX895" s="7">
        <v>1.4676157407407411</v>
      </c>
      <c r="AFY895" s="6">
        <v>0.76468749999999996</v>
      </c>
      <c r="AFZ895" s="6">
        <v>0.71334490740740741</v>
      </c>
      <c r="AGA895" s="6">
        <v>7.3784722222222224E-2</v>
      </c>
      <c r="AGB895" s="6">
        <v>0.50749999999999995</v>
      </c>
      <c r="AGC895" s="7">
        <v>1.7677662037037041</v>
      </c>
      <c r="AGD895" s="6">
        <v>0.39142361111111112</v>
      </c>
      <c r="AGE895" s="6">
        <v>0.55612268518518515</v>
      </c>
      <c r="AGF895" s="6">
        <v>0.75592592592592589</v>
      </c>
      <c r="AGG895" s="6">
        <v>1.465277777777778E-2</v>
      </c>
      <c r="AGH895" s="7">
        <v>1.8391203703703701E-2</v>
      </c>
      <c r="AGI895" s="6">
        <v>0.39280092592592591</v>
      </c>
      <c r="AGJ895" s="6">
        <v>0.87229166666666669</v>
      </c>
      <c r="AGK895" s="6">
        <v>1.7394791666666669</v>
      </c>
      <c r="AGL895" s="6">
        <v>0.57450231481481484</v>
      </c>
      <c r="AGM895" s="7">
        <v>3.471064814814815E-2</v>
      </c>
      <c r="AGN895" s="6">
        <v>0.28355324074074068</v>
      </c>
      <c r="AGO895" s="6">
        <v>0.80231481481481481</v>
      </c>
      <c r="AGP895" s="6">
        <v>0.45326388888888891</v>
      </c>
      <c r="AGQ895" s="6">
        <v>8.1828703703703699E-3</v>
      </c>
      <c r="AGR895" s="7">
        <v>1.7548379629629629</v>
      </c>
      <c r="AGS895" s="6">
        <v>0.82717592592592593</v>
      </c>
      <c r="AGT895" s="6">
        <v>1.463622685185185</v>
      </c>
      <c r="AGU895" s="6">
        <v>1.257650462962963</v>
      </c>
      <c r="AGV895" s="6">
        <v>0.17937500000000001</v>
      </c>
      <c r="AGW895" s="7">
        <v>1.7775578703703701</v>
      </c>
      <c r="AGX895" s="6">
        <v>0.67409722222222224</v>
      </c>
      <c r="AGY895" s="6">
        <v>0.82100694444444444</v>
      </c>
      <c r="AGZ895" s="6">
        <v>0.84280092592592593</v>
      </c>
      <c r="AHA895" s="6">
        <v>0.74409722222222219</v>
      </c>
      <c r="AHB895" s="7">
        <v>9.8148148148148151E-2</v>
      </c>
      <c r="AHC895" s="6">
        <v>0.36538194444444438</v>
      </c>
      <c r="AHD895" s="6">
        <v>1.3579282407407409</v>
      </c>
      <c r="AHE895" s="6">
        <v>1.467407407407407</v>
      </c>
      <c r="AHF895" s="6">
        <v>1.23</v>
      </c>
      <c r="AHG895" s="7">
        <v>1.229768518518519</v>
      </c>
      <c r="AHH895" s="6">
        <v>0.81136574074074075</v>
      </c>
      <c r="AHI895" s="6">
        <v>0.48123842592592592</v>
      </c>
      <c r="AHJ895" s="6">
        <v>0.80869212962962966</v>
      </c>
      <c r="AHL895" s="7">
        <v>0.85021990740740738</v>
      </c>
      <c r="AHM895" s="6">
        <v>0.69281250000000005</v>
      </c>
      <c r="AHN895" s="6">
        <v>0.79675925925925928</v>
      </c>
      <c r="AHO895" s="6">
        <v>1.0826967592592589</v>
      </c>
      <c r="AHP895" s="6">
        <v>1.514861111111111</v>
      </c>
      <c r="AHQ895" s="7">
        <v>1.6992013888888891</v>
      </c>
      <c r="AHR895" s="6">
        <v>0.46204861111111112</v>
      </c>
      <c r="AHS895" s="6">
        <v>0.68174768518518514</v>
      </c>
      <c r="AHT895" s="6">
        <v>0.33309027777777778</v>
      </c>
      <c r="AHU895" s="6">
        <v>3.6874999999999998E-2</v>
      </c>
      <c r="AHV895" s="7">
        <v>0.72483796296296299</v>
      </c>
      <c r="AHW895" s="6">
        <v>1.4877893518518519</v>
      </c>
      <c r="AHX895" s="6">
        <v>0.73771990740740745</v>
      </c>
      <c r="AHY895" s="6">
        <v>0.13829861111111111</v>
      </c>
      <c r="AHZ895" s="6">
        <v>1.7301967592592591</v>
      </c>
      <c r="AIA895" s="7">
        <v>3.8715277777777779E-2</v>
      </c>
      <c r="AIB895" s="6">
        <v>0.39096064814814813</v>
      </c>
      <c r="AIC895" s="6">
        <v>9.9710648148148145E-2</v>
      </c>
      <c r="AID895" s="6">
        <v>1.1535185185185191</v>
      </c>
      <c r="AIE895" s="6">
        <v>1.6175578703703699</v>
      </c>
      <c r="AIF895" s="7">
        <v>0.8189467592592593</v>
      </c>
      <c r="AIG895" s="6">
        <v>1.7055208333333329</v>
      </c>
      <c r="AIH895" s="6">
        <v>0.65273148148148152</v>
      </c>
      <c r="AII895" s="6">
        <v>1.484548611111111</v>
      </c>
      <c r="AIJ895" s="6">
        <v>1.4146990740740739</v>
      </c>
      <c r="AIK895" s="7">
        <v>0.74554398148148149</v>
      </c>
      <c r="AIL895" s="6">
        <v>1.0983796296296301E-2</v>
      </c>
      <c r="AIM895" s="6">
        <v>1.762349537037037</v>
      </c>
      <c r="AIN895" s="6">
        <v>7.7314814814814824E-3</v>
      </c>
      <c r="AIO895" s="6">
        <v>1.472627314814815</v>
      </c>
      <c r="AIP895" s="7">
        <v>0.15115740740740741</v>
      </c>
      <c r="AIQ895" s="6">
        <v>1.791157407407407</v>
      </c>
      <c r="AIR895" s="6">
        <v>0.61032407407407407</v>
      </c>
      <c r="AIS895" s="6">
        <v>1.513518518518518</v>
      </c>
      <c r="AIT895" s="6">
        <v>1.7771296296296299</v>
      </c>
      <c r="AIU895" s="7">
        <v>1.6943402777777781</v>
      </c>
      <c r="AIV895" s="6">
        <v>1.5306712962962961</v>
      </c>
      <c r="AIW895" s="6">
        <v>0.85581018518518515</v>
      </c>
      <c r="AIX895" s="6">
        <v>1.498796296296296</v>
      </c>
      <c r="AIY895" s="6">
        <v>7.4687500000000004E-2</v>
      </c>
      <c r="AIZ895" s="7">
        <v>0.27502314814814821</v>
      </c>
      <c r="AJA895" s="6">
        <v>1.6215856481481481</v>
      </c>
      <c r="AJB895" s="6">
        <v>1.458483796296296</v>
      </c>
      <c r="AJC895" s="6">
        <v>0.7941435185185185</v>
      </c>
      <c r="AJD895" s="6">
        <v>4.8842592592592592E-3</v>
      </c>
      <c r="AJE895" s="7">
        <v>0.1876967592592593</v>
      </c>
      <c r="AJF895" s="6">
        <v>1.760416666666667</v>
      </c>
      <c r="AJG895" s="6">
        <v>0.109525462962963</v>
      </c>
      <c r="AJH895" s="6">
        <v>0.60481481481481481</v>
      </c>
      <c r="AJI895" s="6">
        <v>0.38645833333333329</v>
      </c>
      <c r="AJJ895" s="7">
        <v>8.2581018518518512E-2</v>
      </c>
      <c r="AJK895" s="6">
        <v>3.5416666666666661E-3</v>
      </c>
      <c r="AJL895" s="6">
        <v>0.17109953703703701</v>
      </c>
      <c r="AJM895" s="6">
        <v>4.4467592592592593E-2</v>
      </c>
      <c r="AJN895" s="6">
        <v>0.39460648148148147</v>
      </c>
      <c r="AJO895" s="7">
        <v>0.61222222222222222</v>
      </c>
      <c r="AJP895" s="6">
        <v>1.734143518518519</v>
      </c>
      <c r="AJQ895" s="6">
        <v>0.4949884259259259</v>
      </c>
      <c r="AJR895" s="6">
        <v>0.51091435185185186</v>
      </c>
      <c r="AJS895" s="6">
        <v>0.51709490740740738</v>
      </c>
      <c r="AJT895" s="7">
        <v>8.9236111111111113E-3</v>
      </c>
      <c r="AJU895" s="6">
        <v>0.7954282407407407</v>
      </c>
      <c r="AJV895" s="6">
        <v>9.6701388888888892E-2</v>
      </c>
      <c r="AJW895" s="6">
        <v>0.51616898148148149</v>
      </c>
      <c r="AJX895" s="6">
        <v>0.3860763888888889</v>
      </c>
      <c r="AJY895" s="7">
        <v>0.72745370370370366</v>
      </c>
      <c r="AJZ895" s="6">
        <v>1.479895833333333</v>
      </c>
      <c r="AKA895" s="6">
        <v>0.64054398148148151</v>
      </c>
      <c r="AKB895" s="6">
        <v>0.82677083333333334</v>
      </c>
      <c r="AKC895" s="6">
        <v>5.8923611111111107E-2</v>
      </c>
      <c r="AKD895" s="7">
        <v>4.5243055555555557E-2</v>
      </c>
      <c r="AKE895" s="6">
        <v>1.356701388888889</v>
      </c>
      <c r="AKF895" s="6">
        <v>0.45003472222222218</v>
      </c>
      <c r="AKG895" s="6">
        <v>0.32310185185185192</v>
      </c>
      <c r="AKH895" s="6">
        <v>8.4143518518518517E-3</v>
      </c>
      <c r="AKI895" s="7">
        <v>1.275462962962963E-2</v>
      </c>
      <c r="AKJ895" s="6">
        <v>0.78940972222222228</v>
      </c>
      <c r="AKK895" s="6">
        <v>1.7750810185185191</v>
      </c>
      <c r="AKL895" s="6">
        <v>1.3618634259259259</v>
      </c>
      <c r="AKM895" s="6">
        <v>0.3687037037037037</v>
      </c>
      <c r="AKN895" s="7">
        <v>1.084907407407407</v>
      </c>
      <c r="AKO895" s="6">
        <v>1.4881018518518521</v>
      </c>
      <c r="AKP895" s="6">
        <v>0.83436342592592594</v>
      </c>
      <c r="AKQ895" s="6">
        <v>0.11328703703703701</v>
      </c>
      <c r="AKR895" s="6">
        <v>0.48218749999999999</v>
      </c>
      <c r="AKS895" s="7">
        <v>0.16872685185185191</v>
      </c>
      <c r="AKT895" s="6">
        <v>8.1597222222222227E-3</v>
      </c>
      <c r="AKU895" s="6">
        <v>1.483553240740741</v>
      </c>
      <c r="AKV895" s="6">
        <v>0.82466435185185183</v>
      </c>
      <c r="AKW895" s="6">
        <v>0.82362268518518522</v>
      </c>
      <c r="AKX895" s="7">
        <v>0.34991898148148148</v>
      </c>
      <c r="AKY895" s="6">
        <v>8.7928240740740737E-2</v>
      </c>
      <c r="AKZ895" s="6">
        <v>0.33960648148148148</v>
      </c>
      <c r="ALA895" s="6">
        <v>0.4022222222222222</v>
      </c>
      <c r="ALB895" s="6">
        <v>0.71408564814814812</v>
      </c>
      <c r="ALC895" s="7">
        <v>1.7908796296296301</v>
      </c>
      <c r="ALD895" s="6">
        <v>8.0636574074074069E-2</v>
      </c>
      <c r="ALE895" s="6">
        <v>0.75310185185185186</v>
      </c>
      <c r="ALF895" s="6">
        <v>0.44200231481481478</v>
      </c>
      <c r="ALG895" s="6">
        <v>1.663194444444444</v>
      </c>
      <c r="ALH895" s="7">
        <v>5.4050925925925924E-3</v>
      </c>
      <c r="ALI895" s="6">
        <v>1.4830902777777779</v>
      </c>
      <c r="ALJ895" s="6">
        <v>0.26296296296296301</v>
      </c>
      <c r="ALK895" s="6">
        <v>1.7903125</v>
      </c>
      <c r="ALL895" s="6">
        <v>1.459768518518519</v>
      </c>
      <c r="ALM895" s="7">
        <v>1.321168981481482</v>
      </c>
    </row>
    <row r="896" spans="1:1001" x14ac:dyDescent="0.45">
      <c r="A896" s="2" t="s">
        <v>895</v>
      </c>
      <c r="B896" s="7">
        <v>0.77355324074074072</v>
      </c>
      <c r="C896" s="7">
        <v>1.203344907407407</v>
      </c>
      <c r="D896" s="7">
        <v>0.86606481481481479</v>
      </c>
      <c r="E896" s="7">
        <v>0.18893518518518521</v>
      </c>
      <c r="F896" s="7">
        <v>1.73787037037037</v>
      </c>
      <c r="G896" s="7">
        <v>0.93778935185185186</v>
      </c>
      <c r="H896" s="7">
        <v>0.4007060185185185</v>
      </c>
      <c r="I896" s="7">
        <v>1.8976967592592591</v>
      </c>
      <c r="J896" s="7">
        <v>1.068287037037037</v>
      </c>
      <c r="K896" s="7">
        <v>0.682037037037037</v>
      </c>
      <c r="L896" s="7">
        <v>0.68958333333333333</v>
      </c>
      <c r="M896" s="7">
        <v>1.217488425925926</v>
      </c>
      <c r="N896" s="7">
        <v>1.4660879629629631</v>
      </c>
      <c r="O896" s="7">
        <v>0.77962962962962967</v>
      </c>
      <c r="P896" s="7">
        <v>1.4665393518518519</v>
      </c>
      <c r="Q896" s="7">
        <v>2.434027777777778E-2</v>
      </c>
      <c r="R896" s="7">
        <v>0.73628472222222219</v>
      </c>
      <c r="S896" s="7">
        <v>0.81319444444444444</v>
      </c>
      <c r="T896" s="7">
        <v>1.85349537037037</v>
      </c>
      <c r="U896" s="7">
        <v>0.52923611111111113</v>
      </c>
      <c r="V896" s="7">
        <v>0.93171296296296291</v>
      </c>
      <c r="W896" s="7">
        <v>1.0506828703703699</v>
      </c>
      <c r="X896" s="7">
        <v>0.95711805555555551</v>
      </c>
      <c r="Y896" s="7">
        <v>1.4629861111111111</v>
      </c>
      <c r="Z896" s="7">
        <v>3.3027430555555561</v>
      </c>
      <c r="AA896" s="7">
        <v>0.81775462962962964</v>
      </c>
      <c r="AB896" s="7">
        <v>1.036018518518518</v>
      </c>
      <c r="AC896" s="7">
        <v>0.91781250000000003</v>
      </c>
      <c r="AD896" s="7">
        <v>1.7584259259259261</v>
      </c>
      <c r="AE896" s="7">
        <v>1.7369212962962961</v>
      </c>
      <c r="AF896" s="7">
        <v>0.54037037037037039</v>
      </c>
      <c r="AG896" s="7">
        <v>0.20063657407407409</v>
      </c>
      <c r="AH896" s="7">
        <v>1.4743981481481481</v>
      </c>
      <c r="AI896" s="7">
        <v>1.134513888888889</v>
      </c>
      <c r="AJ896" s="7">
        <v>0.97592592592592597</v>
      </c>
      <c r="AK896" s="7">
        <v>1.4686226851851849</v>
      </c>
      <c r="AL896" s="7">
        <v>1.7551041666666669</v>
      </c>
      <c r="AM896" s="7">
        <v>0.73781249999999998</v>
      </c>
      <c r="AN896" s="7">
        <v>0.68590277777777775</v>
      </c>
      <c r="AO896" s="7">
        <v>0.88854166666666667</v>
      </c>
      <c r="AP896" s="7">
        <v>1.1496875</v>
      </c>
      <c r="AQ896" s="7">
        <v>0.56365740740740744</v>
      </c>
      <c r="AR896" s="7">
        <v>0.69755787037037043</v>
      </c>
      <c r="AS896" s="7">
        <v>0.85326388888888893</v>
      </c>
      <c r="AT896" s="7">
        <v>0.78407407407407403</v>
      </c>
      <c r="AU896" s="7">
        <v>0.49519675925925932</v>
      </c>
      <c r="AV896" s="7">
        <v>0.50656250000000003</v>
      </c>
      <c r="AW896" s="7">
        <v>1.919537037037037</v>
      </c>
      <c r="AX896" s="7">
        <v>0.49377314814814821</v>
      </c>
      <c r="AY896" s="7">
        <v>1.1418981481481481</v>
      </c>
      <c r="AZ896" s="7">
        <v>0.88619212962962968</v>
      </c>
      <c r="BA896" s="7">
        <v>0.83440972222222221</v>
      </c>
      <c r="BB896" s="7">
        <v>1.226655092592593</v>
      </c>
      <c r="BC896" s="7">
        <v>1.459456018518519</v>
      </c>
      <c r="BD896" s="7">
        <v>1.5496296296296299</v>
      </c>
      <c r="BE896" s="7">
        <v>1.4600462962962959</v>
      </c>
      <c r="BF896" s="7">
        <v>0.7199768518518519</v>
      </c>
      <c r="BG896" s="7">
        <v>0.97923611111111108</v>
      </c>
      <c r="BH896" s="7">
        <v>0.74527777777777782</v>
      </c>
      <c r="BI896" s="7">
        <v>0.67981481481481476</v>
      </c>
      <c r="BJ896" s="7">
        <v>0.88540509259259259</v>
      </c>
      <c r="BK896" s="7">
        <v>0.84947916666666667</v>
      </c>
      <c r="BL896" s="7">
        <v>0.85145833333333332</v>
      </c>
      <c r="BM896" s="7">
        <v>0.78084490740740742</v>
      </c>
      <c r="BN896" s="7">
        <v>0.78361111111111115</v>
      </c>
      <c r="BO896" s="7">
        <v>0.81682870370370375</v>
      </c>
      <c r="BP896" s="7">
        <v>1.8498379629629631</v>
      </c>
      <c r="BQ896" s="7">
        <v>0.7383912037037037</v>
      </c>
      <c r="BR896" s="7">
        <v>0.7384722222222222</v>
      </c>
      <c r="BS896" s="7">
        <v>1.9144212962962961</v>
      </c>
      <c r="BT896" s="7">
        <v>1.102708333333333</v>
      </c>
      <c r="BU896" s="7">
        <v>1.4606365740740741</v>
      </c>
      <c r="BV896" s="7">
        <v>1.9880324074074069</v>
      </c>
      <c r="BW896" s="7">
        <v>1.84912037037037</v>
      </c>
      <c r="BX896" s="7">
        <v>0.8571643518518518</v>
      </c>
      <c r="BY896" s="7">
        <v>1.745543981481481</v>
      </c>
      <c r="BZ896" s="7">
        <v>0.87835648148148149</v>
      </c>
      <c r="CA896" s="7">
        <v>0.69157407407407412</v>
      </c>
      <c r="CB896" s="7">
        <v>0.81829861111111113</v>
      </c>
      <c r="CC896" s="7">
        <v>1.387083333333333</v>
      </c>
      <c r="CD896" s="7">
        <v>0.59307870370370375</v>
      </c>
      <c r="CE896" s="7">
        <v>0.90243055555555551</v>
      </c>
      <c r="CF896" s="7">
        <v>0.57155092592592593</v>
      </c>
      <c r="CG896" s="7">
        <v>1.431539351851852</v>
      </c>
      <c r="CH896" s="7">
        <v>1.1335300925925931</v>
      </c>
      <c r="CI896" s="7">
        <v>0.85370370370370374</v>
      </c>
      <c r="CJ896" s="7">
        <v>1.1353703703703699</v>
      </c>
      <c r="CK896" s="7">
        <v>0.79753472222222221</v>
      </c>
      <c r="CL896" s="7">
        <v>0.88451388888888893</v>
      </c>
      <c r="CM896" s="7">
        <v>1.0212962962962959</v>
      </c>
      <c r="CN896" s="7">
        <v>5.2094907407407409E-2</v>
      </c>
      <c r="CO896" s="7">
        <v>1.643043981481481</v>
      </c>
      <c r="CP896" s="7">
        <v>0.88002314814814819</v>
      </c>
      <c r="CQ896" s="7">
        <v>0.1006712962962963</v>
      </c>
      <c r="CR896" s="7">
        <v>0.85939814814814819</v>
      </c>
      <c r="CS896" s="7">
        <v>0.67437499999999995</v>
      </c>
      <c r="CT896" s="7">
        <v>0.9584259259259259</v>
      </c>
      <c r="CU896" s="7">
        <v>1.165763888888889</v>
      </c>
      <c r="CV896" s="7">
        <v>0.69627314814814811</v>
      </c>
      <c r="CW896" s="7">
        <v>0.68846064814814811</v>
      </c>
      <c r="CX896" s="7">
        <v>6.1018518518518521E-2</v>
      </c>
      <c r="CY896" s="7">
        <v>0.18615740740740741</v>
      </c>
      <c r="CZ896" s="7">
        <v>0.206875</v>
      </c>
      <c r="DA896" s="7">
        <v>0.85849537037037038</v>
      </c>
      <c r="DB896" s="7">
        <v>1.728263888888889</v>
      </c>
      <c r="DC896" s="7">
        <v>0.85478009259259258</v>
      </c>
      <c r="DD896" s="7">
        <v>0.87664351851851852</v>
      </c>
      <c r="DE896" s="7">
        <v>0.89819444444444441</v>
      </c>
      <c r="DF896" s="7">
        <v>0.95241898148148152</v>
      </c>
      <c r="DG896" s="7">
        <v>0.84636574074074078</v>
      </c>
      <c r="DH896" s="7">
        <v>0.51443287037037033</v>
      </c>
      <c r="DI896" s="7">
        <v>0.95613425925925921</v>
      </c>
      <c r="DJ896" s="7">
        <v>0.85706018518518523</v>
      </c>
      <c r="DK896" s="7">
        <v>1.135486111111111</v>
      </c>
      <c r="DL896" s="7">
        <v>1.156157407407407</v>
      </c>
      <c r="DM896" s="7">
        <v>0.95810185185185182</v>
      </c>
      <c r="DN896" s="7">
        <v>0.85714120370370372</v>
      </c>
      <c r="DO896" s="7">
        <v>0.78945601851851854</v>
      </c>
      <c r="DP896" s="7">
        <v>1.2430671296296301</v>
      </c>
      <c r="DQ896" s="7">
        <v>1.4624421296296299</v>
      </c>
      <c r="DR896" s="7">
        <v>0.945775462962963</v>
      </c>
      <c r="DS896" s="7">
        <v>1.473715277777778</v>
      </c>
      <c r="DT896" s="7">
        <v>1.924386574074074</v>
      </c>
      <c r="DU896" s="7">
        <v>0.56585648148148149</v>
      </c>
      <c r="DV896" s="7">
        <v>1.1371527777777779</v>
      </c>
      <c r="DW896" s="7">
        <v>0.8568634259259259</v>
      </c>
      <c r="DX896" s="7">
        <v>1.657083333333333</v>
      </c>
      <c r="DY896" s="7">
        <v>1.4962615740740739</v>
      </c>
      <c r="DZ896" s="7">
        <v>0.96121527777777782</v>
      </c>
      <c r="EA896" s="7">
        <v>0.79329861111111111</v>
      </c>
      <c r="EB896" s="7">
        <v>0.85559027777777774</v>
      </c>
      <c r="EC896" s="7">
        <v>0.92716435185185186</v>
      </c>
      <c r="ED896" s="7">
        <v>0.85200231481481481</v>
      </c>
      <c r="EE896" s="7">
        <v>0.12258101851851851</v>
      </c>
      <c r="EF896" s="7">
        <v>1.441261574074074</v>
      </c>
      <c r="EG896" s="7">
        <v>0.81043981481481486</v>
      </c>
      <c r="EH896" s="7">
        <v>1.757210648148148</v>
      </c>
      <c r="EI896" s="7">
        <v>2.9652777777777781E-2</v>
      </c>
      <c r="EJ896" s="7">
        <v>0.7299768518518519</v>
      </c>
      <c r="EK896" s="7">
        <v>1.4631597222222219</v>
      </c>
      <c r="EL896" s="7">
        <v>1.7423379629629629</v>
      </c>
      <c r="EM896" s="7">
        <v>0.53623842592592597</v>
      </c>
      <c r="EN896" s="7">
        <v>1.1803125000000001</v>
      </c>
      <c r="EO896" s="7">
        <v>1.1388541666666669</v>
      </c>
      <c r="EP896" s="7">
        <v>1.3016203703703699</v>
      </c>
      <c r="EQ896" s="7">
        <v>1.1207638888888889</v>
      </c>
      <c r="ER896" s="7">
        <v>1.73193287037037</v>
      </c>
      <c r="ES896" s="7">
        <v>1.1410763888888891</v>
      </c>
      <c r="ET896" s="7">
        <v>1.4057754629629631</v>
      </c>
      <c r="EU896" s="7">
        <v>0.7318634259259259</v>
      </c>
      <c r="EV896" s="7">
        <v>0.82533564814814819</v>
      </c>
      <c r="EW896" s="7">
        <v>0.98157407407407404</v>
      </c>
      <c r="EX896" s="7">
        <v>1.131979166666667</v>
      </c>
      <c r="EY896" s="7">
        <v>0.68989583333333337</v>
      </c>
      <c r="EZ896" s="7">
        <v>1.69087962962963</v>
      </c>
      <c r="FA896" s="7">
        <v>1.461805555555556</v>
      </c>
      <c r="FB896" s="7">
        <v>0.85298611111111111</v>
      </c>
      <c r="FC896" s="7">
        <v>1.1978703703703699</v>
      </c>
      <c r="FD896" s="7">
        <v>0.55513888888888885</v>
      </c>
      <c r="FE896" s="7">
        <v>0.4365046296296296</v>
      </c>
      <c r="FF896" s="7">
        <v>0.71104166666666668</v>
      </c>
      <c r="FG896" s="7">
        <v>0.51468749999999996</v>
      </c>
      <c r="FH896" s="7">
        <v>0.65983796296296293</v>
      </c>
      <c r="FI896" s="7">
        <v>0.59591435185185182</v>
      </c>
      <c r="FJ896" s="7">
        <v>0.95424768518518521</v>
      </c>
      <c r="FK896" s="7">
        <v>0.79685185185185181</v>
      </c>
      <c r="FL896" s="7">
        <v>0.60515046296296293</v>
      </c>
      <c r="FM896" s="7">
        <v>0.86208333333333331</v>
      </c>
      <c r="FN896" s="7">
        <v>1.2151157407407409</v>
      </c>
      <c r="FO896" s="7">
        <v>0.87457175925925923</v>
      </c>
      <c r="FP896" s="7">
        <v>1.8269907407407411</v>
      </c>
      <c r="FQ896" s="7">
        <v>0.92254629629629625</v>
      </c>
      <c r="FR896" s="7">
        <v>1.4491550925925929</v>
      </c>
      <c r="FS896" s="7">
        <v>1.451643518518519</v>
      </c>
      <c r="FT896" s="7">
        <v>1.417175925925926</v>
      </c>
      <c r="FU896" s="7">
        <v>0.87703703703703706</v>
      </c>
      <c r="FV896" s="7">
        <v>0.7780555555555555</v>
      </c>
      <c r="FW896" s="7">
        <v>1.7583912037037039</v>
      </c>
      <c r="FX896" s="7">
        <v>0.88373842592592589</v>
      </c>
      <c r="FY896" s="7">
        <v>1.9123263888888891</v>
      </c>
      <c r="FZ896" s="7">
        <v>0.69914351851851853</v>
      </c>
      <c r="GA896" s="7">
        <v>0.22096064814814809</v>
      </c>
      <c r="GB896" s="7">
        <v>0.89262731481481483</v>
      </c>
      <c r="GC896" s="7">
        <v>0.85287037037037039</v>
      </c>
      <c r="GD896" s="7">
        <v>0.95425925925925925</v>
      </c>
      <c r="GE896" s="7">
        <v>1.6316898148148149</v>
      </c>
      <c r="GF896" s="7">
        <v>4.417824074074074E-2</v>
      </c>
      <c r="GG896" s="7">
        <v>1.7136458333333331</v>
      </c>
      <c r="GH896" s="7">
        <v>0.79194444444444445</v>
      </c>
      <c r="GI896" s="7">
        <v>0.73401620370370368</v>
      </c>
      <c r="GJ896" s="7">
        <v>1.0913657407407411</v>
      </c>
      <c r="GK896" s="7">
        <v>1.446134259259259</v>
      </c>
      <c r="GL896" s="7">
        <v>0.44799768518518518</v>
      </c>
      <c r="GM896" s="7">
        <v>0.94135416666666671</v>
      </c>
      <c r="GN896" s="7">
        <v>0.71101851851851849</v>
      </c>
      <c r="GO896" s="7">
        <v>0.81525462962962958</v>
      </c>
      <c r="GP896" s="7">
        <v>0.46248842592592587</v>
      </c>
      <c r="GQ896" s="7">
        <v>0.77504629629629629</v>
      </c>
      <c r="GR896" s="7">
        <v>1.1501736111111109</v>
      </c>
      <c r="GS896" s="7">
        <v>1.462800925925926</v>
      </c>
      <c r="GT896" s="7">
        <v>1.7433217592592589</v>
      </c>
      <c r="GU896" s="7">
        <v>0.53190972222222221</v>
      </c>
      <c r="GV896" s="7">
        <v>0.85804398148148153</v>
      </c>
      <c r="GW896" s="7">
        <v>0.77144675925925921</v>
      </c>
      <c r="GX896" s="7">
        <v>0.76693287037037039</v>
      </c>
      <c r="GY896" s="7">
        <v>1.1357870370370371</v>
      </c>
      <c r="GZ896" s="7">
        <v>1.6203703703703699E-2</v>
      </c>
      <c r="HA896" s="7">
        <v>3.7222222222222219E-2</v>
      </c>
      <c r="HB896" s="7">
        <v>1.45537037037037</v>
      </c>
      <c r="HC896" s="7">
        <v>0.8558217592592593</v>
      </c>
      <c r="HD896" s="7">
        <v>0.87998842592592597</v>
      </c>
      <c r="HE896" s="7">
        <v>1.901956018518518</v>
      </c>
      <c r="HF896" s="7">
        <v>1.4683680555555561</v>
      </c>
      <c r="HG896" s="7">
        <v>1.1062268518518521</v>
      </c>
      <c r="HH896" s="7">
        <v>2.9814814814814811E-2</v>
      </c>
      <c r="HI896" s="7">
        <v>1.4562615740740741</v>
      </c>
      <c r="HJ896" s="7">
        <v>0.92682870370370374</v>
      </c>
      <c r="HK896" s="7">
        <v>1.7312384259259259</v>
      </c>
      <c r="HL896" s="7">
        <v>0.86829861111111106</v>
      </c>
      <c r="HM896" s="7">
        <v>1.464965277777778</v>
      </c>
      <c r="HN896" s="7">
        <v>0.78130787037037042</v>
      </c>
      <c r="HO896" s="7">
        <v>0.85581018518518515</v>
      </c>
      <c r="HP896" s="7">
        <v>0.67099537037037038</v>
      </c>
      <c r="HQ896" s="7">
        <v>0.72815972222222225</v>
      </c>
      <c r="HR896" s="7">
        <v>1.7534259259259259</v>
      </c>
      <c r="HS896" s="7">
        <v>0.87299768518518517</v>
      </c>
      <c r="HT896" s="7">
        <v>0.92600694444444442</v>
      </c>
      <c r="HU896" s="7">
        <v>3.3796296296296303E-2</v>
      </c>
      <c r="HV896" s="7">
        <v>1.76244212962963</v>
      </c>
      <c r="HW896" s="7">
        <v>0.82121527777777781</v>
      </c>
      <c r="HX896" s="7">
        <v>0.21094907407407409</v>
      </c>
      <c r="HY896" s="7">
        <v>0.73438657407407404</v>
      </c>
      <c r="HZ896" s="7">
        <v>0.92736111111111108</v>
      </c>
      <c r="IA896" s="7">
        <v>0.93082175925925925</v>
      </c>
      <c r="IB896" s="7">
        <v>0.85461805555555559</v>
      </c>
      <c r="IC896" s="7">
        <v>0.62866898148148154</v>
      </c>
      <c r="ID896" s="7">
        <v>1.2297106481481479</v>
      </c>
      <c r="IE896" s="7">
        <v>4.8819444444444443E-2</v>
      </c>
      <c r="IF896" s="7">
        <v>1.572418981481482</v>
      </c>
      <c r="IG896" s="7">
        <v>5.6886574074074082E-2</v>
      </c>
      <c r="IH896" s="7">
        <v>0.21516203703703701</v>
      </c>
      <c r="II896" s="7">
        <v>0.74601851851851853</v>
      </c>
      <c r="IJ896" s="7">
        <v>1.144606481481482</v>
      </c>
      <c r="IK896" s="7">
        <v>1.0297453703703701</v>
      </c>
      <c r="IL896" s="7">
        <v>0.89091435185185186</v>
      </c>
      <c r="IM896" s="7">
        <v>0.93087962962962967</v>
      </c>
      <c r="IN896" s="7">
        <v>1.449849537037037</v>
      </c>
      <c r="IO896" s="7">
        <v>1.74537037037037E-2</v>
      </c>
      <c r="IP896" s="7">
        <v>0.42761574074074082</v>
      </c>
      <c r="IQ896" s="7">
        <v>0.88537037037037036</v>
      </c>
      <c r="IR896" s="7">
        <v>1.460185185185185</v>
      </c>
      <c r="IS896" s="7">
        <v>1.409039351851852</v>
      </c>
      <c r="IT896" s="7">
        <v>1.7252893518518519</v>
      </c>
      <c r="IU896" s="7">
        <v>0.94938657407407412</v>
      </c>
      <c r="IV896" s="7">
        <v>1.181550925925926</v>
      </c>
      <c r="IW896" s="7">
        <v>0.71912037037037035</v>
      </c>
      <c r="IX896" s="7">
        <v>0.52180555555555552</v>
      </c>
      <c r="IY896" s="7">
        <v>0.54912037037037043</v>
      </c>
      <c r="IZ896" s="7">
        <v>1.1341898148148151</v>
      </c>
      <c r="JA896" s="7">
        <v>0.84141203703703704</v>
      </c>
      <c r="JB896" s="7">
        <v>0.59787037037037039</v>
      </c>
      <c r="JC896" s="7">
        <v>0.85703703703703704</v>
      </c>
      <c r="JD896" s="7">
        <v>0.61780092592592595</v>
      </c>
      <c r="JE896" s="7">
        <v>0.84946759259259264</v>
      </c>
      <c r="JF896" s="7">
        <v>0.90332175925925928</v>
      </c>
      <c r="JG896" s="5" t="s">
        <v>1001</v>
      </c>
      <c r="JH896" s="7">
        <v>1.0290625</v>
      </c>
      <c r="JI896" s="7">
        <v>0.90319444444444441</v>
      </c>
      <c r="JJ896" s="7">
        <v>1.4633333333333329</v>
      </c>
      <c r="JK896" s="7">
        <v>0.86812500000000004</v>
      </c>
      <c r="JL896" s="7">
        <v>0.85179398148148144</v>
      </c>
      <c r="JM896" s="7">
        <v>0.51626157407407403</v>
      </c>
      <c r="JN896" s="7">
        <v>0.92732638888888885</v>
      </c>
      <c r="JO896" s="7">
        <v>1.4504282407407409</v>
      </c>
      <c r="JP896" s="7">
        <v>1.0615509259259259</v>
      </c>
      <c r="JQ896" s="7">
        <v>1.1431134259259259</v>
      </c>
      <c r="JR896" s="7">
        <v>1.136747685185185</v>
      </c>
      <c r="JS896" s="7">
        <v>0.95570601851851855</v>
      </c>
      <c r="JT896" s="7">
        <v>0.84319444444444447</v>
      </c>
      <c r="JU896" s="7">
        <v>0.87042824074074077</v>
      </c>
      <c r="JV896" s="7">
        <v>1.415092592592593</v>
      </c>
      <c r="JW896" s="7">
        <v>1.46099537037037</v>
      </c>
      <c r="JX896" s="7">
        <v>0.97328703703703701</v>
      </c>
      <c r="JY896" s="7">
        <v>0.89584490740740741</v>
      </c>
      <c r="JZ896" s="7">
        <v>0.84894675925925922</v>
      </c>
      <c r="KA896" s="7">
        <v>1.743020833333333</v>
      </c>
      <c r="KB896" s="7">
        <v>0.88348379629629625</v>
      </c>
      <c r="KC896" s="7">
        <v>0.71244212962962961</v>
      </c>
      <c r="KD896" s="7">
        <v>0.85516203703703708</v>
      </c>
      <c r="KE896" s="7">
        <v>0.88579861111111113</v>
      </c>
      <c r="KF896" s="7">
        <v>0.88670138888888894</v>
      </c>
      <c r="KG896" s="7">
        <v>1.082939814814815</v>
      </c>
      <c r="KH896" s="7">
        <v>1.4347800925925931</v>
      </c>
      <c r="KI896" s="7">
        <v>0.92568287037037034</v>
      </c>
      <c r="KJ896" s="7">
        <v>1.4433101851851851</v>
      </c>
      <c r="KK896" s="7">
        <v>0.88843749999999999</v>
      </c>
      <c r="KL896" s="7">
        <v>1.428854166666667</v>
      </c>
      <c r="KM896" s="7">
        <v>0.88509259259259254</v>
      </c>
      <c r="KN896" s="7">
        <v>1.9174652777777781</v>
      </c>
      <c r="KO896" s="7">
        <v>0.73464120370370367</v>
      </c>
      <c r="KP896" s="7">
        <v>0.88503472222222224</v>
      </c>
      <c r="KQ896" s="7">
        <v>0.73864583333333333</v>
      </c>
      <c r="KR896" s="7">
        <v>1.93755787037037</v>
      </c>
      <c r="KS896" s="7">
        <v>0.96172453703703709</v>
      </c>
      <c r="KT896" s="7">
        <v>1.7634722222222221</v>
      </c>
      <c r="KU896" s="7">
        <v>0.87174768518518519</v>
      </c>
      <c r="KV896" s="7">
        <v>0.94012731481481482</v>
      </c>
      <c r="KW896" s="7">
        <v>1.2961342592592591</v>
      </c>
      <c r="KX896" s="7">
        <v>0.9390856481481481</v>
      </c>
      <c r="KY896" s="7">
        <v>0.52081018518518518</v>
      </c>
      <c r="KZ896" s="7">
        <v>0.85193287037037035</v>
      </c>
      <c r="LA896" s="7">
        <v>1.925636574074074</v>
      </c>
      <c r="LB896" s="7">
        <v>0.80659722222222219</v>
      </c>
      <c r="LC896" s="7">
        <v>1.4699074074074069E-2</v>
      </c>
      <c r="LD896" s="7">
        <v>1.288032407407407</v>
      </c>
      <c r="LE896" s="7">
        <v>0.8563425925925926</v>
      </c>
      <c r="LF896" s="7">
        <v>0.85591435185185183</v>
      </c>
      <c r="LG896" s="7">
        <v>0.93837962962962962</v>
      </c>
      <c r="LH896" s="7">
        <v>1.463773148148148</v>
      </c>
      <c r="LI896" s="7">
        <v>1.748206018518518</v>
      </c>
      <c r="LJ896" s="7">
        <v>0.8621875</v>
      </c>
      <c r="LK896" s="7">
        <v>0.7409027777777778</v>
      </c>
      <c r="LL896" s="7">
        <v>1.7620370370370371</v>
      </c>
      <c r="LM896" s="7">
        <v>1.449837962962963</v>
      </c>
      <c r="LN896" s="7">
        <v>0.84915509259259259</v>
      </c>
      <c r="LO896" s="7">
        <v>0.8568634259259259</v>
      </c>
      <c r="LP896" s="7">
        <v>1.1916203703703701</v>
      </c>
      <c r="LQ896" s="7">
        <v>4.0972222222222222E-2</v>
      </c>
      <c r="LR896" s="7">
        <v>0.11940972222222219</v>
      </c>
      <c r="LS896" s="7">
        <v>0.81048611111111113</v>
      </c>
      <c r="LT896" s="7">
        <v>0.84318287037037032</v>
      </c>
      <c r="LU896" s="7">
        <v>0.74747685185185186</v>
      </c>
      <c r="LV896" s="7">
        <v>1.468263888888889</v>
      </c>
      <c r="LW896" s="7">
        <v>1.5879629629629629E-2</v>
      </c>
      <c r="LX896" s="7">
        <v>0.94746527777777778</v>
      </c>
      <c r="LY896" s="7">
        <v>0.94444444444444442</v>
      </c>
      <c r="LZ896" s="7">
        <v>0.67454861111111108</v>
      </c>
      <c r="MA896" s="7">
        <v>0.72145833333333331</v>
      </c>
      <c r="MB896" s="7">
        <v>1.7384375000000001</v>
      </c>
      <c r="MC896" s="7">
        <v>1.626099537037037</v>
      </c>
      <c r="MD896" s="7">
        <v>0.73965277777777783</v>
      </c>
      <c r="ME896" s="7">
        <v>1.460289351851852</v>
      </c>
      <c r="MF896" s="7">
        <v>0.26687499999999997</v>
      </c>
      <c r="MG896" s="7">
        <v>0.70230324074074069</v>
      </c>
      <c r="MH896" s="7">
        <v>0.78724537037037035</v>
      </c>
      <c r="MI896" s="7">
        <v>1.4654976851851851</v>
      </c>
      <c r="MJ896" s="7">
        <v>1.463506944444444</v>
      </c>
      <c r="MK896" s="7">
        <v>0.72685185185185186</v>
      </c>
      <c r="ML896" s="7">
        <v>0.86307870370370365</v>
      </c>
      <c r="MM896" s="7">
        <v>0.51298611111111114</v>
      </c>
      <c r="MN896" s="7">
        <v>0.81444444444444442</v>
      </c>
      <c r="MO896" s="7">
        <v>0.70690972222222226</v>
      </c>
      <c r="MP896" s="7">
        <v>1.2046643518518521</v>
      </c>
      <c r="MQ896" s="7">
        <v>1.700775462962963</v>
      </c>
      <c r="MR896" s="7">
        <v>0.70900462962962962</v>
      </c>
      <c r="MS896" s="7">
        <v>1.222141203703704</v>
      </c>
      <c r="MT896" s="7">
        <v>1.470497685185185</v>
      </c>
      <c r="MU896" s="7">
        <v>1.460104166666667</v>
      </c>
      <c r="MV896" s="7">
        <v>0.88878472222222227</v>
      </c>
      <c r="MW896" s="7">
        <v>1.22775462962963</v>
      </c>
      <c r="MX896" s="7">
        <v>1.311736111111111</v>
      </c>
      <c r="MY896" s="7">
        <v>1.1710879629629629</v>
      </c>
      <c r="MZ896" s="7">
        <v>1.2234027777777781</v>
      </c>
      <c r="NA896" s="7">
        <v>0.73545138888888884</v>
      </c>
      <c r="NB896" s="7">
        <v>0.93013888888888885</v>
      </c>
      <c r="NC896" s="7">
        <v>0.73556712962962967</v>
      </c>
      <c r="ND896" s="7">
        <v>0.85679398148148145</v>
      </c>
      <c r="NE896" s="7">
        <v>1.5421412037037041</v>
      </c>
      <c r="NF896" s="7">
        <v>1.190439814814815</v>
      </c>
      <c r="NG896" s="7">
        <v>0.95762731481481478</v>
      </c>
      <c r="NH896" s="7">
        <v>0.85043981481481479</v>
      </c>
      <c r="NI896" s="7">
        <v>0.55109953703703707</v>
      </c>
      <c r="NJ896" s="7">
        <v>0.55706018518518519</v>
      </c>
      <c r="NK896" s="7">
        <v>0.52090277777777783</v>
      </c>
      <c r="NL896" s="7">
        <v>0.78744212962962967</v>
      </c>
      <c r="NM896" s="7">
        <v>1.831956018518518</v>
      </c>
      <c r="NN896" s="7">
        <v>0.60111111111111115</v>
      </c>
      <c r="NO896" s="7">
        <v>1.4570949074074071</v>
      </c>
      <c r="NP896" s="7">
        <v>0.89091435185185186</v>
      </c>
      <c r="NQ896" s="7">
        <v>0.80004629629629631</v>
      </c>
      <c r="NR896" s="7">
        <v>0.86443287037037042</v>
      </c>
      <c r="NS896" s="7">
        <v>0.61803240740740739</v>
      </c>
      <c r="NT896" s="7">
        <v>1.6031249999999999</v>
      </c>
      <c r="NU896" s="7">
        <v>0.84945601851851849</v>
      </c>
      <c r="NV896" s="7">
        <v>0.93915509259259256</v>
      </c>
      <c r="NW896" s="7">
        <v>0.7744212962962963</v>
      </c>
      <c r="NX896" s="7">
        <v>0.695775462962963</v>
      </c>
      <c r="NY896" s="7">
        <v>0.90258101851851846</v>
      </c>
      <c r="NZ896" s="7">
        <v>0.62932870370370375</v>
      </c>
      <c r="OA896" s="7">
        <v>0.97493055555555552</v>
      </c>
      <c r="OB896" s="7">
        <v>1.462638888888889</v>
      </c>
      <c r="OC896" s="7">
        <v>1.7336921296296299</v>
      </c>
      <c r="OD896" s="7">
        <v>1.440543981481482</v>
      </c>
      <c r="OE896" s="7">
        <v>0.85601851851851851</v>
      </c>
      <c r="OF896" s="7">
        <v>1.4274537037037041</v>
      </c>
      <c r="OG896" s="7">
        <v>0.67636574074074074</v>
      </c>
      <c r="OH896" s="7">
        <v>1.475243055555556</v>
      </c>
      <c r="OI896" s="7">
        <v>2.538194444444444E-2</v>
      </c>
      <c r="OJ896" s="7">
        <v>0.546875</v>
      </c>
      <c r="OK896" s="7">
        <v>1.4446874999999999</v>
      </c>
      <c r="OL896" s="7">
        <v>1.136203703703704</v>
      </c>
      <c r="OM896" s="7">
        <v>1.860868055555555</v>
      </c>
      <c r="ON896" s="7">
        <v>0.84965277777777781</v>
      </c>
      <c r="OO896" s="7">
        <v>0.88785879629629627</v>
      </c>
      <c r="OP896" s="7">
        <v>3.5844907407407409E-2</v>
      </c>
      <c r="OQ896" s="7">
        <v>2.3321759259259261E-2</v>
      </c>
      <c r="OR896" s="5" t="s">
        <v>1001</v>
      </c>
      <c r="OS896" s="7">
        <v>0.56574074074074077</v>
      </c>
      <c r="OT896" s="7">
        <v>0.77665509259259258</v>
      </c>
      <c r="OU896" s="7">
        <v>0.52689814814814817</v>
      </c>
      <c r="OV896" s="7">
        <v>0.73833333333333329</v>
      </c>
      <c r="OW896" s="7">
        <v>1.4750578703703701</v>
      </c>
      <c r="OX896" s="7">
        <v>1.464467592592593</v>
      </c>
      <c r="OY896" s="7">
        <v>0.62490740740740736</v>
      </c>
      <c r="OZ896" s="7">
        <v>1.5080092592592591</v>
      </c>
      <c r="PA896" s="7">
        <v>1.028310185185185</v>
      </c>
      <c r="PB896" s="7">
        <v>0.79565972222222225</v>
      </c>
      <c r="PC896" s="7">
        <v>1.392384259259259</v>
      </c>
      <c r="PD896" s="7">
        <v>1.463368055555555</v>
      </c>
      <c r="PE896" s="7">
        <v>0.96799768518518514</v>
      </c>
      <c r="PF896" s="7">
        <v>0.97177083333333336</v>
      </c>
      <c r="PG896" s="7">
        <v>0.73059027777777774</v>
      </c>
      <c r="PH896" s="7">
        <v>1.46412037037037</v>
      </c>
      <c r="PI896" s="7">
        <v>0.73043981481481479</v>
      </c>
      <c r="PJ896" s="7">
        <v>0.85028935185185184</v>
      </c>
      <c r="PK896" s="7">
        <v>0.61275462962962968</v>
      </c>
      <c r="PL896" s="7">
        <v>0.73144675925925928</v>
      </c>
      <c r="PM896" s="7">
        <v>0.80475694444444446</v>
      </c>
      <c r="PN896" s="7">
        <v>0.85465277777777782</v>
      </c>
      <c r="PO896" s="7">
        <v>0.27481481481481479</v>
      </c>
      <c r="PP896" s="7">
        <v>0.55209490740740741</v>
      </c>
      <c r="PQ896" s="7">
        <v>0.85538194444444449</v>
      </c>
      <c r="PR896" s="7">
        <v>0.9148263888888889</v>
      </c>
      <c r="PS896" s="7">
        <v>0.75489583333333332</v>
      </c>
      <c r="PT896" s="7">
        <v>0.8492939814814815</v>
      </c>
      <c r="PU896" s="7">
        <v>0.52754629629629635</v>
      </c>
      <c r="PV896" s="7">
        <v>0.60173611111111114</v>
      </c>
      <c r="PW896" s="7">
        <v>0.87199074074074079</v>
      </c>
      <c r="PX896" s="7">
        <v>0.76297453703703699</v>
      </c>
      <c r="PY896" s="7">
        <v>0.91953703703703704</v>
      </c>
      <c r="PZ896" s="7">
        <v>8.1666666666666665E-2</v>
      </c>
      <c r="QA896" s="7">
        <v>0.9037384259259259</v>
      </c>
      <c r="QB896" s="7">
        <v>0.53658564814814813</v>
      </c>
      <c r="QC896" s="7">
        <v>1.0225462962962959</v>
      </c>
      <c r="QD896" s="7">
        <v>1.021180555555556</v>
      </c>
      <c r="QE896" s="7">
        <v>0.74251157407407409</v>
      </c>
      <c r="QF896" s="7">
        <v>6.5856481481481478E-3</v>
      </c>
      <c r="QG896" s="7">
        <v>1.2222222222222219E-2</v>
      </c>
      <c r="QH896" s="7">
        <v>0.6627777777777778</v>
      </c>
      <c r="QI896" s="7">
        <v>1.756226851851852</v>
      </c>
      <c r="QJ896" s="7">
        <v>0.91685185185185181</v>
      </c>
      <c r="QK896" s="7">
        <v>1.9209143518518521</v>
      </c>
      <c r="QL896" s="7">
        <v>0.92795138888888884</v>
      </c>
      <c r="QM896" s="7">
        <v>0.81789351851851855</v>
      </c>
      <c r="QN896" s="7">
        <v>0.79555555555555557</v>
      </c>
      <c r="QO896" s="7">
        <v>0.84952546296296294</v>
      </c>
      <c r="QP896" s="7">
        <v>0.61550925925925926</v>
      </c>
      <c r="QQ896" s="7">
        <v>0.78100694444444441</v>
      </c>
      <c r="QR896" s="7">
        <v>1.9193402777777779</v>
      </c>
      <c r="QS896" s="7">
        <v>0.17785879629629631</v>
      </c>
      <c r="QT896" s="7">
        <v>0.64650462962962962</v>
      </c>
      <c r="QU896" s="7">
        <v>0.83317129629629627</v>
      </c>
      <c r="QV896" s="7">
        <v>1.031736111111111</v>
      </c>
      <c r="QW896" s="7">
        <v>1.457997685185185</v>
      </c>
      <c r="QX896" s="7">
        <v>1.4151967592592589</v>
      </c>
      <c r="QY896" s="7">
        <v>1.4603009259259261</v>
      </c>
      <c r="QZ896" s="7">
        <v>1.9247569444444439</v>
      </c>
      <c r="RA896" s="7">
        <v>0.69998842592592592</v>
      </c>
      <c r="RB896" s="7">
        <v>0.83792824074074079</v>
      </c>
      <c r="RC896" s="7">
        <v>1.4694907407407409</v>
      </c>
      <c r="RD896" s="7">
        <v>0.74789351851851849</v>
      </c>
      <c r="RE896" s="7">
        <v>1.4560300925925931</v>
      </c>
      <c r="RF896" s="7">
        <v>1.462847222222222</v>
      </c>
      <c r="RG896" s="7">
        <v>1.353530092592593</v>
      </c>
      <c r="RH896" s="7">
        <v>0.19792824074074081</v>
      </c>
      <c r="RI896" s="7">
        <v>1.1433449074074069</v>
      </c>
      <c r="RJ896" s="7">
        <v>1.1453009259259259</v>
      </c>
      <c r="RK896" s="7">
        <v>1.4624074074074069</v>
      </c>
      <c r="RL896" s="7">
        <v>1.9372916666666671</v>
      </c>
      <c r="RM896" s="7">
        <v>0.8325231481481481</v>
      </c>
      <c r="RN896" s="7">
        <v>0.89024305555555561</v>
      </c>
      <c r="RO896" s="7">
        <v>1.494710648148148</v>
      </c>
      <c r="RP896" s="7">
        <v>0.77206018518518515</v>
      </c>
      <c r="RQ896" s="7">
        <v>0.90284722222222225</v>
      </c>
      <c r="RR896" s="7">
        <v>0.96478009259259256</v>
      </c>
      <c r="RS896" s="7">
        <v>0.21684027777777781</v>
      </c>
      <c r="RT896" s="7">
        <v>1.004456018518519</v>
      </c>
      <c r="RU896" s="7">
        <v>1.4382175925925931</v>
      </c>
      <c r="RV896" s="7">
        <v>3.6793981481481483E-2</v>
      </c>
      <c r="RW896" s="7">
        <v>1.0217708333333331</v>
      </c>
      <c r="RX896" s="7">
        <v>0.96984953703703702</v>
      </c>
      <c r="RY896" s="7">
        <v>0.79795138888888884</v>
      </c>
      <c r="RZ896" s="7">
        <v>0.81791666666666663</v>
      </c>
      <c r="SA896" s="7">
        <v>1.437337962962963</v>
      </c>
      <c r="SB896" s="7">
        <v>0.78482638888888889</v>
      </c>
      <c r="SC896" s="7">
        <v>1.0150925925925931</v>
      </c>
      <c r="SD896" s="7">
        <v>0.71333333333333337</v>
      </c>
      <c r="SE896" s="7">
        <v>1.400844907407407</v>
      </c>
      <c r="SF896" s="7">
        <v>0.1159722222222222</v>
      </c>
      <c r="SG896" s="7">
        <v>1.011840277777778</v>
      </c>
      <c r="SH896" s="7">
        <v>0.81409722222222225</v>
      </c>
      <c r="SI896" s="7">
        <v>0.85736111111111113</v>
      </c>
      <c r="SJ896" s="7">
        <v>0.73496527777777776</v>
      </c>
      <c r="SK896" s="7">
        <v>0.72203703703703703</v>
      </c>
      <c r="SL896" s="7">
        <v>0.71923611111111108</v>
      </c>
      <c r="SM896" s="7">
        <v>1.124178240740741</v>
      </c>
      <c r="SN896" s="7">
        <v>1.770162037037037</v>
      </c>
      <c r="SO896" s="7">
        <v>0.7513657407407407</v>
      </c>
      <c r="SP896" s="7">
        <v>1.140405092592593</v>
      </c>
      <c r="SQ896" s="7">
        <v>1.7197916666666671</v>
      </c>
      <c r="SR896" s="7">
        <v>0.93142361111111116</v>
      </c>
      <c r="SS896" s="7">
        <v>1.7264351851851849</v>
      </c>
      <c r="ST896" s="7">
        <v>1.4821875</v>
      </c>
      <c r="SU896" s="7">
        <v>1.467060185185185</v>
      </c>
      <c r="SV896" s="7">
        <v>1.1696064814814811</v>
      </c>
      <c r="SW896" s="7">
        <v>0.69033564814814818</v>
      </c>
      <c r="SX896" s="7">
        <v>0.89401620370370372</v>
      </c>
      <c r="SY896" s="7">
        <v>1.4653240740740741</v>
      </c>
      <c r="SZ896" s="7">
        <v>0.75454861111111116</v>
      </c>
      <c r="TA896" s="7">
        <v>1.1822337962962961</v>
      </c>
      <c r="TB896" s="7">
        <v>0.96065972222222218</v>
      </c>
      <c r="TC896" s="7">
        <v>0.84615740740740741</v>
      </c>
      <c r="TD896" s="7">
        <v>0.64631944444444445</v>
      </c>
      <c r="TE896" s="7">
        <v>0.96643518518518523</v>
      </c>
      <c r="TF896" s="7">
        <v>1.4607870370370371</v>
      </c>
      <c r="TG896" s="7">
        <v>0.44543981481481482</v>
      </c>
      <c r="TH896" s="7">
        <v>1.6410300925925929</v>
      </c>
      <c r="TI896" s="7">
        <v>0.94452546296296291</v>
      </c>
      <c r="TJ896" s="7">
        <v>0.63313657407407409</v>
      </c>
      <c r="TK896" s="7">
        <v>0.96358796296296301</v>
      </c>
      <c r="TL896" s="7">
        <v>0.97863425925925929</v>
      </c>
      <c r="TM896" s="7">
        <v>0.8502777777777778</v>
      </c>
      <c r="TN896" s="7">
        <v>1.063009259259259</v>
      </c>
      <c r="TO896" s="7">
        <v>0.74032407407407408</v>
      </c>
      <c r="TP896" s="7">
        <v>0.86464120370370368</v>
      </c>
      <c r="TQ896" s="7">
        <v>1.7078125</v>
      </c>
      <c r="TR896" s="7">
        <v>1.140347222222222</v>
      </c>
      <c r="TS896" s="7">
        <v>4.1631944444444437E-2</v>
      </c>
      <c r="TT896" s="7">
        <v>1.203229166666667</v>
      </c>
      <c r="TU896" s="7">
        <v>0.52461805555555552</v>
      </c>
      <c r="TV896" s="7">
        <v>1.942256944444444</v>
      </c>
      <c r="TW896" s="7">
        <v>1.2214467592592591</v>
      </c>
      <c r="TX896" s="7">
        <v>0.85317129629629629</v>
      </c>
      <c r="TY896" s="7">
        <v>0.95229166666666665</v>
      </c>
      <c r="TZ896" s="7">
        <v>0.73501157407407403</v>
      </c>
      <c r="UA896" s="7">
        <v>0.68959490740740736</v>
      </c>
      <c r="UB896" s="7">
        <v>0.72591435185185182</v>
      </c>
      <c r="UC896" s="7">
        <v>1.929351851851852</v>
      </c>
      <c r="UD896" s="7">
        <v>0.96260416666666671</v>
      </c>
      <c r="UE896" s="7">
        <v>0.14849537037037039</v>
      </c>
      <c r="UF896" s="7">
        <v>0.7436342592592593</v>
      </c>
      <c r="UG896" s="7">
        <v>1.4511226851851851</v>
      </c>
      <c r="UH896" s="7">
        <v>0.87618055555555552</v>
      </c>
      <c r="UI896" s="7">
        <v>1.6682175925925931</v>
      </c>
      <c r="UJ896" s="7">
        <v>0.89356481481481487</v>
      </c>
      <c r="UK896" s="7">
        <v>1.6469328703703701</v>
      </c>
      <c r="UL896" s="7">
        <v>1.205555555555555</v>
      </c>
      <c r="UM896" s="7">
        <v>0.72611111111111115</v>
      </c>
      <c r="UN896" s="7">
        <v>0.65857638888888892</v>
      </c>
      <c r="UO896" s="7">
        <v>0.65893518518518523</v>
      </c>
      <c r="UP896" s="7">
        <v>0.96873842592592596</v>
      </c>
      <c r="UQ896" s="7">
        <v>2.3946759259259261E-2</v>
      </c>
      <c r="UR896" s="7">
        <v>2.9525462962962962E-2</v>
      </c>
      <c r="US896" s="7">
        <v>2.8969907407407409E-2</v>
      </c>
      <c r="UT896" s="7">
        <v>0.80716435185185187</v>
      </c>
      <c r="UU896" s="7">
        <v>0.89836805555555554</v>
      </c>
      <c r="UV896" s="7">
        <v>0.79488425925925921</v>
      </c>
      <c r="UW896" s="7">
        <v>0.85799768518518515</v>
      </c>
      <c r="UX896" s="7">
        <v>0.88424768518518515</v>
      </c>
      <c r="UY896" s="7">
        <v>1.4179166666666669</v>
      </c>
      <c r="UZ896" s="7">
        <v>1.7301388888888889</v>
      </c>
      <c r="VA896" s="7">
        <v>0.9276388888888889</v>
      </c>
      <c r="VB896" s="7">
        <v>1.1337847222222219</v>
      </c>
      <c r="VC896" s="7">
        <v>1.143414351851852</v>
      </c>
      <c r="VD896" s="7">
        <v>1.142465277777778</v>
      </c>
      <c r="VE896" s="7">
        <v>1.461331018518518</v>
      </c>
      <c r="VF896" s="7">
        <v>2.9363425925925921E-2</v>
      </c>
      <c r="VG896" s="7">
        <v>0.88832175925925927</v>
      </c>
      <c r="VH896" s="7">
        <v>0.95690972222222226</v>
      </c>
      <c r="VI896" s="7">
        <v>1.466134259259259</v>
      </c>
      <c r="VJ896" s="7">
        <v>1.5933680555555561</v>
      </c>
      <c r="VK896" s="7">
        <v>0.77909722222222222</v>
      </c>
      <c r="VL896" s="7">
        <v>0.54700231481481476</v>
      </c>
      <c r="VM896" s="7">
        <v>1.694664351851852</v>
      </c>
      <c r="VN896" s="7">
        <v>0.650787037037037</v>
      </c>
      <c r="VO896" s="7">
        <v>1.4618865740740741</v>
      </c>
      <c r="VP896" s="7">
        <v>1.463946759259259</v>
      </c>
      <c r="VQ896" s="7">
        <v>0.50395833333333329</v>
      </c>
      <c r="VR896" s="7">
        <v>0.85960648148148144</v>
      </c>
      <c r="VS896" s="7">
        <v>1.4403240740740739</v>
      </c>
      <c r="VT896" s="7">
        <v>0.84939814814814818</v>
      </c>
      <c r="VU896" s="7">
        <v>0.44105324074074082</v>
      </c>
      <c r="VV896" s="7">
        <v>0.88991898148148152</v>
      </c>
      <c r="VW896" s="7">
        <v>0.85194444444444439</v>
      </c>
      <c r="VX896" s="7">
        <v>1.7347800925925929</v>
      </c>
      <c r="VY896" s="7">
        <v>0.8235069444444445</v>
      </c>
      <c r="VZ896" s="7">
        <v>0.65410879629629626</v>
      </c>
      <c r="WA896" s="7">
        <v>1.41630787037037</v>
      </c>
      <c r="WB896" s="7">
        <v>1.451550925925926</v>
      </c>
      <c r="WC896" s="7">
        <v>1.658356481481482</v>
      </c>
      <c r="WD896" s="7">
        <v>1.7651736111111109</v>
      </c>
      <c r="WE896" s="7">
        <v>0.8874305555555555</v>
      </c>
      <c r="WF896" s="7">
        <v>0.9745949074074074</v>
      </c>
      <c r="WG896" s="7">
        <v>0.67443287037037036</v>
      </c>
      <c r="WH896" s="7">
        <v>1.4172106481481479</v>
      </c>
      <c r="WI896" s="7">
        <v>0.95145833333333329</v>
      </c>
      <c r="WJ896" s="7">
        <v>0.87063657407407402</v>
      </c>
      <c r="WK896" s="7">
        <v>0.89891203703703704</v>
      </c>
      <c r="WL896" s="7">
        <v>0.84135416666666663</v>
      </c>
      <c r="WM896" s="7">
        <v>0.89031249999999995</v>
      </c>
      <c r="WN896" s="7">
        <v>0.65424768518518517</v>
      </c>
      <c r="WO896" s="7">
        <v>0.85472222222222227</v>
      </c>
      <c r="WP896" s="7">
        <v>0.85123842592592591</v>
      </c>
      <c r="WQ896" s="7">
        <v>0.84873842592592597</v>
      </c>
      <c r="WR896" s="7">
        <v>0.8275231481481482</v>
      </c>
      <c r="WS896" s="7">
        <v>1.470717592592593</v>
      </c>
      <c r="WT896" s="7">
        <v>0.62085648148148154</v>
      </c>
      <c r="WU896" s="7">
        <v>0.95538194444444446</v>
      </c>
      <c r="WV896" s="7">
        <v>0.96511574074074069</v>
      </c>
      <c r="WW896" s="7">
        <v>0.81096064814814817</v>
      </c>
      <c r="WX896" s="7">
        <v>0.60447916666666668</v>
      </c>
      <c r="WY896" s="7">
        <v>0.88846064814814818</v>
      </c>
      <c r="WZ896" s="7">
        <v>0.8575694444444445</v>
      </c>
      <c r="XA896" s="7">
        <v>0.8495949074074074</v>
      </c>
      <c r="XB896" s="7">
        <v>0.43149305555555562</v>
      </c>
      <c r="XC896" s="7">
        <v>0.92653935185185188</v>
      </c>
      <c r="XD896" s="7">
        <v>1.0296180555555561</v>
      </c>
      <c r="XE896" s="7">
        <v>1.439849537037037</v>
      </c>
      <c r="XF896" s="7">
        <v>0.74956018518518519</v>
      </c>
      <c r="XG896" s="7">
        <v>3.0833333333333331E-2</v>
      </c>
      <c r="XH896" s="7">
        <v>0.88997685185185182</v>
      </c>
      <c r="XI896" s="7">
        <v>0.1507407407407407</v>
      </c>
      <c r="XJ896" s="7">
        <v>0.7424884259259259</v>
      </c>
      <c r="XK896" s="7">
        <v>0.86518518518518517</v>
      </c>
      <c r="XL896" s="7">
        <v>1.4605787037037039</v>
      </c>
      <c r="XM896" s="7">
        <v>0.86681712962962965</v>
      </c>
      <c r="XN896" s="7">
        <v>1.7668981481481481</v>
      </c>
      <c r="XO896" s="7">
        <v>0.93512731481481481</v>
      </c>
      <c r="XP896" s="7">
        <v>0.8742361111111111</v>
      </c>
      <c r="XQ896" s="7">
        <v>0.8747800925925926</v>
      </c>
      <c r="XR896" s="7">
        <v>0.88068287037037041</v>
      </c>
      <c r="XS896" s="7">
        <v>1.737731481481481</v>
      </c>
      <c r="XT896" s="7">
        <v>0.24106481481481479</v>
      </c>
      <c r="XU896" s="7">
        <v>1.44306712962963</v>
      </c>
      <c r="XV896" s="7">
        <v>0.80555555555555558</v>
      </c>
      <c r="XW896" s="7">
        <v>1.4479050925925929</v>
      </c>
      <c r="XX896" s="7">
        <v>0.85984953703703704</v>
      </c>
      <c r="XY896" s="7">
        <v>1.0151736111111109</v>
      </c>
      <c r="XZ896" s="7">
        <v>1.9215740740740741</v>
      </c>
      <c r="YA896" s="7">
        <v>1.1088078703703701</v>
      </c>
      <c r="YB896" s="7">
        <v>1.449016203703704</v>
      </c>
      <c r="YC896" s="7">
        <v>1.461689814814815</v>
      </c>
      <c r="YD896" s="7">
        <v>1.393668981481482</v>
      </c>
      <c r="YE896" s="7">
        <v>0.87459490740740742</v>
      </c>
      <c r="YF896" s="7">
        <v>0.18995370370370371</v>
      </c>
      <c r="YG896" s="7">
        <v>0.97075231481481483</v>
      </c>
      <c r="YH896" s="7">
        <v>1.0138425925925929</v>
      </c>
      <c r="YI896" s="7">
        <v>0.73160879629629627</v>
      </c>
      <c r="YJ896" s="7">
        <v>1.5025347222222221</v>
      </c>
      <c r="YK896" s="7">
        <v>0.85456018518518517</v>
      </c>
      <c r="YL896" s="7">
        <v>0.88738425925925923</v>
      </c>
      <c r="YM896" s="7">
        <v>0.14516203703703701</v>
      </c>
      <c r="YN896" s="7">
        <v>7.9421296296296295E-2</v>
      </c>
      <c r="YO896" s="7">
        <v>0.23093749999999999</v>
      </c>
      <c r="YP896" s="7">
        <v>1.401377314814815</v>
      </c>
      <c r="YQ896" s="7">
        <v>0.222349537037037</v>
      </c>
      <c r="YR896" s="7">
        <v>1.4084606481481481</v>
      </c>
      <c r="YS896" s="7">
        <v>1.4881944444444439</v>
      </c>
      <c r="YT896" s="7">
        <v>1.7416087962962961</v>
      </c>
      <c r="YU896" s="7">
        <v>1.439189814814815</v>
      </c>
      <c r="YV896" s="7">
        <v>1.463043981481482</v>
      </c>
      <c r="YW896" s="7">
        <v>0.84923611111111108</v>
      </c>
      <c r="YX896" s="7">
        <v>1.135</v>
      </c>
      <c r="YY896" s="7">
        <v>0.88717592592592598</v>
      </c>
      <c r="YZ896" s="7">
        <v>0.85359953703703706</v>
      </c>
      <c r="ZA896" s="7">
        <v>0.77927083333333336</v>
      </c>
      <c r="ZB896" s="7">
        <v>1.4713888888888891</v>
      </c>
      <c r="ZC896" s="7">
        <v>1.7590856481481481</v>
      </c>
      <c r="ZD896" s="7">
        <v>0.85081018518518514</v>
      </c>
      <c r="ZE896" s="7">
        <v>0.85032407407407407</v>
      </c>
      <c r="ZF896" s="7">
        <v>0.92734953703703704</v>
      </c>
      <c r="ZG896" s="7">
        <v>0.97119212962962964</v>
      </c>
      <c r="ZH896" s="5" t="s">
        <v>1001</v>
      </c>
      <c r="ZI896" s="7">
        <v>0.77967592592592594</v>
      </c>
      <c r="ZJ896" s="7">
        <v>3.2453703703703707E-2</v>
      </c>
      <c r="ZK896" s="7">
        <v>0.51604166666666662</v>
      </c>
      <c r="ZL896" s="7">
        <v>1.2276273148148149</v>
      </c>
      <c r="ZM896" s="7">
        <v>0.88777777777777778</v>
      </c>
      <c r="ZN896" s="7">
        <v>1.4513888888888891</v>
      </c>
      <c r="ZO896" s="7">
        <v>0.8457175925925926</v>
      </c>
      <c r="ZP896" s="7">
        <v>1.775636574074074</v>
      </c>
      <c r="ZQ896" s="7">
        <v>0.82560185185185186</v>
      </c>
      <c r="ZR896" s="7">
        <v>0.94990740740740742</v>
      </c>
      <c r="ZS896" s="7">
        <v>0.79533564814814817</v>
      </c>
      <c r="ZT896" s="7">
        <v>1.2115046296296299</v>
      </c>
      <c r="ZU896" s="7">
        <v>1.4594328703703701</v>
      </c>
      <c r="ZV896" s="7">
        <v>0.19158564814814821</v>
      </c>
      <c r="ZW896" s="7">
        <v>0.20746527777777779</v>
      </c>
      <c r="ZX896" s="7">
        <v>0.84049768518518519</v>
      </c>
      <c r="ZY896" s="7">
        <v>1.740821759259259</v>
      </c>
      <c r="ZZ896" s="7">
        <v>0.81677083333333333</v>
      </c>
      <c r="AAA896" s="7">
        <v>1.4596990740740741</v>
      </c>
      <c r="AAB896" s="7">
        <v>0.85253472222222226</v>
      </c>
      <c r="AAC896" s="7">
        <v>0.73185185185185186</v>
      </c>
      <c r="AAD896" s="7">
        <v>3.471064814814815E-2</v>
      </c>
      <c r="AAE896" s="7">
        <v>1.724976851851852</v>
      </c>
      <c r="AAF896" s="7">
        <v>1.1433333333333331</v>
      </c>
      <c r="AAG896" s="7">
        <v>1.5051736111111109</v>
      </c>
      <c r="AAH896" s="7">
        <v>0.19168981481481481</v>
      </c>
      <c r="AAI896" s="7">
        <v>1.4509837962962959</v>
      </c>
      <c r="AAJ896" s="7">
        <v>4.4108796296296299E-2</v>
      </c>
      <c r="AAK896" s="7">
        <v>0.95271990740740742</v>
      </c>
      <c r="AAL896" s="7">
        <v>0.78700231481481486</v>
      </c>
      <c r="AAM896" s="7">
        <v>0.14199074074074081</v>
      </c>
      <c r="AAN896" s="7">
        <v>0.20462962962962961</v>
      </c>
      <c r="AAO896" s="7">
        <v>0.1018518518518518</v>
      </c>
      <c r="AAP896" s="7">
        <v>0.90216435185185184</v>
      </c>
      <c r="AAQ896" s="7">
        <v>1.583645833333333</v>
      </c>
      <c r="AAR896" s="7">
        <v>1.841388888888889</v>
      </c>
      <c r="AAS896" s="7">
        <v>1.0348148148148151</v>
      </c>
      <c r="AAT896" s="7">
        <v>0.60467592592592589</v>
      </c>
      <c r="AAU896" s="7">
        <v>0.60619212962962965</v>
      </c>
      <c r="AAV896" s="7">
        <v>1.425578703703704</v>
      </c>
      <c r="AAW896" s="7">
        <v>0.92482638888888891</v>
      </c>
      <c r="AAX896" s="7">
        <v>1.388703703703704</v>
      </c>
      <c r="AAY896" s="7">
        <v>1.059293981481481</v>
      </c>
      <c r="AAZ896" s="7">
        <v>0.85579861111111111</v>
      </c>
      <c r="ABA896" s="7">
        <v>0.8517824074074074</v>
      </c>
      <c r="ABB896" s="7">
        <v>0.95468750000000002</v>
      </c>
      <c r="ABC896" s="7">
        <v>0.92385416666666664</v>
      </c>
      <c r="ABD896" s="7">
        <v>0.52763888888888888</v>
      </c>
      <c r="ABE896" s="7">
        <v>1.75556712962963</v>
      </c>
      <c r="ABF896" s="7">
        <v>1.4533101851851851</v>
      </c>
      <c r="ABG896" s="7">
        <v>1.459571759259259</v>
      </c>
      <c r="ABH896" s="7">
        <v>1.432094907407407</v>
      </c>
      <c r="ABI896" s="7">
        <v>0.7884606481481482</v>
      </c>
      <c r="ABJ896" s="7">
        <v>1.874166666666667</v>
      </c>
      <c r="ABK896" s="7">
        <v>0.93332175925925931</v>
      </c>
      <c r="ABL896" s="7">
        <v>1.439340277777778</v>
      </c>
      <c r="ABM896" s="7">
        <v>1.919675925925926</v>
      </c>
      <c r="ABN896" s="7">
        <v>1.4661574074074071</v>
      </c>
      <c r="ABO896" s="7">
        <v>1.7428703703703701</v>
      </c>
      <c r="ABP896" s="7">
        <v>1.7404050925925929</v>
      </c>
      <c r="ABQ896" s="7">
        <v>1.9189120370370369</v>
      </c>
      <c r="ABR896" s="7">
        <v>0.70050925925925922</v>
      </c>
      <c r="ABS896" s="7">
        <v>0.96155092592592595</v>
      </c>
      <c r="ABT896" s="7">
        <v>1.4496527777777779</v>
      </c>
      <c r="ABU896" s="7">
        <v>0.72664351851851849</v>
      </c>
      <c r="ABV896" s="7">
        <v>1.764756944444444</v>
      </c>
      <c r="ABW896" s="7">
        <v>0.6103587962962963</v>
      </c>
      <c r="ABX896" s="7">
        <v>1.7484606481481479</v>
      </c>
      <c r="ABY896" s="7">
        <v>0.85516203703703708</v>
      </c>
      <c r="ABZ896" s="7">
        <v>1.0790625</v>
      </c>
      <c r="ACA896" s="7">
        <v>1.4477893518518521</v>
      </c>
      <c r="ACB896" s="7">
        <v>0.20121527777777781</v>
      </c>
      <c r="ACC896" s="7">
        <v>0.61563657407407413</v>
      </c>
      <c r="ACD896" s="7">
        <v>0.96721064814814817</v>
      </c>
      <c r="ACE896" s="7">
        <v>1.0841666666666669</v>
      </c>
      <c r="ACF896" s="7">
        <v>0.95346064814814813</v>
      </c>
      <c r="ACG896" s="7">
        <v>0.49677083333333327</v>
      </c>
      <c r="ACH896" s="7">
        <v>0.89414351851851848</v>
      </c>
      <c r="ACI896" s="7">
        <v>1.7633217592592589</v>
      </c>
      <c r="ACJ896" s="7">
        <v>0.69839120370370367</v>
      </c>
      <c r="ACK896" s="7">
        <v>0.53318287037037038</v>
      </c>
      <c r="ACL896" s="7">
        <v>0.86917824074074079</v>
      </c>
      <c r="ACM896" s="7">
        <v>1.461261574074074</v>
      </c>
      <c r="ACN896" s="7">
        <v>1.7621643518518519</v>
      </c>
      <c r="ACO896" s="7">
        <v>0.94541666666666668</v>
      </c>
      <c r="ACP896" s="7">
        <v>0.52751157407407412</v>
      </c>
      <c r="ACQ896" s="7">
        <v>0.9410532407407407</v>
      </c>
      <c r="ACR896" s="7">
        <v>0.82028935185185181</v>
      </c>
      <c r="ACS896" s="7">
        <v>1.455081018518519</v>
      </c>
      <c r="ACT896" s="7">
        <v>0.72480324074074076</v>
      </c>
      <c r="ACU896" s="7">
        <v>0.94200231481481478</v>
      </c>
      <c r="ACV896" s="7">
        <v>1.7536458333333329</v>
      </c>
      <c r="ACW896" s="7">
        <v>0.96027777777777779</v>
      </c>
      <c r="ACX896" s="7">
        <v>0.86542824074074076</v>
      </c>
      <c r="ACY896" s="7">
        <v>0.9459953703703704</v>
      </c>
      <c r="ACZ896" s="7">
        <v>1.1736458333333331</v>
      </c>
      <c r="ADA896" s="7">
        <v>1.4576273148148149</v>
      </c>
      <c r="ADB896" s="7">
        <v>1.0160879629629631</v>
      </c>
      <c r="ADC896" s="7">
        <v>1.1234490740740739</v>
      </c>
      <c r="ADD896" s="7">
        <v>0.87006944444444445</v>
      </c>
      <c r="ADE896" s="7">
        <v>1.877118055555556</v>
      </c>
      <c r="ADF896" s="7">
        <v>1.0305208333333331</v>
      </c>
      <c r="ADG896" s="7">
        <v>1.699918981481481</v>
      </c>
      <c r="ADH896" s="7">
        <v>1.4211342592592591</v>
      </c>
      <c r="ADI896" s="7">
        <v>1.9162731481481481</v>
      </c>
      <c r="ADJ896" s="7">
        <v>0.82451388888888888</v>
      </c>
      <c r="ADK896" s="7">
        <v>0.8923726851851852</v>
      </c>
      <c r="ADL896" s="7">
        <v>1.4476967592592589</v>
      </c>
      <c r="ADM896" s="7">
        <v>1.459618055555556</v>
      </c>
      <c r="ADN896" s="7">
        <v>1.415428240740741</v>
      </c>
      <c r="ADO896" s="7">
        <v>1.750324074074074</v>
      </c>
      <c r="ADP896" s="7">
        <v>1.4377083333333329</v>
      </c>
      <c r="ADQ896" s="7">
        <v>1.7240740740740741</v>
      </c>
      <c r="ADR896" s="7">
        <v>1.735462962962963</v>
      </c>
      <c r="ADS896" s="7">
        <v>1.616087962962963</v>
      </c>
      <c r="ADT896" s="7">
        <v>1.4311921296296299</v>
      </c>
      <c r="ADU896" s="7">
        <v>0.85807870370370365</v>
      </c>
      <c r="ADV896" s="7">
        <v>1.7481249999999999</v>
      </c>
      <c r="ADW896" s="7">
        <v>1.758634259259259</v>
      </c>
      <c r="ADX896" s="7">
        <v>1.7303587962962961</v>
      </c>
      <c r="ADY896" s="7">
        <v>1.204606481481481</v>
      </c>
      <c r="ADZ896" s="7">
        <v>1.412268518518518</v>
      </c>
      <c r="AEA896" s="7">
        <v>0.52093750000000005</v>
      </c>
      <c r="AEB896" s="7">
        <v>0.20491898148148149</v>
      </c>
      <c r="AEC896" s="7">
        <v>1.464641203703704</v>
      </c>
      <c r="AED896" s="7">
        <v>1.5309375000000001</v>
      </c>
      <c r="AEE896" s="7">
        <v>1.7290393518518521</v>
      </c>
      <c r="AEF896" s="7">
        <v>1.4897222222222219</v>
      </c>
      <c r="AEG896" s="7">
        <v>1.727546296296296</v>
      </c>
      <c r="AEH896" s="7">
        <v>1.064421296296296</v>
      </c>
      <c r="AEI896" s="7">
        <v>1.5914351851851849</v>
      </c>
      <c r="AEJ896" s="7">
        <v>1.466956018518518</v>
      </c>
      <c r="AEK896" s="7">
        <v>1.7878125</v>
      </c>
      <c r="AEL896" s="7">
        <v>1.4157986111111109</v>
      </c>
      <c r="AEM896" s="7">
        <v>0.17568287037037039</v>
      </c>
      <c r="AEN896" s="7">
        <v>0.35015046296296298</v>
      </c>
      <c r="AEO896" s="7">
        <v>0.88924768518518515</v>
      </c>
      <c r="AEP896" s="7">
        <v>0.94953703703703707</v>
      </c>
      <c r="AEQ896" s="7">
        <v>1.2129976851851849</v>
      </c>
      <c r="AER896" s="7">
        <v>0.85612268518518519</v>
      </c>
      <c r="AES896" s="7">
        <v>1.9182291666666671</v>
      </c>
      <c r="AET896" s="7">
        <v>1.018298611111111</v>
      </c>
      <c r="AEU896" s="7">
        <v>0.94451388888888888</v>
      </c>
      <c r="AEV896" s="7">
        <v>0.85578703703703707</v>
      </c>
      <c r="AEW896" s="7">
        <v>0.95831018518518518</v>
      </c>
      <c r="AEX896" s="7">
        <v>1.9285763888888889</v>
      </c>
      <c r="AEY896" s="7">
        <v>0.67530092592592594</v>
      </c>
      <c r="AEZ896" s="7">
        <v>0.69046296296296295</v>
      </c>
      <c r="AFA896" s="7">
        <v>1.489328703703704</v>
      </c>
      <c r="AFB896" s="7">
        <v>1.165092592592593</v>
      </c>
      <c r="AFC896" s="7">
        <v>1.2214583333333331</v>
      </c>
      <c r="AFD896" s="7">
        <v>0.88635416666666667</v>
      </c>
      <c r="AFE896" s="7">
        <v>0.52142361111111113</v>
      </c>
      <c r="AFF896" s="7">
        <v>0.66190972222222222</v>
      </c>
      <c r="AFG896" s="7">
        <v>0.96152777777777776</v>
      </c>
      <c r="AFH896" s="7">
        <v>0.88847222222222222</v>
      </c>
      <c r="AFI896" s="7">
        <v>1.4625810185185191</v>
      </c>
      <c r="AFJ896" s="7">
        <v>1.935821759259259</v>
      </c>
      <c r="AFK896" s="7">
        <v>1.4112615740740739</v>
      </c>
      <c r="AFL896" s="7">
        <v>0.9698148148148148</v>
      </c>
      <c r="AFM896" s="7">
        <v>1.754189814814815</v>
      </c>
      <c r="AFN896" s="7">
        <v>0.59616898148148145</v>
      </c>
      <c r="AFO896" s="7">
        <v>0.79817129629629635</v>
      </c>
      <c r="AFP896" s="7">
        <v>1.462141203703704</v>
      </c>
      <c r="AFQ896" s="7">
        <v>0.73853009259259261</v>
      </c>
      <c r="AFR896" s="7">
        <v>0.93817129629629625</v>
      </c>
      <c r="AFS896" s="7">
        <v>1.7368634259259259</v>
      </c>
      <c r="AFT896" s="7">
        <v>1.7401388888888889</v>
      </c>
      <c r="AFU896" s="7">
        <v>1.731608796296296</v>
      </c>
      <c r="AFV896" s="7">
        <v>0.77312499999999995</v>
      </c>
      <c r="AFW896" s="7">
        <v>0.24910879629629629</v>
      </c>
      <c r="AFX896" s="7">
        <v>1.446076388888889</v>
      </c>
      <c r="AFY896" s="7">
        <v>0.8606018518518519</v>
      </c>
      <c r="AFZ896" s="7">
        <v>0.9014699074074074</v>
      </c>
      <c r="AGA896" s="7">
        <v>0.91890046296296302</v>
      </c>
      <c r="AGB896" s="7">
        <v>0.85743055555555558</v>
      </c>
      <c r="AGC896" s="7">
        <v>1.9184027777777779</v>
      </c>
      <c r="AGD896" s="7">
        <v>0.82216435185185188</v>
      </c>
      <c r="AGE896" s="7">
        <v>0.85028935185185184</v>
      </c>
      <c r="AGF896" s="7">
        <v>0.20049768518518521</v>
      </c>
      <c r="AGG896" s="7">
        <v>0.85976851851851854</v>
      </c>
      <c r="AGH896" s="7">
        <v>0.85276620370370371</v>
      </c>
      <c r="AGI896" s="7">
        <v>0.95042824074074073</v>
      </c>
      <c r="AGJ896" s="7">
        <v>0.88443287037037033</v>
      </c>
      <c r="AGK896" s="7">
        <v>1.717928240740741</v>
      </c>
      <c r="AGL896" s="7">
        <v>0.51071759259259264</v>
      </c>
      <c r="AGM896" s="7">
        <v>0.87982638888888887</v>
      </c>
      <c r="AGN896" s="7">
        <v>0.59704861111111107</v>
      </c>
      <c r="AGO896" s="7">
        <v>0.78076388888888892</v>
      </c>
      <c r="AGP896" s="7">
        <v>0.41909722222222218</v>
      </c>
      <c r="AGQ896" s="7">
        <v>0.85163194444444446</v>
      </c>
      <c r="AGR896" s="7">
        <v>1.733287037037037</v>
      </c>
      <c r="AGS896" s="7">
        <v>4.5277777777777778E-2</v>
      </c>
      <c r="AGT896" s="7">
        <v>1.4420717592592589</v>
      </c>
      <c r="AGU896" s="7">
        <v>1.2360995370370369</v>
      </c>
      <c r="AGV896" s="7">
        <v>0.95709490740740744</v>
      </c>
      <c r="AGW896" s="7">
        <v>1.931631944444445</v>
      </c>
      <c r="AGX896" s="7">
        <v>0.37643518518518521</v>
      </c>
      <c r="AGY896" s="7">
        <v>3.4965277777777783E-2</v>
      </c>
      <c r="AGZ896" s="7">
        <v>1.0185185185185189E-2</v>
      </c>
      <c r="AHA896" s="7">
        <v>0.21085648148148151</v>
      </c>
      <c r="AHB896" s="7">
        <v>0.9432638888888889</v>
      </c>
      <c r="AHC896" s="7">
        <v>0.92302083333333329</v>
      </c>
      <c r="AHD896" s="7">
        <v>1.417106481481482</v>
      </c>
      <c r="AHE896" s="7">
        <v>1.4458564814814809</v>
      </c>
      <c r="AHF896" s="7">
        <v>1.2084490740740741</v>
      </c>
      <c r="AHG896" s="7">
        <v>1.2082175925925931</v>
      </c>
      <c r="AHH896" s="7">
        <v>0.7898263888888889</v>
      </c>
      <c r="AHI896" s="7">
        <v>0.81840277777777781</v>
      </c>
      <c r="AHJ896" s="7">
        <v>0.78714120370370366</v>
      </c>
      <c r="AHK896" s="7">
        <v>0.84973379629629631</v>
      </c>
      <c r="AHL896" s="5" t="s">
        <v>1001</v>
      </c>
      <c r="AHM896" s="7">
        <v>0.2320601851851852</v>
      </c>
      <c r="AHN896" s="7">
        <v>0.77520833333333339</v>
      </c>
      <c r="AHO896" s="7">
        <v>1.151805555555556</v>
      </c>
      <c r="AHP896" s="7">
        <v>1.4933101851851851</v>
      </c>
      <c r="AHQ896" s="7">
        <v>1.8498379629629631</v>
      </c>
      <c r="AHR896" s="7">
        <v>0.87012731481481487</v>
      </c>
      <c r="AHS896" s="7">
        <v>0.17752314814814821</v>
      </c>
      <c r="AHT896" s="7">
        <v>0.88567129629629626</v>
      </c>
      <c r="AHU896" s="7">
        <v>0.82990740740740743</v>
      </c>
      <c r="AHV896" s="7">
        <v>1.025451388888889</v>
      </c>
      <c r="AHW896" s="7">
        <v>1.466238425925926</v>
      </c>
      <c r="AHX896" s="7">
        <v>0.2228125</v>
      </c>
      <c r="AHY896" s="7">
        <v>0.72943287037037041</v>
      </c>
      <c r="AHZ896" s="7">
        <v>1.708645833333333</v>
      </c>
      <c r="AIA896" s="7">
        <v>0.82060185185185186</v>
      </c>
      <c r="AIB896" s="7">
        <v>0.94858796296296299</v>
      </c>
      <c r="AIC896" s="7">
        <v>0.94482638888888892</v>
      </c>
      <c r="AID896" s="7">
        <v>1.1319675925925921</v>
      </c>
      <c r="AIE896" s="7">
        <v>1.596006944444444</v>
      </c>
      <c r="AIF896" s="7">
        <v>0.84179398148148143</v>
      </c>
      <c r="AIG896" s="7">
        <v>1.683969907407407</v>
      </c>
      <c r="AIH896" s="7">
        <v>0.59219907407407413</v>
      </c>
      <c r="AII896" s="7">
        <v>1.463009259259259</v>
      </c>
      <c r="AIJ896" s="7">
        <v>1.565347222222222</v>
      </c>
      <c r="AIK896" s="7">
        <v>0.70355324074074077</v>
      </c>
      <c r="AIL896" s="7">
        <v>0.85021990740740738</v>
      </c>
      <c r="AIM896" s="7">
        <v>1.7407986111111109</v>
      </c>
      <c r="AIN896" s="7">
        <v>0.84827546296296297</v>
      </c>
      <c r="AIO896" s="7">
        <v>1.4510763888888889</v>
      </c>
      <c r="AIP896" s="7">
        <v>0.96091435185185181</v>
      </c>
      <c r="AIQ896" s="7">
        <v>1.769606481481482</v>
      </c>
      <c r="AIR896" s="7">
        <v>0.34107638888888892</v>
      </c>
      <c r="AIS896" s="7">
        <v>1.491967592592593</v>
      </c>
      <c r="AIT896" s="7">
        <v>1.7555787037037041</v>
      </c>
      <c r="AIU896" s="7">
        <v>1.8449884259259259</v>
      </c>
      <c r="AIV896" s="7">
        <v>1.5091203703703699</v>
      </c>
      <c r="AIW896" s="7">
        <v>0.83425925925925926</v>
      </c>
      <c r="AIX896" s="7">
        <v>1.4772453703703701</v>
      </c>
      <c r="AIY896" s="7">
        <v>0.79597222222222219</v>
      </c>
      <c r="AIZ896" s="7">
        <v>0.60690972222222217</v>
      </c>
      <c r="AJA896" s="7">
        <v>1.600034722222222</v>
      </c>
      <c r="AJB896" s="7">
        <v>1.4369444444444439</v>
      </c>
      <c r="AJC896" s="7">
        <v>0.77259259259259261</v>
      </c>
      <c r="AJD896" s="7">
        <v>0.85285879629629635</v>
      </c>
      <c r="AJE896" s="7">
        <v>0.69650462962962967</v>
      </c>
      <c r="AJF896" s="7">
        <v>1.7388657407407411</v>
      </c>
      <c r="AJG896" s="7">
        <v>0.95465277777777779</v>
      </c>
      <c r="AJH896" s="7">
        <v>0.44502314814814808</v>
      </c>
      <c r="AJI896" s="7">
        <v>0.9440856481481481</v>
      </c>
      <c r="AJJ896" s="7">
        <v>0.92769675925925921</v>
      </c>
      <c r="AJK896" s="7">
        <v>0.84753472222222226</v>
      </c>
      <c r="AJL896" s="7">
        <v>0.6852314814814815</v>
      </c>
      <c r="AJM896" s="7">
        <v>0.88958333333333328</v>
      </c>
      <c r="AJN896" s="7">
        <v>0.9467592592592593</v>
      </c>
      <c r="AJO896" s="7">
        <v>1.0203009259259259</v>
      </c>
      <c r="AJP896" s="7">
        <v>1.7125925925925931</v>
      </c>
      <c r="AJQ896" s="7">
        <v>0.90306712962962965</v>
      </c>
      <c r="AJR896" s="7">
        <v>0.91899305555555555</v>
      </c>
      <c r="AJS896" s="7">
        <v>0.92517361111111107</v>
      </c>
      <c r="AJT896" s="7">
        <v>0.85243055555555558</v>
      </c>
      <c r="AJU896" s="7">
        <v>6.9085648148148146E-2</v>
      </c>
      <c r="AJV896" s="7">
        <v>0.9418171296296296</v>
      </c>
      <c r="AJW896" s="7">
        <v>0.92424768518518519</v>
      </c>
      <c r="AJX896" s="7">
        <v>0.94371527777777775</v>
      </c>
      <c r="AJY896" s="7">
        <v>1.1355208333333331</v>
      </c>
      <c r="AJZ896" s="7">
        <v>1.4583449074074071</v>
      </c>
      <c r="AKA896" s="7">
        <v>1.0322106481481479</v>
      </c>
      <c r="AKB896" s="7">
        <v>0.60089120370370375</v>
      </c>
      <c r="AKC896" s="7">
        <v>0.9040393518518518</v>
      </c>
      <c r="AKD896" s="7">
        <v>0.89035879629629633</v>
      </c>
      <c r="AKE896" s="7">
        <v>1.414328703703704</v>
      </c>
      <c r="AKF896" s="7">
        <v>0.84034722222222225</v>
      </c>
      <c r="AKG896" s="7">
        <v>0.64548611111111109</v>
      </c>
      <c r="AKH896" s="7">
        <v>0.84895833333333337</v>
      </c>
      <c r="AKI896" s="7">
        <v>0.85394675925925922</v>
      </c>
      <c r="AKJ896" s="7">
        <v>7.0740740740740743E-2</v>
      </c>
      <c r="AKK896" s="7">
        <v>1.753530092592593</v>
      </c>
      <c r="AKL896" s="7">
        <v>1.4237037037037039</v>
      </c>
      <c r="AKM896" s="7">
        <v>0.92634259259259255</v>
      </c>
      <c r="AKN896" s="7">
        <v>1.151643518518519</v>
      </c>
      <c r="AKO896" s="7">
        <v>1.466550925925926</v>
      </c>
      <c r="AKP896" s="7">
        <v>3.439814814814815E-2</v>
      </c>
      <c r="AKQ896" s="7">
        <v>0.95840277777777783</v>
      </c>
      <c r="AKR896" s="7">
        <v>0.89025462962962965</v>
      </c>
      <c r="AKS896" s="7">
        <v>0.69430555555555551</v>
      </c>
      <c r="AKT896" s="7">
        <v>0.85327546296296297</v>
      </c>
      <c r="AKU896" s="7">
        <v>1.4620023148148149</v>
      </c>
      <c r="AKV896" s="7">
        <v>0.96717592592592594</v>
      </c>
      <c r="AKW896" s="7">
        <v>0.80207175925925922</v>
      </c>
      <c r="AKX896" s="7">
        <v>0.52932870370370366</v>
      </c>
      <c r="AKY896" s="7">
        <v>0.77238425925925924</v>
      </c>
      <c r="AKZ896" s="7">
        <v>0.5298032407407407</v>
      </c>
      <c r="ALA896" s="7">
        <v>0.56263888888888891</v>
      </c>
      <c r="ALB896" s="7">
        <v>1.122164351851852</v>
      </c>
      <c r="ALC896" s="7">
        <v>1.769328703703704</v>
      </c>
      <c r="ALD896" s="7">
        <v>0.92576388888888894</v>
      </c>
      <c r="ALE896" s="7">
        <v>0.73155092592592597</v>
      </c>
      <c r="ALF896" s="7">
        <v>0.92894675925925929</v>
      </c>
      <c r="ALG896" s="7">
        <v>1.813831018518518</v>
      </c>
      <c r="ALH896" s="7">
        <v>0.84996527777777775</v>
      </c>
      <c r="ALI896" s="7">
        <v>1.461539351851852</v>
      </c>
      <c r="ALJ896" s="7">
        <v>0.84365740740740736</v>
      </c>
      <c r="ALK896" s="7">
        <v>1.7876851851851849</v>
      </c>
      <c r="ALL896" s="7">
        <v>1.4382175925925931</v>
      </c>
      <c r="ALM896" s="7">
        <v>1.2996180555555561</v>
      </c>
    </row>
    <row r="897" spans="1:1001" x14ac:dyDescent="0.45">
      <c r="A897" s="1" t="s">
        <v>896</v>
      </c>
      <c r="B897" s="6">
        <v>0.56180555555555556</v>
      </c>
      <c r="C897" s="6">
        <v>0.99160879629629628</v>
      </c>
      <c r="D897" s="6">
        <v>0.70795138888888887</v>
      </c>
      <c r="E897" s="6">
        <v>6.2488425925925933E-2</v>
      </c>
      <c r="F897" s="7">
        <v>1.5261342592592591</v>
      </c>
      <c r="G897" s="6">
        <v>0.77967592592592594</v>
      </c>
      <c r="H897" s="6">
        <v>0.18896990740740741</v>
      </c>
      <c r="I897" s="6">
        <v>1.6859606481481479</v>
      </c>
      <c r="J897" s="6">
        <v>0.85653935185185182</v>
      </c>
      <c r="K897" s="7">
        <v>0.52391203703703704</v>
      </c>
      <c r="L897" s="6">
        <v>0.4778472222222222</v>
      </c>
      <c r="M897" s="6">
        <v>1.0057523148148151</v>
      </c>
      <c r="N897" s="6">
        <v>1.2543518518518519</v>
      </c>
      <c r="O897" s="6">
        <v>0.56789351851851855</v>
      </c>
      <c r="P897" s="7">
        <v>1.254803240740741</v>
      </c>
      <c r="Q897" s="6">
        <v>0.220462962962963</v>
      </c>
      <c r="R897" s="6">
        <v>0.52454861111111106</v>
      </c>
      <c r="S897" s="6">
        <v>0.65508101851851852</v>
      </c>
      <c r="T897" s="6">
        <v>1.6417592592592589</v>
      </c>
      <c r="U897" s="7">
        <v>0.31752314814814808</v>
      </c>
      <c r="V897" s="6">
        <v>0.7199768518518519</v>
      </c>
      <c r="W897" s="6">
        <v>0.83895833333333336</v>
      </c>
      <c r="X897" s="6">
        <v>0.79900462962962959</v>
      </c>
      <c r="Y897" s="6">
        <v>1.25125</v>
      </c>
      <c r="Z897" s="7">
        <v>3.091006944444445</v>
      </c>
      <c r="AA897" s="6">
        <v>0.6060416666666667</v>
      </c>
      <c r="AB897" s="6">
        <v>0.82429398148148147</v>
      </c>
      <c r="AC897" s="6">
        <v>0.70608796296296295</v>
      </c>
      <c r="AD897" s="6">
        <v>1.5466782407407409</v>
      </c>
      <c r="AE897" s="7">
        <v>1.525185185185185</v>
      </c>
      <c r="AF897" s="6">
        <v>0.38225694444444452</v>
      </c>
      <c r="AG897" s="6">
        <v>4.3113425925925923E-2</v>
      </c>
      <c r="AH897" s="6">
        <v>1.2626504629629629</v>
      </c>
      <c r="AI897" s="6">
        <v>0.92278935185185185</v>
      </c>
      <c r="AJ897" s="7">
        <v>0.76420138888888889</v>
      </c>
      <c r="AK897" s="6">
        <v>1.256886574074074</v>
      </c>
      <c r="AL897" s="6">
        <v>1.543368055555556</v>
      </c>
      <c r="AM897" s="6">
        <v>0.52606481481481482</v>
      </c>
      <c r="AN897" s="6">
        <v>0.52778935185185183</v>
      </c>
      <c r="AO897" s="7">
        <v>0.67681712962962959</v>
      </c>
      <c r="AP897" s="6">
        <v>0.93793981481481481</v>
      </c>
      <c r="AQ897" s="6">
        <v>0.40554398148148152</v>
      </c>
      <c r="AR897" s="6">
        <v>0.53944444444444439</v>
      </c>
      <c r="AS897" s="6">
        <v>0.69515046296296301</v>
      </c>
      <c r="AT897" s="7">
        <v>0.57233796296296291</v>
      </c>
      <c r="AU897" s="6">
        <v>0.31745370370370368</v>
      </c>
      <c r="AV897" s="6">
        <v>0.29483796296296289</v>
      </c>
      <c r="AW897" s="6">
        <v>1.7078009259259259</v>
      </c>
      <c r="AX897" s="6">
        <v>0.28203703703703698</v>
      </c>
      <c r="AY897" s="7">
        <v>0.93016203703703704</v>
      </c>
      <c r="AZ897" s="6">
        <v>0.67446759259259259</v>
      </c>
      <c r="BA897" s="6">
        <v>0.62267361111111108</v>
      </c>
      <c r="BB897" s="6">
        <v>1.014918981481481</v>
      </c>
      <c r="BC897" s="6">
        <v>1.247719907407407</v>
      </c>
      <c r="BD897" s="7">
        <v>1.337893518518519</v>
      </c>
      <c r="BE897" s="6">
        <v>1.248298611111111</v>
      </c>
      <c r="BF897" s="6">
        <v>0.56186342592592597</v>
      </c>
      <c r="BG897" s="6">
        <v>0.82112268518518516</v>
      </c>
      <c r="BH897" s="6">
        <v>0.53353009259259254</v>
      </c>
      <c r="BI897" s="7">
        <v>0.46807870370370369</v>
      </c>
      <c r="BJ897" s="6">
        <v>0.67369212962962965</v>
      </c>
      <c r="BK897" s="6">
        <v>0.69136574074074075</v>
      </c>
      <c r="BL897" s="6">
        <v>0.6933449074074074</v>
      </c>
      <c r="BM897" s="6">
        <v>0.56910879629629629</v>
      </c>
      <c r="BN897" s="7">
        <v>0.57187500000000002</v>
      </c>
      <c r="BO897" s="6">
        <v>0.64262731481481483</v>
      </c>
      <c r="BP897" s="6">
        <v>1.6380902777777779</v>
      </c>
      <c r="BQ897" s="6">
        <v>0.52665509259259258</v>
      </c>
      <c r="BR897" s="6">
        <v>0.58035879629629628</v>
      </c>
      <c r="BS897" s="7">
        <v>1.702685185185185</v>
      </c>
      <c r="BT897" s="6">
        <v>0.89098379629629632</v>
      </c>
      <c r="BU897" s="6">
        <v>1.2488888888888889</v>
      </c>
      <c r="BV897" s="6">
        <v>1.776296296296296</v>
      </c>
      <c r="BW897" s="6">
        <v>1.6373726851851851</v>
      </c>
      <c r="BX897" s="7">
        <v>0.69905092592592588</v>
      </c>
      <c r="BY897" s="6">
        <v>1.5338078703703699</v>
      </c>
      <c r="BZ897" s="6">
        <v>0.6666319444444444</v>
      </c>
      <c r="CA897" s="6">
        <v>0.5334606481481482</v>
      </c>
      <c r="CB897" s="6">
        <v>0.66018518518518521</v>
      </c>
      <c r="CC897" s="7">
        <v>1.1753472222222221</v>
      </c>
      <c r="CD897" s="6">
        <v>0.38133101851851853</v>
      </c>
      <c r="CE897" s="6">
        <v>0.74431712962962959</v>
      </c>
      <c r="CF897" s="6">
        <v>0.35981481481481481</v>
      </c>
      <c r="CG897" s="6">
        <v>1.2198148148148149</v>
      </c>
      <c r="CH897" s="7">
        <v>0.92180555555555554</v>
      </c>
      <c r="CI897" s="6">
        <v>0.69559027777777782</v>
      </c>
      <c r="CJ897" s="6">
        <v>0.92365740740740743</v>
      </c>
      <c r="CK897" s="6">
        <v>0.58581018518518524</v>
      </c>
      <c r="CL897" s="6">
        <v>0.67278935185185185</v>
      </c>
      <c r="CM897" s="7">
        <v>0.80957175925925928</v>
      </c>
      <c r="CN897" s="6">
        <v>0.19196759259259261</v>
      </c>
      <c r="CO897" s="6">
        <v>1.4313078703703701</v>
      </c>
      <c r="CP897" s="6">
        <v>0.66829861111111111</v>
      </c>
      <c r="CQ897" s="6">
        <v>0.17953703703703711</v>
      </c>
      <c r="CR897" s="7">
        <v>0.70128472222222227</v>
      </c>
      <c r="CS897" s="6">
        <v>0.46263888888888888</v>
      </c>
      <c r="CT897" s="6">
        <v>0.80031249999999998</v>
      </c>
      <c r="CU897" s="6">
        <v>0.95401620370370366</v>
      </c>
      <c r="CV897" s="6">
        <v>0.53815972222222219</v>
      </c>
      <c r="CW897" s="7">
        <v>0.47673611111111108</v>
      </c>
      <c r="CX897" s="6">
        <v>0.18107638888888891</v>
      </c>
      <c r="CY897" s="6">
        <v>0.10385416666666671</v>
      </c>
      <c r="CZ897" s="6">
        <v>7.5787037037037042E-2</v>
      </c>
      <c r="DA897" s="6">
        <v>0.70038194444444446</v>
      </c>
      <c r="DB897" s="7">
        <v>1.5165277777777779</v>
      </c>
      <c r="DC897" s="6">
        <v>0.69665509259259262</v>
      </c>
      <c r="DD897" s="6">
        <v>0.7185300925925926</v>
      </c>
      <c r="DE897" s="6">
        <v>0.74008101851851849</v>
      </c>
      <c r="DF897" s="6">
        <v>0.7943055555555556</v>
      </c>
      <c r="DG897" s="7">
        <v>0.63462962962962965</v>
      </c>
      <c r="DH897" s="6">
        <v>0.30270833333333341</v>
      </c>
      <c r="DI897" s="6">
        <v>0.79800925925925925</v>
      </c>
      <c r="DJ897" s="6">
        <v>0.69894675925925931</v>
      </c>
      <c r="DK897" s="6">
        <v>0.92376157407407411</v>
      </c>
      <c r="DL897" s="7">
        <v>0.94442129629629634</v>
      </c>
      <c r="DM897" s="6">
        <v>0.74635416666666665</v>
      </c>
      <c r="DN897" s="6">
        <v>0.69901620370370365</v>
      </c>
      <c r="DO897" s="6">
        <v>0.57770833333333338</v>
      </c>
      <c r="DP897" s="6">
        <v>1.0313310185185181</v>
      </c>
      <c r="DQ897" s="7">
        <v>1.250706018518519</v>
      </c>
      <c r="DR897" s="6">
        <v>0.78766203703703708</v>
      </c>
      <c r="DS897" s="6">
        <v>1.2619791666666671</v>
      </c>
      <c r="DT897" s="6">
        <v>1.712638888888889</v>
      </c>
      <c r="DU897" s="6">
        <v>0.40773148148148147</v>
      </c>
      <c r="DV897" s="7">
        <v>0.9254282407407407</v>
      </c>
      <c r="DW897" s="6">
        <v>0.69873842592592594</v>
      </c>
      <c r="DX897" s="6">
        <v>1.4453356481481481</v>
      </c>
      <c r="DY897" s="6">
        <v>1.284525462962963</v>
      </c>
      <c r="DZ897" s="6">
        <v>0.8031018518518519</v>
      </c>
      <c r="EA897" s="7">
        <v>0.63518518518518519</v>
      </c>
      <c r="EB897" s="6">
        <v>0.69746527777777778</v>
      </c>
      <c r="EC897" s="6">
        <v>0.71543981481481478</v>
      </c>
      <c r="ED897" s="6">
        <v>0.69388888888888889</v>
      </c>
      <c r="EE897" s="6">
        <v>0.17053240740740741</v>
      </c>
      <c r="EF897" s="7">
        <v>1.2295254629629631</v>
      </c>
      <c r="EG897" s="6">
        <v>0.59871527777777778</v>
      </c>
      <c r="EH897" s="6">
        <v>1.545462962962963</v>
      </c>
      <c r="EI897" s="6">
        <v>0.21260416666666671</v>
      </c>
      <c r="EJ897" s="6">
        <v>0.51824074074074078</v>
      </c>
      <c r="EK897" s="7">
        <v>1.251423611111111</v>
      </c>
      <c r="EL897" s="6">
        <v>1.530601851851852</v>
      </c>
      <c r="EM897" s="6">
        <v>0.37812499999999999</v>
      </c>
      <c r="EN897" s="6">
        <v>0.96857638888888886</v>
      </c>
      <c r="EO897" s="6">
        <v>0.9271180555555556</v>
      </c>
      <c r="EP897" s="7">
        <v>1.089884259259259</v>
      </c>
      <c r="EQ897" s="6">
        <v>0.90902777777777777</v>
      </c>
      <c r="ER897" s="6">
        <v>1.5201967592592589</v>
      </c>
      <c r="ES897" s="6">
        <v>0.92934027777777772</v>
      </c>
      <c r="ET897" s="6">
        <v>1.1940277777777779</v>
      </c>
      <c r="EU897" s="7">
        <v>0.52011574074074074</v>
      </c>
      <c r="EV897" s="6">
        <v>0.61359953703703707</v>
      </c>
      <c r="EW897" s="6">
        <v>0.76984953703703707</v>
      </c>
      <c r="EX897" s="6">
        <v>0.92024305555555552</v>
      </c>
      <c r="EY897" s="6">
        <v>0.5317708333333333</v>
      </c>
      <c r="EZ897" s="7">
        <v>1.479143518518518</v>
      </c>
      <c r="FA897" s="6">
        <v>1.250069444444444</v>
      </c>
      <c r="FB897" s="6">
        <v>0.64126157407407403</v>
      </c>
      <c r="FC897" s="6">
        <v>0.98613425925925924</v>
      </c>
      <c r="FD897" s="6">
        <v>0.39702546296296298</v>
      </c>
      <c r="FE897" s="7">
        <v>0.27839120370370368</v>
      </c>
      <c r="FF897" s="6">
        <v>0.55292824074074076</v>
      </c>
      <c r="FG897" s="6">
        <v>0.3565740740740741</v>
      </c>
      <c r="FH897" s="6">
        <v>0.50172453703703701</v>
      </c>
      <c r="FI897" s="6">
        <v>0.38418981481481479</v>
      </c>
      <c r="FJ897" s="7">
        <v>0.79613425925925929</v>
      </c>
      <c r="FK897" s="6">
        <v>0.63873842592592589</v>
      </c>
      <c r="FL897" s="6">
        <v>0.44703703703703701</v>
      </c>
      <c r="FM897" s="6">
        <v>0.65035879629629634</v>
      </c>
      <c r="FN897" s="6">
        <v>1.003368055555556</v>
      </c>
      <c r="FO897" s="7">
        <v>0.66284722222222225</v>
      </c>
      <c r="FP897" s="6">
        <v>1.61525462962963</v>
      </c>
      <c r="FQ897" s="6">
        <v>0.76443287037037033</v>
      </c>
      <c r="FR897" s="6">
        <v>1.237407407407408</v>
      </c>
      <c r="FS897" s="6">
        <v>1.239907407407407</v>
      </c>
      <c r="FT897" s="7">
        <v>1.2054282407407411</v>
      </c>
      <c r="FU897" s="6">
        <v>0.66531249999999997</v>
      </c>
      <c r="FV897" s="6">
        <v>0.60189814814814813</v>
      </c>
      <c r="FW897" s="6">
        <v>1.546643518518519</v>
      </c>
      <c r="FX897" s="6">
        <v>0.72561342592592593</v>
      </c>
      <c r="FY897" s="7">
        <v>1.7005787037037039</v>
      </c>
      <c r="FZ897" s="6">
        <v>0.48741898148148149</v>
      </c>
      <c r="GA897" s="6">
        <v>8.5254629629629625E-2</v>
      </c>
      <c r="GB897" s="6">
        <v>0.72267361111111106</v>
      </c>
      <c r="GC897" s="6">
        <v>0.69475694444444447</v>
      </c>
      <c r="GD897" s="7">
        <v>0.74253472222222228</v>
      </c>
      <c r="GE897" s="6">
        <v>1.41994212962963</v>
      </c>
      <c r="GF897" s="6">
        <v>0.19693287037037041</v>
      </c>
      <c r="GG897" s="6">
        <v>1.501909722222222</v>
      </c>
      <c r="GH897" s="6">
        <v>0.58019675925925929</v>
      </c>
      <c r="GI897" s="7">
        <v>0.52228009259259256</v>
      </c>
      <c r="GJ897" s="6">
        <v>0.87962962962962965</v>
      </c>
      <c r="GK897" s="6">
        <v>1.2343981481481481</v>
      </c>
      <c r="GL897" s="6">
        <v>0.28988425925925931</v>
      </c>
      <c r="GM897" s="6">
        <v>0.72964120370370367</v>
      </c>
      <c r="GN897" s="7">
        <v>0.55290509259259257</v>
      </c>
      <c r="GO897" s="6">
        <v>0.65192129629629625</v>
      </c>
      <c r="GP897" s="6">
        <v>0.2507523148148148</v>
      </c>
      <c r="GQ897" s="6">
        <v>0.56332175925925931</v>
      </c>
      <c r="GR897" s="6">
        <v>0.93843750000000004</v>
      </c>
      <c r="GS897" s="7">
        <v>1.2510648148148149</v>
      </c>
      <c r="GT897" s="6">
        <v>1.531574074074074</v>
      </c>
      <c r="GU897" s="6">
        <v>0.37379629629629629</v>
      </c>
      <c r="GV897" s="6">
        <v>0.6999305555555555</v>
      </c>
      <c r="GW897" s="6">
        <v>0.55969907407407404</v>
      </c>
      <c r="GX897" s="7">
        <v>0.55519675925925926</v>
      </c>
      <c r="GY897" s="6">
        <v>0.92406250000000001</v>
      </c>
      <c r="GZ897" s="6">
        <v>0.2285416666666667</v>
      </c>
      <c r="HA897" s="6">
        <v>0.19868055555555561</v>
      </c>
      <c r="HB897" s="6">
        <v>1.2436342592592591</v>
      </c>
      <c r="HC897" s="7">
        <v>0.69769675925925922</v>
      </c>
      <c r="HD897" s="6">
        <v>0.66825231481481484</v>
      </c>
      <c r="HE897" s="6">
        <v>1.6902199074074069</v>
      </c>
      <c r="HF897" s="6">
        <v>1.256631944444444</v>
      </c>
      <c r="HG897" s="6">
        <v>0.89450231481481479</v>
      </c>
      <c r="HH897" s="7">
        <v>0.2191666666666667</v>
      </c>
      <c r="HI897" s="6">
        <v>1.244525462962963</v>
      </c>
      <c r="HJ897" s="6">
        <v>0.76871527777777782</v>
      </c>
      <c r="HK897" s="6">
        <v>1.519502314814815</v>
      </c>
      <c r="HL897" s="6">
        <v>0.71018518518518514</v>
      </c>
      <c r="HM897" s="7">
        <v>1.253217592592593</v>
      </c>
      <c r="HN897" s="6">
        <v>0.56957175925925929</v>
      </c>
      <c r="HO897" s="6">
        <v>0.69769675925925922</v>
      </c>
      <c r="HP897" s="6">
        <v>0.51288194444444446</v>
      </c>
      <c r="HQ897" s="6">
        <v>0.51642361111111112</v>
      </c>
      <c r="HR897" s="7">
        <v>1.541689814814815</v>
      </c>
      <c r="HS897" s="6">
        <v>0.71488425925925925</v>
      </c>
      <c r="HT897" s="6">
        <v>0.71428240740740745</v>
      </c>
      <c r="HU897" s="6">
        <v>0.20575231481481479</v>
      </c>
      <c r="HV897" s="6">
        <v>1.550706018518518</v>
      </c>
      <c r="HW897" s="7">
        <v>0.63715277777777779</v>
      </c>
      <c r="HX897" s="6">
        <v>7.6192129629629624E-2</v>
      </c>
      <c r="HY897" s="6">
        <v>0.52265046296296291</v>
      </c>
      <c r="HZ897" s="6">
        <v>0.71563657407407411</v>
      </c>
      <c r="IA897" s="6">
        <v>0.71909722222222228</v>
      </c>
      <c r="IB897" s="7">
        <v>0.64290509259259254</v>
      </c>
      <c r="IC897" s="6">
        <v>0.41692129629629632</v>
      </c>
      <c r="ID897" s="6">
        <v>1.017974537037037</v>
      </c>
      <c r="IE897" s="6">
        <v>0.1930439814814815</v>
      </c>
      <c r="IF897" s="6">
        <v>1.3606828703703699</v>
      </c>
      <c r="IG897" s="7">
        <v>0.1851851851851852</v>
      </c>
      <c r="IH897" s="6">
        <v>5.7303240740740738E-2</v>
      </c>
      <c r="II897" s="6">
        <v>0.5342824074074074</v>
      </c>
      <c r="IJ897" s="6">
        <v>0.93287037037037035</v>
      </c>
      <c r="IK897" s="6">
        <v>0.81802083333333331</v>
      </c>
      <c r="IL897" s="7">
        <v>0.67918981481481477</v>
      </c>
      <c r="IM897" s="6">
        <v>0.71916666666666662</v>
      </c>
      <c r="IN897" s="6">
        <v>1.2381134259259261</v>
      </c>
      <c r="IO897" s="6">
        <v>0.2207638888888889</v>
      </c>
      <c r="IP897" s="6">
        <v>0.21587962962962959</v>
      </c>
      <c r="IQ897" s="7">
        <v>0.67364583333333339</v>
      </c>
      <c r="IR897" s="6">
        <v>1.2484375000000001</v>
      </c>
      <c r="IS897" s="6">
        <v>1.1973032407407409</v>
      </c>
      <c r="IT897" s="6">
        <v>1.513553240740741</v>
      </c>
      <c r="IU897" s="6">
        <v>0.73766203703703703</v>
      </c>
      <c r="IV897" s="7">
        <v>0.96982638888888884</v>
      </c>
      <c r="IW897" s="6">
        <v>0.56100694444444443</v>
      </c>
      <c r="IX897" s="6">
        <v>0.31008101851851849</v>
      </c>
      <c r="IY897" s="6">
        <v>0.39099537037037041</v>
      </c>
      <c r="IZ897" s="6">
        <v>0.92246527777777776</v>
      </c>
      <c r="JA897" s="7">
        <v>0.68328703703703708</v>
      </c>
      <c r="JB897" s="6">
        <v>0.38614583333333341</v>
      </c>
      <c r="JC897" s="6">
        <v>0.69892361111111112</v>
      </c>
      <c r="JD897" s="6">
        <v>0.45968750000000003</v>
      </c>
      <c r="JE897" s="6">
        <v>0.69135416666666671</v>
      </c>
      <c r="JF897" s="7">
        <v>0.74519675925925921</v>
      </c>
      <c r="JH897" s="6">
        <v>0.81734953703703705</v>
      </c>
      <c r="JI897" s="6">
        <v>0.69146990740740744</v>
      </c>
      <c r="JJ897" s="6">
        <v>1.251585648148148</v>
      </c>
      <c r="JK897" s="7">
        <v>0.71001157407407411</v>
      </c>
      <c r="JL897" s="6">
        <v>0.69368055555555552</v>
      </c>
      <c r="JM897" s="6">
        <v>0.30452546296296301</v>
      </c>
      <c r="JN897" s="6">
        <v>0.76921296296296293</v>
      </c>
      <c r="JO897" s="6">
        <v>1.23869212962963</v>
      </c>
      <c r="JP897" s="7">
        <v>0.84982638888888884</v>
      </c>
      <c r="JQ897" s="6">
        <v>0.93138888888888893</v>
      </c>
      <c r="JR897" s="6">
        <v>0.92502314814814812</v>
      </c>
      <c r="JS897" s="6">
        <v>0.74395833333333339</v>
      </c>
      <c r="JT897" s="6">
        <v>0.68508101851851855</v>
      </c>
      <c r="JU897" s="7">
        <v>0.65869212962962964</v>
      </c>
      <c r="JV897" s="6">
        <v>1.203356481481481</v>
      </c>
      <c r="JW897" s="6">
        <v>1.2492592592592591</v>
      </c>
      <c r="JX897" s="6">
        <v>0.76155092592592588</v>
      </c>
      <c r="JY897" s="6">
        <v>0.68412037037037032</v>
      </c>
      <c r="JZ897" s="7">
        <v>0.69082175925925926</v>
      </c>
      <c r="KA897" s="6">
        <v>1.5312847222222219</v>
      </c>
      <c r="KB897" s="6">
        <v>0.67175925925925928</v>
      </c>
      <c r="KC897" s="6">
        <v>0.55432870370370368</v>
      </c>
      <c r="KD897" s="6">
        <v>0.69704861111111116</v>
      </c>
      <c r="KE897" s="7">
        <v>0.67407407407407405</v>
      </c>
      <c r="KF897" s="6">
        <v>0.70847222222222217</v>
      </c>
      <c r="KG897" s="6">
        <v>0.8712037037037037</v>
      </c>
      <c r="KH897" s="6">
        <v>1.223043981481482</v>
      </c>
      <c r="KI897" s="6">
        <v>0.71394675925925921</v>
      </c>
      <c r="KJ897" s="7">
        <v>1.2315740740740739</v>
      </c>
      <c r="KK897" s="6">
        <v>0.73031250000000003</v>
      </c>
      <c r="KL897" s="6">
        <v>1.2171180555555561</v>
      </c>
      <c r="KM897" s="6">
        <v>0.72696759259259258</v>
      </c>
      <c r="KN897" s="6">
        <v>1.705729166666667</v>
      </c>
      <c r="KO897" s="7">
        <v>0.52290509259259255</v>
      </c>
      <c r="KP897" s="6">
        <v>0.67331018518518515</v>
      </c>
      <c r="KQ897" s="6">
        <v>0.52692129629629625</v>
      </c>
      <c r="KR897" s="6">
        <v>1.7258217592592591</v>
      </c>
      <c r="KS897" s="6">
        <v>0.80359953703703701</v>
      </c>
      <c r="KT897" s="7">
        <v>1.5517245370370369</v>
      </c>
      <c r="KU897" s="6">
        <v>0.71363425925925927</v>
      </c>
      <c r="KV897" s="6">
        <v>0.7820138888888889</v>
      </c>
      <c r="KW897" s="6">
        <v>1.084409722222222</v>
      </c>
      <c r="KX897" s="6">
        <v>0.72736111111111112</v>
      </c>
      <c r="KY897" s="7">
        <v>0.36269675925925932</v>
      </c>
      <c r="KZ897" s="6">
        <v>0.64019675925925923</v>
      </c>
      <c r="LA897" s="6">
        <v>1.713888888888889</v>
      </c>
      <c r="LB897" s="6">
        <v>0.59488425925925925</v>
      </c>
      <c r="LC897" s="6">
        <v>0.22313657407407411</v>
      </c>
      <c r="LD897" s="7">
        <v>1.0762962962962961</v>
      </c>
      <c r="LE897" s="6">
        <v>0.69822916666666668</v>
      </c>
      <c r="LF897" s="6">
        <v>0.69780092592592591</v>
      </c>
      <c r="LG897" s="6">
        <v>0.72665509259259264</v>
      </c>
      <c r="LH897" s="6">
        <v>1.2520370370370371</v>
      </c>
      <c r="LI897" s="7">
        <v>1.5364699074074071</v>
      </c>
      <c r="LJ897" s="6">
        <v>0.65046296296296291</v>
      </c>
      <c r="LK897" s="6">
        <v>0.52916666666666667</v>
      </c>
      <c r="LL897" s="6">
        <v>1.5503009259259259</v>
      </c>
      <c r="LM897" s="6">
        <v>1.2381018518518521</v>
      </c>
      <c r="LN897" s="7">
        <v>0.69104166666666667</v>
      </c>
      <c r="LO897" s="6">
        <v>0.69874999999999998</v>
      </c>
      <c r="LP897" s="6">
        <v>0.97988425925925926</v>
      </c>
      <c r="LQ897" s="6">
        <v>0.2059259259259259</v>
      </c>
      <c r="LR897" s="6">
        <v>0.16601851851851851</v>
      </c>
      <c r="LS897" s="7">
        <v>0.59873842592592597</v>
      </c>
      <c r="LT897" s="6">
        <v>0.63145833333333334</v>
      </c>
      <c r="LU897" s="6">
        <v>0.53574074074074074</v>
      </c>
      <c r="LV897" s="6">
        <v>1.2565277777777779</v>
      </c>
      <c r="LW897" s="6">
        <v>0.22490740740740739</v>
      </c>
      <c r="LX897" s="7">
        <v>0.78935185185185186</v>
      </c>
      <c r="LY897" s="6">
        <v>0.7863310185185185</v>
      </c>
      <c r="LZ897" s="6">
        <v>0.46282407407407411</v>
      </c>
      <c r="MA897" s="6">
        <v>0.56334490740740739</v>
      </c>
      <c r="MB897" s="6">
        <v>1.5266898148148149</v>
      </c>
      <c r="MC897" s="7">
        <v>1.4143634259259259</v>
      </c>
      <c r="MD897" s="6">
        <v>0.52790509259259255</v>
      </c>
      <c r="ME897" s="6">
        <v>1.2485532407407409</v>
      </c>
      <c r="MF897" s="6">
        <v>5.5127314814814823E-2</v>
      </c>
      <c r="MG897" s="6">
        <v>0.54418981481481477</v>
      </c>
      <c r="MH897" s="7">
        <v>0.57550925925925922</v>
      </c>
      <c r="MI897" s="6">
        <v>1.2537499999999999</v>
      </c>
      <c r="MJ897" s="6">
        <v>1.2517708333333331</v>
      </c>
      <c r="MK897" s="6">
        <v>0.51511574074074074</v>
      </c>
      <c r="ML897" s="6">
        <v>0.65135416666666668</v>
      </c>
      <c r="MM897" s="7">
        <v>0.35487268518518522</v>
      </c>
      <c r="MN897" s="6">
        <v>0.60270833333333329</v>
      </c>
      <c r="MO897" s="6">
        <v>0.54879629629629634</v>
      </c>
      <c r="MP897" s="6">
        <v>0.99291666666666667</v>
      </c>
      <c r="MQ897" s="6">
        <v>1.4890393518518521</v>
      </c>
      <c r="MR897" s="7">
        <v>0.5508912037037037</v>
      </c>
      <c r="MS897" s="6">
        <v>1.0104050925925929</v>
      </c>
      <c r="MT897" s="6">
        <v>1.2587615740740741</v>
      </c>
      <c r="MU897" s="6">
        <v>1.2483680555555561</v>
      </c>
      <c r="MV897" s="6">
        <v>0.67706018518518518</v>
      </c>
      <c r="MW897" s="7">
        <v>1.0160069444444439</v>
      </c>
      <c r="MX897" s="6">
        <v>1.1000115740740739</v>
      </c>
      <c r="MY897" s="6">
        <v>0.95934027777777775</v>
      </c>
      <c r="MZ897" s="6">
        <v>1.0116550925925929</v>
      </c>
      <c r="NA897" s="6">
        <v>0.52371527777777782</v>
      </c>
      <c r="NB897" s="7">
        <v>0.71841435185185187</v>
      </c>
      <c r="NC897" s="6">
        <v>0.52383101851851854</v>
      </c>
      <c r="ND897" s="6">
        <v>0.69868055555555553</v>
      </c>
      <c r="NE897" s="6">
        <v>1.330405092592593</v>
      </c>
      <c r="NF897" s="6">
        <v>0.97869212962962959</v>
      </c>
      <c r="NG897" s="7">
        <v>0.7459027777777778</v>
      </c>
      <c r="NH897" s="6">
        <v>0.69232638888888887</v>
      </c>
      <c r="NI897" s="6">
        <v>0.39298611111111109</v>
      </c>
      <c r="NJ897" s="6">
        <v>0.39894675925925932</v>
      </c>
      <c r="NK897" s="6">
        <v>0.36277777777777781</v>
      </c>
      <c r="NL897" s="7">
        <v>0.57571759259259259</v>
      </c>
      <c r="NM897" s="6">
        <v>1.620219907407408</v>
      </c>
      <c r="NN897" s="6">
        <v>0.38937500000000003</v>
      </c>
      <c r="NO897" s="6">
        <v>1.245358796296296</v>
      </c>
      <c r="NP897" s="6">
        <v>0.7327893518518519</v>
      </c>
      <c r="NQ897" s="7">
        <v>0.61289351851851848</v>
      </c>
      <c r="NR897" s="6">
        <v>0.65271990740740737</v>
      </c>
      <c r="NS897" s="6">
        <v>0.45990740740740738</v>
      </c>
      <c r="NT897" s="6">
        <v>1.391388888888889</v>
      </c>
      <c r="NU897" s="6">
        <v>0.69134259259259256</v>
      </c>
      <c r="NV897" s="7">
        <v>0.72741898148148143</v>
      </c>
      <c r="NW897" s="6">
        <v>0.61629629629629634</v>
      </c>
      <c r="NX897" s="6">
        <v>0.53766203703703708</v>
      </c>
      <c r="NY897" s="6">
        <v>0.74446759259259254</v>
      </c>
      <c r="NZ897" s="6">
        <v>0.41759259259259263</v>
      </c>
      <c r="OA897" s="7">
        <v>0.8168171296296296</v>
      </c>
      <c r="OB897" s="6">
        <v>1.2509027777777779</v>
      </c>
      <c r="OC897" s="6">
        <v>1.521956018518519</v>
      </c>
      <c r="OD897" s="6">
        <v>1.22880787037037</v>
      </c>
      <c r="OE897" s="6">
        <v>0.69790509259259259</v>
      </c>
      <c r="OF897" s="7">
        <v>1.215706018518518</v>
      </c>
      <c r="OG897" s="6">
        <v>0.46464120370370371</v>
      </c>
      <c r="OH897" s="6">
        <v>1.263506944444444</v>
      </c>
      <c r="OI897" s="6">
        <v>0.2198032407407407</v>
      </c>
      <c r="OJ897" s="6">
        <v>0.38876157407407408</v>
      </c>
      <c r="OK897" s="7">
        <v>1.232951388888889</v>
      </c>
      <c r="OL897" s="6">
        <v>0.92446759259259259</v>
      </c>
      <c r="OM897" s="6">
        <v>1.649131944444445</v>
      </c>
      <c r="ON897" s="6">
        <v>0.69153935185185189</v>
      </c>
      <c r="OO897" s="6">
        <v>0.6761342592592593</v>
      </c>
      <c r="OP897" s="7">
        <v>0.21002314814814821</v>
      </c>
      <c r="OQ897" s="6">
        <v>0.24467592592592591</v>
      </c>
      <c r="OS897" s="6">
        <v>0.35400462962962959</v>
      </c>
      <c r="OT897" s="6">
        <v>0.56491898148148145</v>
      </c>
      <c r="OU897" s="7">
        <v>0.36877314814814821</v>
      </c>
      <c r="OV897" s="6">
        <v>0.57038194444444446</v>
      </c>
      <c r="OW897" s="6">
        <v>1.2633217592592589</v>
      </c>
      <c r="OX897" s="6">
        <v>1.2527314814814809</v>
      </c>
      <c r="OY897" s="6">
        <v>0.41315972222222219</v>
      </c>
      <c r="OZ897" s="7">
        <v>1.296273148148148</v>
      </c>
      <c r="PA897" s="6">
        <v>0.81658564814814816</v>
      </c>
      <c r="PB897" s="6">
        <v>0.58393518518518517</v>
      </c>
      <c r="PC897" s="6">
        <v>1.1806365740740741</v>
      </c>
      <c r="PD897" s="6">
        <v>1.2516203703703701</v>
      </c>
      <c r="PE897" s="7">
        <v>0.75628472222222221</v>
      </c>
      <c r="PF897" s="6">
        <v>0.81364583333333329</v>
      </c>
      <c r="PG897" s="6">
        <v>0.56263888888888891</v>
      </c>
      <c r="PH897" s="6">
        <v>1.2523726851851851</v>
      </c>
      <c r="PI897" s="6">
        <v>0.51869212962962963</v>
      </c>
      <c r="PJ897" s="7">
        <v>0.69217592592592592</v>
      </c>
      <c r="PK897" s="6">
        <v>0.4010185185185185</v>
      </c>
      <c r="PL897" s="6">
        <v>0.51971064814814816</v>
      </c>
      <c r="PM897" s="6">
        <v>0.64664351851851853</v>
      </c>
      <c r="PN897" s="6">
        <v>0.6965393518518519</v>
      </c>
      <c r="PO897" s="7">
        <v>0.11648148148148151</v>
      </c>
      <c r="PP897" s="6">
        <v>0.39396990740740739</v>
      </c>
      <c r="PQ897" s="6">
        <v>0.69726851851851857</v>
      </c>
      <c r="PR897" s="6">
        <v>0.70310185185185181</v>
      </c>
      <c r="PS897" s="6">
        <v>0.54318287037037039</v>
      </c>
      <c r="PT897" s="7">
        <v>0.69116898148148154</v>
      </c>
      <c r="PU897" s="6">
        <v>0.31582175925925932</v>
      </c>
      <c r="PV897" s="6">
        <v>0.44362268518518522</v>
      </c>
      <c r="PW897" s="6">
        <v>0.6602662037037037</v>
      </c>
      <c r="PX897" s="6">
        <v>0.55122685185185183</v>
      </c>
      <c r="PY897" s="7">
        <v>0.70778935185185188</v>
      </c>
      <c r="PZ897" s="6">
        <v>0.16021990740740741</v>
      </c>
      <c r="QA897" s="6">
        <v>0.69201388888888893</v>
      </c>
      <c r="QB897" s="6">
        <v>0.37847222222222221</v>
      </c>
      <c r="QC897" s="6">
        <v>0.81079861111111107</v>
      </c>
      <c r="QD897" s="7">
        <v>0.80943287037037037</v>
      </c>
      <c r="QE897" s="6">
        <v>0.53077546296296296</v>
      </c>
      <c r="QF897" s="6">
        <v>0.22769675925925931</v>
      </c>
      <c r="QG897" s="6">
        <v>0.22855324074074071</v>
      </c>
      <c r="QH897" s="6">
        <v>0.45104166666666667</v>
      </c>
      <c r="QI897" s="7">
        <v>1.5444907407407411</v>
      </c>
      <c r="QJ897" s="6">
        <v>0.70512731481481483</v>
      </c>
      <c r="QK897" s="6">
        <v>1.709178240740741</v>
      </c>
      <c r="QL897" s="6">
        <v>0.71622685185185186</v>
      </c>
      <c r="QM897" s="6">
        <v>0.63651620370370365</v>
      </c>
      <c r="QN897" s="7">
        <v>0.58380787037037041</v>
      </c>
      <c r="QO897" s="6">
        <v>0.69141203703703702</v>
      </c>
      <c r="QP897" s="6">
        <v>0.45739583333333328</v>
      </c>
      <c r="QQ897" s="6">
        <v>0.56927083333333328</v>
      </c>
      <c r="QR897" s="6">
        <v>1.707604166666667</v>
      </c>
      <c r="QS897" s="7">
        <v>6.1678240740740742E-2</v>
      </c>
      <c r="QT897" s="6">
        <v>0.4433449074074074</v>
      </c>
      <c r="QU897" s="6">
        <v>0.6214467592592593</v>
      </c>
      <c r="QV897" s="6">
        <v>0.8200115740740741</v>
      </c>
      <c r="QW897" s="6">
        <v>1.2462500000000001</v>
      </c>
      <c r="QX897" s="7">
        <v>1.203460648148148</v>
      </c>
      <c r="QY897" s="6">
        <v>1.248564814814815</v>
      </c>
      <c r="QZ897" s="6">
        <v>1.713020833333333</v>
      </c>
      <c r="RA897" s="6">
        <v>0.48825231481481479</v>
      </c>
      <c r="RB897" s="6">
        <v>0.62620370370370371</v>
      </c>
      <c r="RC897" s="7">
        <v>1.257743055555556</v>
      </c>
      <c r="RD897" s="6">
        <v>0.53614583333333332</v>
      </c>
      <c r="RE897" s="6">
        <v>1.244293981481482</v>
      </c>
      <c r="RF897" s="6">
        <v>1.2511111111111111</v>
      </c>
      <c r="RG897" s="6">
        <v>1.141793981481481</v>
      </c>
      <c r="RH897" s="7">
        <v>7.2974537037037032E-2</v>
      </c>
      <c r="RI897" s="6">
        <v>0.93162037037037038</v>
      </c>
      <c r="RJ897" s="6">
        <v>0.93356481481481479</v>
      </c>
      <c r="RK897" s="6">
        <v>1.250671296296296</v>
      </c>
      <c r="RL897" s="6">
        <v>1.725555555555556</v>
      </c>
      <c r="RM897" s="7">
        <v>0.67440972222222217</v>
      </c>
      <c r="RN897" s="6">
        <v>0.71620370370370368</v>
      </c>
      <c r="RO897" s="6">
        <v>1.2829745370370369</v>
      </c>
      <c r="RP897" s="6">
        <v>0.61394675925925923</v>
      </c>
      <c r="RQ897" s="6">
        <v>0.69112268518518516</v>
      </c>
      <c r="RR897" s="7">
        <v>0.75304398148148144</v>
      </c>
      <c r="RS897" s="6">
        <v>8.8692129629629635E-2</v>
      </c>
      <c r="RT897" s="6">
        <v>0.79270833333333335</v>
      </c>
      <c r="RU897" s="6">
        <v>1.2264814814814819</v>
      </c>
      <c r="RV897" s="6">
        <v>0.2008217592592593</v>
      </c>
      <c r="RW897" s="7">
        <v>0.81003472222222217</v>
      </c>
      <c r="RX897" s="6">
        <v>0.81172453703703706</v>
      </c>
      <c r="RY897" s="6">
        <v>0.58622685185185186</v>
      </c>
      <c r="RZ897" s="6">
        <v>0.6061805555555555</v>
      </c>
      <c r="SA897" s="6">
        <v>1.2256018518518521</v>
      </c>
      <c r="SB897" s="7">
        <v>0.57309027777777777</v>
      </c>
      <c r="SC897" s="6">
        <v>0.80334490740740738</v>
      </c>
      <c r="SD897" s="6">
        <v>0.55521990740740745</v>
      </c>
      <c r="SE897" s="6">
        <v>1.1891087962962961</v>
      </c>
      <c r="SF897" s="6">
        <v>0.17802083333333329</v>
      </c>
      <c r="SG897" s="7">
        <v>0.80009259259259258</v>
      </c>
      <c r="SH897" s="6">
        <v>0.65598379629629633</v>
      </c>
      <c r="SI897" s="6">
        <v>0.69924768518518521</v>
      </c>
      <c r="SJ897" s="6">
        <v>0.52322916666666663</v>
      </c>
      <c r="SK897" s="6">
        <v>0.53839120370370375</v>
      </c>
      <c r="SL897" s="7">
        <v>0.53993055555555558</v>
      </c>
      <c r="SM897" s="6">
        <v>0.91245370370370371</v>
      </c>
      <c r="SN897" s="6">
        <v>1.5584143518518521</v>
      </c>
      <c r="SO897" s="6">
        <v>0.53962962962962968</v>
      </c>
      <c r="SP897" s="6">
        <v>0.92866898148148147</v>
      </c>
      <c r="SQ897" s="7">
        <v>1.508043981481481</v>
      </c>
      <c r="SR897" s="6">
        <v>0.71969907407407407</v>
      </c>
      <c r="SS897" s="6">
        <v>1.5146875</v>
      </c>
      <c r="ST897" s="6">
        <v>1.2704513888888891</v>
      </c>
      <c r="SU897" s="6">
        <v>1.2553240740740741</v>
      </c>
      <c r="SV897" s="7">
        <v>0.95785879629629633</v>
      </c>
      <c r="SW897" s="6">
        <v>0.47859953703703711</v>
      </c>
      <c r="SX897" s="6">
        <v>0.70831018518518518</v>
      </c>
      <c r="SY897" s="6">
        <v>1.2535879629629629</v>
      </c>
      <c r="SZ897" s="6">
        <v>0.54282407407407407</v>
      </c>
      <c r="TA897" s="7">
        <v>0.9704976851851852</v>
      </c>
      <c r="TB897" s="6">
        <v>0.80254629629629626</v>
      </c>
      <c r="TC897" s="6">
        <v>0.63442129629629629</v>
      </c>
      <c r="TD897" s="6">
        <v>0.48820601851851853</v>
      </c>
      <c r="TE897" s="6">
        <v>0.80831018518518516</v>
      </c>
      <c r="TF897" s="7">
        <v>1.2490509259259259</v>
      </c>
      <c r="TG897" s="6">
        <v>0.23961805555555549</v>
      </c>
      <c r="TH897" s="6">
        <v>1.429293981481482</v>
      </c>
      <c r="TI897" s="6">
        <v>0.73280092592592594</v>
      </c>
      <c r="TJ897" s="6">
        <v>0.42140046296296302</v>
      </c>
      <c r="TK897" s="7">
        <v>0.80547453703703709</v>
      </c>
      <c r="TL897" s="6">
        <v>0.82052083333333337</v>
      </c>
      <c r="TM897" s="6">
        <v>0.69216435185185188</v>
      </c>
      <c r="TN897" s="6">
        <v>0.85127314814814814</v>
      </c>
      <c r="TO897" s="6">
        <v>0.52858796296296295</v>
      </c>
      <c r="TP897" s="7">
        <v>0.70130787037037035</v>
      </c>
      <c r="TQ897" s="6">
        <v>1.496064814814815</v>
      </c>
      <c r="TR897" s="6">
        <v>0.9286226851851852</v>
      </c>
      <c r="TS897" s="6">
        <v>0.19677083333333331</v>
      </c>
      <c r="TT897" s="6">
        <v>0.99149305555555556</v>
      </c>
      <c r="TU897" s="7">
        <v>0.31289351851851849</v>
      </c>
      <c r="TV897" s="6">
        <v>1.7305208333333331</v>
      </c>
      <c r="TW897" s="6">
        <v>1.0097106481481479</v>
      </c>
      <c r="TX897" s="6">
        <v>0.69505787037037037</v>
      </c>
      <c r="TY897" s="6">
        <v>0.74055555555555552</v>
      </c>
      <c r="TZ897" s="7">
        <v>0.52326388888888886</v>
      </c>
      <c r="UA897" s="6">
        <v>0.53148148148148144</v>
      </c>
      <c r="UB897" s="6">
        <v>0.55796296296296299</v>
      </c>
      <c r="UC897" s="6">
        <v>1.7176157407407411</v>
      </c>
      <c r="UD897" s="6">
        <v>0.80449074074074078</v>
      </c>
      <c r="UE897" s="7">
        <v>0.1087847222222222</v>
      </c>
      <c r="UF897" s="6">
        <v>0.53188657407407403</v>
      </c>
      <c r="UG897" s="6">
        <v>1.2393749999999999</v>
      </c>
      <c r="UH897" s="6">
        <v>0.7180671296296296</v>
      </c>
      <c r="UI897" s="6">
        <v>1.456481481481481</v>
      </c>
      <c r="UJ897" s="7">
        <v>0.73545138888888884</v>
      </c>
      <c r="UK897" s="6">
        <v>1.4351851851851849</v>
      </c>
      <c r="UL897" s="6">
        <v>0.99381944444444448</v>
      </c>
      <c r="UM897" s="6">
        <v>0.51436342592592588</v>
      </c>
      <c r="UN897" s="6">
        <v>0.44684027777777779</v>
      </c>
      <c r="UO897" s="7">
        <v>0.44719907407407411</v>
      </c>
      <c r="UP897" s="6">
        <v>0.81062500000000004</v>
      </c>
      <c r="UQ897" s="6">
        <v>0.22225694444444441</v>
      </c>
      <c r="UR897" s="6">
        <v>0.22770833333333329</v>
      </c>
      <c r="US897" s="6">
        <v>0.2119212962962963</v>
      </c>
      <c r="UT897" s="7">
        <v>0.62193287037037037</v>
      </c>
      <c r="UU897" s="6">
        <v>0.74025462962962962</v>
      </c>
      <c r="UV897" s="6">
        <v>0.58314814814814819</v>
      </c>
      <c r="UW897" s="6">
        <v>0.64624999999999999</v>
      </c>
      <c r="UX897" s="6">
        <v>0.72612268518518519</v>
      </c>
      <c r="UY897" s="7">
        <v>1.206180555555556</v>
      </c>
      <c r="UZ897" s="6">
        <v>1.518402777777778</v>
      </c>
      <c r="VA897" s="6">
        <v>0.71591435185185182</v>
      </c>
      <c r="VB897" s="6">
        <v>0.92206018518518518</v>
      </c>
      <c r="VC897" s="6">
        <v>0.93168981481481483</v>
      </c>
      <c r="VD897" s="7">
        <v>0.93074074074074076</v>
      </c>
      <c r="VE897" s="6">
        <v>1.249606481481482</v>
      </c>
      <c r="VF897" s="6">
        <v>0.21149305555555559</v>
      </c>
      <c r="VG897" s="6">
        <v>0.67659722222222218</v>
      </c>
      <c r="VH897" s="6">
        <v>0.74517361111111113</v>
      </c>
      <c r="VI897" s="7">
        <v>1.2543981481481481</v>
      </c>
      <c r="VJ897" s="6">
        <v>1.38162037037037</v>
      </c>
      <c r="VK897" s="6">
        <v>0.56736111111111109</v>
      </c>
      <c r="VL897" s="6">
        <v>0.33526620370370369</v>
      </c>
      <c r="VM897" s="6">
        <v>1.4829282407407409</v>
      </c>
      <c r="VN897" s="7">
        <v>0.43903935185185178</v>
      </c>
      <c r="VO897" s="6">
        <v>1.2501504629629629</v>
      </c>
      <c r="VP897" s="6">
        <v>1.2522106481481481</v>
      </c>
      <c r="VQ897" s="6">
        <v>0.29222222222222222</v>
      </c>
      <c r="VR897" s="6">
        <v>0.64785879629629628</v>
      </c>
      <c r="VS897" s="7">
        <v>1.228587962962963</v>
      </c>
      <c r="VT897" s="6">
        <v>0.69128472222222226</v>
      </c>
      <c r="VU897" s="6">
        <v>0.28293981481481478</v>
      </c>
      <c r="VV897" s="6">
        <v>0.67819444444444443</v>
      </c>
      <c r="VW897" s="6">
        <v>0.69383101851851847</v>
      </c>
      <c r="VX897" s="7">
        <v>1.523043981481482</v>
      </c>
      <c r="VY897" s="6">
        <v>0.61178240740740741</v>
      </c>
      <c r="VZ897" s="6">
        <v>0.44238425925925928</v>
      </c>
      <c r="WA897" s="6">
        <v>1.2045717592592591</v>
      </c>
      <c r="WB897" s="6">
        <v>1.2398148148148149</v>
      </c>
      <c r="WC897" s="7">
        <v>1.4466203703703699</v>
      </c>
      <c r="WD897" s="6">
        <v>1.5534375</v>
      </c>
      <c r="WE897" s="6">
        <v>0.67571759259259256</v>
      </c>
      <c r="WF897" s="6">
        <v>0.81648148148148147</v>
      </c>
      <c r="WG897" s="6">
        <v>0.46271990740740743</v>
      </c>
      <c r="WH897" s="7">
        <v>1.205474537037037</v>
      </c>
      <c r="WI897" s="6">
        <v>0.79333333333333333</v>
      </c>
      <c r="WJ897" s="6">
        <v>0.65890046296296301</v>
      </c>
      <c r="WK897" s="6">
        <v>0.74079861111111112</v>
      </c>
      <c r="WL897" s="6">
        <v>0.6832407407407407</v>
      </c>
      <c r="WM897" s="7">
        <v>0.73219907407407403</v>
      </c>
      <c r="WN897" s="6">
        <v>0.4425115740740741</v>
      </c>
      <c r="WO897" s="6">
        <v>0.69660879629629635</v>
      </c>
      <c r="WP897" s="6">
        <v>0.69312499999999999</v>
      </c>
      <c r="WQ897" s="6">
        <v>0.69062500000000004</v>
      </c>
      <c r="WR897" s="7">
        <v>0.66418981481481476</v>
      </c>
      <c r="WS897" s="6">
        <v>1.258981481481481</v>
      </c>
      <c r="WT897" s="6">
        <v>0.46274305555555562</v>
      </c>
      <c r="WU897" s="6">
        <v>0.79725694444444439</v>
      </c>
      <c r="WV897" s="6">
        <v>0.80700231481481477</v>
      </c>
      <c r="WW897" s="7">
        <v>0.59923611111111108</v>
      </c>
      <c r="WX897" s="6">
        <v>0.44636574074074081</v>
      </c>
      <c r="WY897" s="6">
        <v>0.67673611111111109</v>
      </c>
      <c r="WZ897" s="6">
        <v>0.64582175925925922</v>
      </c>
      <c r="XA897" s="6">
        <v>0.69148148148148147</v>
      </c>
      <c r="XB897" s="7">
        <v>0.27336805555555549</v>
      </c>
      <c r="XC897" s="6">
        <v>0.76842592592592596</v>
      </c>
      <c r="XD897" s="6">
        <v>0.81789351851851855</v>
      </c>
      <c r="XE897" s="6">
        <v>1.2281134259259261</v>
      </c>
      <c r="XF897" s="6">
        <v>0.53782407407407407</v>
      </c>
      <c r="XG897" s="7">
        <v>0.2167476851851852</v>
      </c>
      <c r="XH897" s="6">
        <v>0.67825231481481485</v>
      </c>
      <c r="XI897" s="6">
        <v>0.13230324074074071</v>
      </c>
      <c r="XJ897" s="6">
        <v>0.53074074074074074</v>
      </c>
      <c r="XK897" s="6">
        <v>0.70707175925925925</v>
      </c>
      <c r="XL897" s="7">
        <v>1.248831018518519</v>
      </c>
      <c r="XM897" s="6">
        <v>0.70869212962962957</v>
      </c>
      <c r="XN897" s="6">
        <v>1.5551620370370369</v>
      </c>
      <c r="XO897" s="6">
        <v>0.72340277777777773</v>
      </c>
      <c r="XP897" s="6">
        <v>0.66251157407407413</v>
      </c>
      <c r="XQ897" s="7">
        <v>0.66305555555555551</v>
      </c>
      <c r="XR897" s="6">
        <v>0.66895833333333332</v>
      </c>
      <c r="XS897" s="6">
        <v>1.5259953703703699</v>
      </c>
      <c r="XT897" s="6">
        <v>2.4525462962962961E-2</v>
      </c>
      <c r="XU897" s="6">
        <v>1.231331018518518</v>
      </c>
      <c r="XV897" s="7">
        <v>0.59381944444444446</v>
      </c>
      <c r="XW897" s="6">
        <v>1.2361574074074071</v>
      </c>
      <c r="XX897" s="6">
        <v>0.64811342592592591</v>
      </c>
      <c r="XY897" s="6">
        <v>0.80343750000000003</v>
      </c>
      <c r="XZ897" s="6">
        <v>1.7098263888888889</v>
      </c>
      <c r="YA897" s="7">
        <v>0.89708333333333334</v>
      </c>
      <c r="YB897" s="6">
        <v>1.237268518518519</v>
      </c>
      <c r="YC897" s="6">
        <v>1.24994212962963</v>
      </c>
      <c r="YD897" s="6">
        <v>1.18193287037037</v>
      </c>
      <c r="YE897" s="6">
        <v>0.66287037037037033</v>
      </c>
      <c r="YF897" s="7">
        <v>5.3020833333333343E-2</v>
      </c>
      <c r="YG897" s="6">
        <v>0.75902777777777775</v>
      </c>
      <c r="YH897" s="6">
        <v>0.80210648148148145</v>
      </c>
      <c r="YI897" s="6">
        <v>0.5198842592592593</v>
      </c>
      <c r="YJ897" s="6">
        <v>1.2907986111111109</v>
      </c>
      <c r="YK897" s="7">
        <v>0.69644675925925925</v>
      </c>
      <c r="YL897" s="6">
        <v>0.67565972222222226</v>
      </c>
      <c r="YM897" s="6">
        <v>0.1095023148148148</v>
      </c>
      <c r="YN897" s="6">
        <v>0.16605324074074071</v>
      </c>
      <c r="YO897" s="6">
        <v>8.7696759259259266E-2</v>
      </c>
      <c r="YP897" s="7">
        <v>1.18962962962963</v>
      </c>
      <c r="YQ897" s="6">
        <v>7.7164351851851845E-2</v>
      </c>
      <c r="YR897" s="6">
        <v>1.196724537037037</v>
      </c>
      <c r="YS897" s="6">
        <v>1.276458333333333</v>
      </c>
      <c r="YT897" s="6">
        <v>1.5298726851851849</v>
      </c>
      <c r="YU897" s="7">
        <v>1.2274537037037041</v>
      </c>
      <c r="YV897" s="6">
        <v>1.2513078703703699</v>
      </c>
      <c r="YW897" s="6">
        <v>0.69112268518518516</v>
      </c>
      <c r="YX897" s="6">
        <v>0.92326388888888888</v>
      </c>
      <c r="YY897" s="6">
        <v>0.72292824074074069</v>
      </c>
      <c r="YZ897" s="7">
        <v>0.69548611111111114</v>
      </c>
      <c r="ZA897" s="6">
        <v>0.56753472222222223</v>
      </c>
      <c r="ZB897" s="6">
        <v>1.259652777777778</v>
      </c>
      <c r="ZC897" s="6">
        <v>1.5473495370370369</v>
      </c>
      <c r="ZD897" s="6">
        <v>0.69269675925925922</v>
      </c>
      <c r="ZE897" s="7">
        <v>0.69221064814814814</v>
      </c>
      <c r="ZF897" s="6">
        <v>0.76923611111111112</v>
      </c>
      <c r="ZG897" s="6">
        <v>0.81307870370370372</v>
      </c>
      <c r="ZI897" s="6">
        <v>0.56793981481481481</v>
      </c>
      <c r="ZJ897" s="7">
        <v>0.20849537037037039</v>
      </c>
      <c r="ZK897" s="6">
        <v>0.30430555555555561</v>
      </c>
      <c r="ZL897" s="6">
        <v>1.015891203703704</v>
      </c>
      <c r="ZM897" s="6">
        <v>0.67605324074074069</v>
      </c>
      <c r="ZN897" s="6">
        <v>1.2396527777777779</v>
      </c>
      <c r="ZO897" s="7">
        <v>0.68760416666666668</v>
      </c>
      <c r="ZP897" s="6">
        <v>1.5639004629629629</v>
      </c>
      <c r="ZQ897" s="6">
        <v>0.61386574074074074</v>
      </c>
      <c r="ZR897" s="6">
        <v>0.7381712962962963</v>
      </c>
      <c r="ZS897" s="6">
        <v>0.6372106481481481</v>
      </c>
      <c r="ZT897" s="7">
        <v>0.99975694444444441</v>
      </c>
      <c r="ZU897" s="6">
        <v>1.2476851851851849</v>
      </c>
      <c r="ZV897" s="6">
        <v>4.9062500000000002E-2</v>
      </c>
      <c r="ZW897" s="6">
        <v>8.4074074074074079E-2</v>
      </c>
      <c r="ZX897" s="6">
        <v>0.68237268518518523</v>
      </c>
      <c r="ZY897" s="7">
        <v>1.529074074074074</v>
      </c>
      <c r="ZZ897" s="6">
        <v>0.65865740740740741</v>
      </c>
      <c r="AAA897" s="6">
        <v>1.2479513888888889</v>
      </c>
      <c r="AAB897" s="6">
        <v>0.69440972222222219</v>
      </c>
      <c r="AAC897" s="6">
        <v>0.52011574074074074</v>
      </c>
      <c r="AAD897" s="7">
        <v>0.20243055555555561</v>
      </c>
      <c r="AAE897" s="6">
        <v>1.5132407407407411</v>
      </c>
      <c r="AAF897" s="6">
        <v>0.93160879629629634</v>
      </c>
      <c r="AAG897" s="6">
        <v>1.293425925925926</v>
      </c>
      <c r="AAH897" s="6">
        <v>7.0092592592592595E-2</v>
      </c>
      <c r="AAI897" s="7">
        <v>1.239236111111111</v>
      </c>
      <c r="AAJ897" s="6">
        <v>0.19684027777777779</v>
      </c>
      <c r="AAK897" s="6">
        <v>0.74099537037037033</v>
      </c>
      <c r="AAL897" s="6">
        <v>0.57526620370370374</v>
      </c>
      <c r="AAM897" s="6">
        <v>0.14120370370370369</v>
      </c>
      <c r="AAN897" s="7">
        <v>7.8784722222222228E-2</v>
      </c>
      <c r="AAO897" s="6">
        <v>0.139375</v>
      </c>
      <c r="AAP897" s="6">
        <v>0.69043981481481487</v>
      </c>
      <c r="AAQ897" s="6">
        <v>1.3719097222222221</v>
      </c>
      <c r="AAR897" s="6">
        <v>1.6296527777777781</v>
      </c>
      <c r="AAS897" s="7">
        <v>0.87670138888888893</v>
      </c>
      <c r="AAT897" s="6">
        <v>0.44655092592592588</v>
      </c>
      <c r="AAU897" s="6">
        <v>0.44807870370370367</v>
      </c>
      <c r="AAV897" s="6">
        <v>1.2138425925925931</v>
      </c>
      <c r="AAW897" s="6">
        <v>0.76671296296296299</v>
      </c>
      <c r="AAX897" s="7">
        <v>1.1769675925925931</v>
      </c>
      <c r="AAY897" s="6">
        <v>0.84755787037037034</v>
      </c>
      <c r="AAZ897" s="6">
        <v>0.69768518518518519</v>
      </c>
      <c r="ABA897" s="6">
        <v>0.69365740740740744</v>
      </c>
      <c r="ABB897" s="6">
        <v>0.7965740740740741</v>
      </c>
      <c r="ABC897" s="7">
        <v>0.71212962962962967</v>
      </c>
      <c r="ABD897" s="6">
        <v>0.36952546296296301</v>
      </c>
      <c r="ABE897" s="6">
        <v>1.543831018518518</v>
      </c>
      <c r="ABF897" s="6">
        <v>1.2415624999999999</v>
      </c>
      <c r="ABG897" s="6">
        <v>1.2478356481481481</v>
      </c>
      <c r="ABH897" s="7">
        <v>1.2203587962962961</v>
      </c>
      <c r="ABI897" s="6">
        <v>0.63033564814814813</v>
      </c>
      <c r="ABJ897" s="6">
        <v>1.6624305555555561</v>
      </c>
      <c r="ABK897" s="6">
        <v>0.72160879629629626</v>
      </c>
      <c r="ABL897" s="6">
        <v>1.2276041666666671</v>
      </c>
      <c r="ABM897" s="7">
        <v>1.707939814814815</v>
      </c>
      <c r="ABN897" s="6">
        <v>1.2544097222222219</v>
      </c>
      <c r="ABO897" s="6">
        <v>1.5311226851851849</v>
      </c>
      <c r="ABP897" s="6">
        <v>1.528668981481482</v>
      </c>
      <c r="ABQ897" s="6">
        <v>1.707175925925926</v>
      </c>
      <c r="ABR897" s="7">
        <v>0.5423958333333333</v>
      </c>
      <c r="ABS897" s="6">
        <v>0.80343750000000003</v>
      </c>
      <c r="ABT897" s="6">
        <v>1.237916666666667</v>
      </c>
      <c r="ABU897" s="6">
        <v>0.51490740740740737</v>
      </c>
      <c r="ABV897" s="6">
        <v>1.553009259259259</v>
      </c>
      <c r="ABW897" s="7">
        <v>0.45224537037037038</v>
      </c>
      <c r="ABX897" s="6">
        <v>1.536724537037037</v>
      </c>
      <c r="ABY897" s="6">
        <v>0.69703703703703701</v>
      </c>
      <c r="ABZ897" s="6">
        <v>0.86732638888888891</v>
      </c>
      <c r="ACA897" s="6">
        <v>1.236053240740741</v>
      </c>
      <c r="ACB897" s="7">
        <v>7.8541666666666662E-2</v>
      </c>
      <c r="ACC897" s="6">
        <v>0.45752314814814821</v>
      </c>
      <c r="ACD897" s="6">
        <v>0.80909722222222225</v>
      </c>
      <c r="ACE897" s="6">
        <v>0.87244212962962964</v>
      </c>
      <c r="ACF897" s="6">
        <v>0.74173611111111115</v>
      </c>
      <c r="ACG897" s="7">
        <v>0.33865740740740741</v>
      </c>
      <c r="ACH897" s="6">
        <v>0.6824189814814815</v>
      </c>
      <c r="ACI897" s="6">
        <v>1.551574074074074</v>
      </c>
      <c r="ACJ897" s="6">
        <v>0.54027777777777775</v>
      </c>
      <c r="ACK897" s="6">
        <v>0.37506944444444451</v>
      </c>
      <c r="ACL897" s="7">
        <v>0.65744212962962967</v>
      </c>
      <c r="ACM897" s="6">
        <v>1.249513888888889</v>
      </c>
      <c r="ACN897" s="6">
        <v>1.550428240740741</v>
      </c>
      <c r="ACO897" s="6">
        <v>0.7336921296296296</v>
      </c>
      <c r="ACP897" s="6">
        <v>0.31578703703703698</v>
      </c>
      <c r="ACQ897" s="7">
        <v>0.72930555555555554</v>
      </c>
      <c r="ACR897" s="6">
        <v>0.60854166666666665</v>
      </c>
      <c r="ACS897" s="6">
        <v>1.243344907407407</v>
      </c>
      <c r="ACT897" s="6">
        <v>0.5130555555555556</v>
      </c>
      <c r="ACU897" s="6">
        <v>0.7302777777777778</v>
      </c>
      <c r="ACV897" s="7">
        <v>1.541909722222222</v>
      </c>
      <c r="ACW897" s="6">
        <v>0.7485532407407407</v>
      </c>
      <c r="ACX897" s="6">
        <v>0.65370370370370368</v>
      </c>
      <c r="ACY897" s="6">
        <v>0.73427083333333332</v>
      </c>
      <c r="ACZ897" s="6">
        <v>0.9619212962962963</v>
      </c>
      <c r="ADA897" s="7">
        <v>1.245891203703704</v>
      </c>
      <c r="ADB897" s="6">
        <v>0.80436342592592591</v>
      </c>
      <c r="ADC897" s="6">
        <v>0.91172453703703704</v>
      </c>
      <c r="ADD897" s="6">
        <v>0.65834490740740736</v>
      </c>
      <c r="ADE897" s="6">
        <v>1.665381944444444</v>
      </c>
      <c r="ADF897" s="7">
        <v>0.81877314814814817</v>
      </c>
      <c r="ADG897" s="6">
        <v>1.4881712962962961</v>
      </c>
      <c r="ADH897" s="6">
        <v>1.2093981481481479</v>
      </c>
      <c r="ADI897" s="6">
        <v>1.7045254629629629</v>
      </c>
      <c r="ADJ897" s="6">
        <v>0.61276620370370372</v>
      </c>
      <c r="ADK897" s="7">
        <v>0.68063657407407407</v>
      </c>
      <c r="ADL897" s="6">
        <v>1.235949074074074</v>
      </c>
      <c r="ADM897" s="6">
        <v>1.247881944444444</v>
      </c>
      <c r="ADN897" s="6">
        <v>1.2036921296296299</v>
      </c>
      <c r="ADO897" s="6">
        <v>1.5385879629629631</v>
      </c>
      <c r="ADP897" s="7">
        <v>1.225972222222222</v>
      </c>
      <c r="ADQ897" s="6">
        <v>1.5123263888888889</v>
      </c>
      <c r="ADR897" s="6">
        <v>1.523715277777778</v>
      </c>
      <c r="ADS897" s="6">
        <v>1.4043518518518521</v>
      </c>
      <c r="ADT897" s="6">
        <v>1.219444444444445</v>
      </c>
      <c r="ADU897" s="7">
        <v>0.64634259259259264</v>
      </c>
      <c r="ADV897" s="6">
        <v>1.536377314814815</v>
      </c>
      <c r="ADW897" s="6">
        <v>1.546886574074074</v>
      </c>
      <c r="ADX897" s="6">
        <v>1.518622685185185</v>
      </c>
      <c r="ADY897" s="6">
        <v>0.9928703703703704</v>
      </c>
      <c r="ADZ897" s="7">
        <v>1.2005324074074071</v>
      </c>
      <c r="AEA897" s="6">
        <v>0.30921296296296302</v>
      </c>
      <c r="AEB897" s="6">
        <v>5.3726851851851852E-2</v>
      </c>
      <c r="AEC897" s="6">
        <v>1.2529050925925931</v>
      </c>
      <c r="AED897" s="6">
        <v>1.3192013888888889</v>
      </c>
      <c r="AEE897" s="7">
        <v>1.517303240740741</v>
      </c>
      <c r="AEF897" s="6">
        <v>1.277974537037037</v>
      </c>
      <c r="AEG897" s="6">
        <v>1.5158101851851851</v>
      </c>
      <c r="AEH897" s="6">
        <v>0.85268518518518521</v>
      </c>
      <c r="AEI897" s="6">
        <v>1.379699074074074</v>
      </c>
      <c r="AEJ897" s="7">
        <v>1.2552199074074071</v>
      </c>
      <c r="AEK897" s="6">
        <v>1.5760763888888889</v>
      </c>
      <c r="AEL897" s="6">
        <v>1.2040625</v>
      </c>
      <c r="AEM897" s="6">
        <v>0.1135648148148148</v>
      </c>
      <c r="AEN897" s="6">
        <v>0.19203703703703701</v>
      </c>
      <c r="AEO897" s="7">
        <v>0.67752314814814818</v>
      </c>
      <c r="AEP897" s="6">
        <v>0.79142361111111115</v>
      </c>
      <c r="AEQ897" s="6">
        <v>1.001261574074074</v>
      </c>
      <c r="AER897" s="6">
        <v>0.69800925925925927</v>
      </c>
      <c r="AES897" s="6">
        <v>1.706493055555556</v>
      </c>
      <c r="AET897" s="7">
        <v>0.80656249999999996</v>
      </c>
      <c r="AEU897" s="6">
        <v>0.7327893518518519</v>
      </c>
      <c r="AEV897" s="6">
        <v>0.69767361111111115</v>
      </c>
      <c r="AEW897" s="6">
        <v>0.7465856481481481</v>
      </c>
      <c r="AEX897" s="6">
        <v>1.716840277777778</v>
      </c>
      <c r="AEY897" s="7">
        <v>0.46356481481481482</v>
      </c>
      <c r="AEZ897" s="6">
        <v>0.53233796296296299</v>
      </c>
      <c r="AFA897" s="6">
        <v>1.277581018518519</v>
      </c>
      <c r="AFB897" s="6">
        <v>0.95336805555555559</v>
      </c>
      <c r="AFC897" s="6">
        <v>1.009733796296296</v>
      </c>
      <c r="AFD897" s="7">
        <v>0.67462962962962958</v>
      </c>
      <c r="AFE897" s="6">
        <v>0.30971064814814808</v>
      </c>
      <c r="AFF897" s="6">
        <v>0.45018518518518519</v>
      </c>
      <c r="AFG897" s="6">
        <v>0.80341435185185184</v>
      </c>
      <c r="AFH897" s="6">
        <v>0.67674768518518513</v>
      </c>
      <c r="AFI897" s="7">
        <v>1.2508449074074079</v>
      </c>
      <c r="AFJ897" s="6">
        <v>1.7240856481481479</v>
      </c>
      <c r="AFK897" s="6">
        <v>1.199525462962963</v>
      </c>
      <c r="AFL897" s="6">
        <v>0.81170138888888888</v>
      </c>
      <c r="AFM897" s="6">
        <v>1.54244212962963</v>
      </c>
      <c r="AFN897" s="7">
        <v>0.43805555555555548</v>
      </c>
      <c r="AFO897" s="6">
        <v>0.64004629629629628</v>
      </c>
      <c r="AFP897" s="6">
        <v>1.250393518518518</v>
      </c>
      <c r="AFQ897" s="6">
        <v>0.52679398148148149</v>
      </c>
      <c r="AFR897" s="6">
        <v>0.72644675925925928</v>
      </c>
      <c r="AFS897" s="7">
        <v>1.525127314814815</v>
      </c>
      <c r="AFT897" s="6">
        <v>1.528402777777778</v>
      </c>
      <c r="AFU897" s="6">
        <v>1.5198726851851849</v>
      </c>
      <c r="AFV897" s="6">
        <v>0.56137731481481479</v>
      </c>
      <c r="AFW897" s="6">
        <v>6.0208333333333343E-2</v>
      </c>
      <c r="AFX897" s="7">
        <v>1.2343287037037041</v>
      </c>
      <c r="AFY897" s="6">
        <v>0.64886574074074077</v>
      </c>
      <c r="AFZ897" s="6">
        <v>0.68972222222222224</v>
      </c>
      <c r="AGA897" s="6">
        <v>0.76078703703703698</v>
      </c>
      <c r="AGB897" s="6">
        <v>0.6457060185185185</v>
      </c>
      <c r="AGC897" s="7">
        <v>1.706666666666667</v>
      </c>
      <c r="AGD897" s="6">
        <v>0.65392361111111108</v>
      </c>
      <c r="AGE897" s="6">
        <v>0.63856481481481486</v>
      </c>
      <c r="AGF897" s="6">
        <v>9.0347222222222218E-2</v>
      </c>
      <c r="AGG897" s="6">
        <v>0.70165509259259262</v>
      </c>
      <c r="AGH897" s="7">
        <v>0.69464120370370375</v>
      </c>
      <c r="AGI897" s="6">
        <v>0.73870370370370375</v>
      </c>
      <c r="AGJ897" s="6">
        <v>0.67269675925925931</v>
      </c>
      <c r="AGK897" s="6">
        <v>1.5061921296296299</v>
      </c>
      <c r="AGL897" s="6">
        <v>0.29899305555555561</v>
      </c>
      <c r="AGM897" s="7">
        <v>0.72171296296296295</v>
      </c>
      <c r="AGN897" s="6">
        <v>0.43893518518518521</v>
      </c>
      <c r="AGO897" s="6">
        <v>0.56901620370370365</v>
      </c>
      <c r="AGP897" s="6">
        <v>0.26098379629629631</v>
      </c>
      <c r="AGQ897" s="6">
        <v>0.69351851851851853</v>
      </c>
      <c r="AGR897" s="7">
        <v>1.5215393518518521</v>
      </c>
      <c r="AGS897" s="6">
        <v>0.20855324074074069</v>
      </c>
      <c r="AGT897" s="6">
        <v>1.230324074074074</v>
      </c>
      <c r="AGU897" s="6">
        <v>1.024363425925926</v>
      </c>
      <c r="AGV897" s="6">
        <v>0.79898148148148151</v>
      </c>
      <c r="AGW897" s="7">
        <v>1.7198842592592589</v>
      </c>
      <c r="AGX897" s="6">
        <v>0.16469907407407411</v>
      </c>
      <c r="AGY897" s="6">
        <v>0.2023726851851852</v>
      </c>
      <c r="AGZ897" s="6">
        <v>0.22416666666666671</v>
      </c>
      <c r="AHA897" s="6">
        <v>7.4039351851851856E-2</v>
      </c>
      <c r="AHB897" s="7">
        <v>0.78515046296296298</v>
      </c>
      <c r="AHC897" s="6">
        <v>0.71129629629629632</v>
      </c>
      <c r="AHD897" s="6">
        <v>1.20537037037037</v>
      </c>
      <c r="AHE897" s="6">
        <v>1.234108796296296</v>
      </c>
      <c r="AHF897" s="6">
        <v>0.99671296296296297</v>
      </c>
      <c r="AHG897" s="7">
        <v>0.99648148148148152</v>
      </c>
      <c r="AHH897" s="6">
        <v>0.57807870370370373</v>
      </c>
      <c r="AHI897" s="6">
        <v>0.60668981481481477</v>
      </c>
      <c r="AHJ897" s="6">
        <v>0.57540509259259254</v>
      </c>
      <c r="AHK897" s="6">
        <v>0.69162037037037039</v>
      </c>
      <c r="AHL897" s="7">
        <v>0.23158564814814811</v>
      </c>
      <c r="AHN897" s="6">
        <v>0.56347222222222226</v>
      </c>
      <c r="AHO897" s="6">
        <v>0.9400694444444444</v>
      </c>
      <c r="AHP897" s="6">
        <v>1.2815624999999999</v>
      </c>
      <c r="AHQ897" s="7">
        <v>1.638101851851852</v>
      </c>
      <c r="AHR897" s="6">
        <v>0.65840277777777778</v>
      </c>
      <c r="AHS897" s="6">
        <v>8.8240740740740745E-2</v>
      </c>
      <c r="AHT897" s="6">
        <v>0.67394675925925929</v>
      </c>
      <c r="AHU897" s="6">
        <v>0.67179398148148151</v>
      </c>
      <c r="AHV897" s="7">
        <v>0.81371527777777775</v>
      </c>
      <c r="AHW897" s="6">
        <v>1.2545023148148149</v>
      </c>
      <c r="AHX897" s="6">
        <v>7.2129629629629627E-2</v>
      </c>
      <c r="AHY897" s="6">
        <v>0.57130787037037034</v>
      </c>
      <c r="AHZ897" s="6">
        <v>1.496898148148148</v>
      </c>
      <c r="AIA897" s="7">
        <v>0.66248842592592594</v>
      </c>
      <c r="AIB897" s="6">
        <v>0.73686342592592591</v>
      </c>
      <c r="AIC897" s="6">
        <v>0.786712962962963</v>
      </c>
      <c r="AID897" s="6">
        <v>0.92023148148148148</v>
      </c>
      <c r="AIE897" s="6">
        <v>1.3842592592592591</v>
      </c>
      <c r="AIF897" s="7">
        <v>0.63005787037037042</v>
      </c>
      <c r="AIG897" s="6">
        <v>1.4722337962962959</v>
      </c>
      <c r="AIH897" s="6">
        <v>0.38046296296296289</v>
      </c>
      <c r="AII897" s="6">
        <v>1.251261574074074</v>
      </c>
      <c r="AIJ897" s="6">
        <v>1.3536111111111111</v>
      </c>
      <c r="AIK897" s="7">
        <v>0.49180555555555561</v>
      </c>
      <c r="AIL897" s="6">
        <v>0.69210648148148146</v>
      </c>
      <c r="AIM897" s="6">
        <v>1.529050925925926</v>
      </c>
      <c r="AIN897" s="6">
        <v>0.69016203703703705</v>
      </c>
      <c r="AIO897" s="6">
        <v>1.239340277777778</v>
      </c>
      <c r="AIP897" s="7">
        <v>0.80280092592592589</v>
      </c>
      <c r="AIQ897" s="6">
        <v>1.55787037037037</v>
      </c>
      <c r="AIR897" s="6">
        <v>0.12934027777777779</v>
      </c>
      <c r="AIS897" s="6">
        <v>1.280231481481481</v>
      </c>
      <c r="AIT897" s="6">
        <v>1.543842592592592</v>
      </c>
      <c r="AIU897" s="7">
        <v>1.633240740740741</v>
      </c>
      <c r="AIV897" s="6">
        <v>1.297384259259259</v>
      </c>
      <c r="AIW897" s="6">
        <v>0.62251157407407409</v>
      </c>
      <c r="AIX897" s="6">
        <v>1.2655092592592589</v>
      </c>
      <c r="AIY897" s="6">
        <v>0.63784722222222223</v>
      </c>
      <c r="AIZ897" s="7">
        <v>0.4487962962962963</v>
      </c>
      <c r="AJA897" s="6">
        <v>1.388287037037037</v>
      </c>
      <c r="AJB897" s="6">
        <v>1.225196759259259</v>
      </c>
      <c r="AJC897" s="6">
        <v>0.56084490740740744</v>
      </c>
      <c r="AJD897" s="6">
        <v>0.69474537037037032</v>
      </c>
      <c r="AJE897" s="7">
        <v>0.53839120370370375</v>
      </c>
      <c r="AJF897" s="6">
        <v>1.5271296296296299</v>
      </c>
      <c r="AJG897" s="6">
        <v>0.79653935185185187</v>
      </c>
      <c r="AJH897" s="6">
        <v>0.23328703703703699</v>
      </c>
      <c r="AJI897" s="6">
        <v>0.73236111111111113</v>
      </c>
      <c r="AJJ897" s="7">
        <v>0.76958333333333329</v>
      </c>
      <c r="AJK897" s="6">
        <v>0.68942129629629634</v>
      </c>
      <c r="AJL897" s="6">
        <v>0.52711805555555558</v>
      </c>
      <c r="AJM897" s="6">
        <v>0.73146990740740736</v>
      </c>
      <c r="AJN897" s="6">
        <v>0.73503472222222221</v>
      </c>
      <c r="AJO897" s="7">
        <v>0.80857638888888894</v>
      </c>
      <c r="AJP897" s="6">
        <v>1.500856481481482</v>
      </c>
      <c r="AJQ897" s="6">
        <v>0.69134259259259256</v>
      </c>
      <c r="AJR897" s="6">
        <v>0.70726851851851846</v>
      </c>
      <c r="AJS897" s="6">
        <v>0.7134490740740741</v>
      </c>
      <c r="AJT897" s="7">
        <v>0.69430555555555551</v>
      </c>
      <c r="AJU897" s="6">
        <v>0.17680555555555549</v>
      </c>
      <c r="AJV897" s="6">
        <v>0.78370370370370368</v>
      </c>
      <c r="AJW897" s="6">
        <v>0.7125231481481481</v>
      </c>
      <c r="AJX897" s="6">
        <v>0.73199074074074078</v>
      </c>
      <c r="AJY897" s="7">
        <v>0.92380787037037038</v>
      </c>
      <c r="AJZ897" s="6">
        <v>1.246608796296296</v>
      </c>
      <c r="AKA897" s="6">
        <v>0.82048611111111114</v>
      </c>
      <c r="AKB897" s="6">
        <v>0.38915509259259262</v>
      </c>
      <c r="AKC897" s="6">
        <v>0.74592592592592588</v>
      </c>
      <c r="AKD897" s="7">
        <v>0.73224537037037041</v>
      </c>
      <c r="AKE897" s="6">
        <v>1.2025925925925931</v>
      </c>
      <c r="AKF897" s="6">
        <v>0.62862268518518516</v>
      </c>
      <c r="AKG897" s="6">
        <v>0.48737268518518517</v>
      </c>
      <c r="AKH897" s="6">
        <v>0.69084490740740745</v>
      </c>
      <c r="AKI897" s="7">
        <v>0.6958333333333333</v>
      </c>
      <c r="AKJ897" s="6">
        <v>0.17078703703703699</v>
      </c>
      <c r="AKK897" s="6">
        <v>1.5417824074074069</v>
      </c>
      <c r="AKL897" s="6">
        <v>1.211956018518519</v>
      </c>
      <c r="AKM897" s="6">
        <v>0.71461805555555558</v>
      </c>
      <c r="AKN897" s="7">
        <v>0.93990740740740741</v>
      </c>
      <c r="AKO897" s="6">
        <v>1.254814814814815</v>
      </c>
      <c r="AKP897" s="6">
        <v>0.21574074074074071</v>
      </c>
      <c r="AKQ897" s="6">
        <v>0.8002893518518519</v>
      </c>
      <c r="AKR897" s="6">
        <v>0.67853009259259256</v>
      </c>
      <c r="AKS897" s="7">
        <v>0.53619212962962959</v>
      </c>
      <c r="AKT897" s="6">
        <v>0.69516203703703705</v>
      </c>
      <c r="AKU897" s="6">
        <v>1.25025462962963</v>
      </c>
      <c r="AKV897" s="6">
        <v>0.75543981481481481</v>
      </c>
      <c r="AKW897" s="6">
        <v>0.5903356481481481</v>
      </c>
      <c r="AKX897" s="7">
        <v>0.3712152777777778</v>
      </c>
      <c r="AKY897" s="6">
        <v>0.61425925925925928</v>
      </c>
      <c r="AKZ897" s="6">
        <v>0.37168981481481478</v>
      </c>
      <c r="ALA897" s="6">
        <v>0.40452546296296299</v>
      </c>
      <c r="ALB897" s="6">
        <v>0.91043981481481484</v>
      </c>
      <c r="ALC897" s="7">
        <v>1.5575925925925931</v>
      </c>
      <c r="ALD897" s="6">
        <v>0.76765046296296291</v>
      </c>
      <c r="ALE897" s="6">
        <v>0.51981481481481484</v>
      </c>
      <c r="ALF897" s="6">
        <v>0.71722222222222221</v>
      </c>
      <c r="ALG897" s="6">
        <v>1.6020949074074069</v>
      </c>
      <c r="ALH897" s="7">
        <v>0.69185185185185183</v>
      </c>
      <c r="ALI897" s="6">
        <v>1.2497916666666671</v>
      </c>
      <c r="ALJ897" s="6">
        <v>0.6855324074074074</v>
      </c>
      <c r="ALK897" s="6">
        <v>1.5759375</v>
      </c>
      <c r="ALL897" s="6">
        <v>1.2264814814814819</v>
      </c>
      <c r="ALM897" s="7">
        <v>1.087881944444445</v>
      </c>
    </row>
    <row r="898" spans="1:1001" x14ac:dyDescent="0.45">
      <c r="A898" s="1" t="s">
        <v>897</v>
      </c>
      <c r="B898" s="6">
        <v>9.4247685185185184E-2</v>
      </c>
      <c r="C898" s="6">
        <v>0.5240393518518518</v>
      </c>
      <c r="D898" s="6">
        <v>0.56285879629629632</v>
      </c>
      <c r="E898" s="6">
        <v>0.61026620370370366</v>
      </c>
      <c r="F898" s="7">
        <v>1.058564814814815</v>
      </c>
      <c r="G898" s="6">
        <v>0.80093749999999997</v>
      </c>
      <c r="H898" s="6">
        <v>0.38752314814814809</v>
      </c>
      <c r="I898" s="6">
        <v>1.2183912037037039</v>
      </c>
      <c r="J898" s="6">
        <v>0.38898148148148148</v>
      </c>
      <c r="K898" s="7">
        <v>0.67570601851851853</v>
      </c>
      <c r="L898" s="6">
        <v>0.1159953703703704</v>
      </c>
      <c r="M898" s="6">
        <v>0.53818287037037038</v>
      </c>
      <c r="N898" s="6">
        <v>0.78678240740740746</v>
      </c>
      <c r="O898" s="6">
        <v>1.4166666666666669E-2</v>
      </c>
      <c r="P898" s="7">
        <v>0.78723379629629631</v>
      </c>
      <c r="Q898" s="6">
        <v>0.76822916666666663</v>
      </c>
      <c r="R898" s="6">
        <v>6.4768518518518517E-2</v>
      </c>
      <c r="S898" s="6">
        <v>0.75053240740740745</v>
      </c>
      <c r="T898" s="6">
        <v>1.1741898148148151</v>
      </c>
      <c r="U898" s="7">
        <v>0.40865740740740741</v>
      </c>
      <c r="V898" s="6">
        <v>0.25240740740740741</v>
      </c>
      <c r="W898" s="6">
        <v>0.55471064814814819</v>
      </c>
      <c r="X898" s="6">
        <v>0.68119212962962961</v>
      </c>
      <c r="Y898" s="6">
        <v>0.7836805555555556</v>
      </c>
      <c r="Z898" s="7">
        <v>2.6234375000000001</v>
      </c>
      <c r="AA898" s="6">
        <v>0.42493055555555548</v>
      </c>
      <c r="AB898" s="6">
        <v>0.5400462962962963</v>
      </c>
      <c r="AC898" s="6">
        <v>0.52498842592592587</v>
      </c>
      <c r="AD898" s="6">
        <v>1.07912037037037</v>
      </c>
      <c r="AE898" s="7">
        <v>1.0576157407407409</v>
      </c>
      <c r="AF898" s="6">
        <v>0.63086805555555558</v>
      </c>
      <c r="AG898" s="6">
        <v>0.60201388888888885</v>
      </c>
      <c r="AH898" s="6">
        <v>0.79509259259259257</v>
      </c>
      <c r="AI898" s="6">
        <v>0.68356481481481479</v>
      </c>
      <c r="AJ898" s="7">
        <v>0.52496527777777779</v>
      </c>
      <c r="AK898" s="6">
        <v>0.78931712962962963</v>
      </c>
      <c r="AL898" s="6">
        <v>1.0757986111111111</v>
      </c>
      <c r="AM898" s="6">
        <v>5.8298611111111107E-2</v>
      </c>
      <c r="AN898" s="6">
        <v>0.67388888888888887</v>
      </c>
      <c r="AO898" s="7">
        <v>0.43938657407407411</v>
      </c>
      <c r="AP898" s="6">
        <v>0.47038194444444442</v>
      </c>
      <c r="AQ898" s="6">
        <v>0.50931712962962961</v>
      </c>
      <c r="AR898" s="6">
        <v>0.68598379629629624</v>
      </c>
      <c r="AS898" s="6">
        <v>0.8084837962962963</v>
      </c>
      <c r="AT898" s="7">
        <v>1.861111111111111E-2</v>
      </c>
      <c r="AU898" s="6">
        <v>0.43909722222222219</v>
      </c>
      <c r="AV898" s="6">
        <v>0.38924768518518521</v>
      </c>
      <c r="AW898" s="6">
        <v>1.240231481481481</v>
      </c>
      <c r="AX898" s="6">
        <v>0.3263773148148148</v>
      </c>
      <c r="AY898" s="7">
        <v>0.46259259259259261</v>
      </c>
      <c r="AZ898" s="6">
        <v>0.4362152777777778</v>
      </c>
      <c r="BA898" s="6">
        <v>0.1053472222222222</v>
      </c>
      <c r="BB898" s="6">
        <v>0.54734953703703704</v>
      </c>
      <c r="BC898" s="6">
        <v>0.78015046296296298</v>
      </c>
      <c r="BD898" s="7">
        <v>0.87032407407407408</v>
      </c>
      <c r="BE898" s="6">
        <v>0.78074074074074074</v>
      </c>
      <c r="BF898" s="6">
        <v>0.70623842592592589</v>
      </c>
      <c r="BG898" s="6">
        <v>0.93421296296296297</v>
      </c>
      <c r="BH898" s="6">
        <v>0.22622685185185179</v>
      </c>
      <c r="BI898" s="7">
        <v>0.15497685185185189</v>
      </c>
      <c r="BJ898" s="6">
        <v>0.49258101851851849</v>
      </c>
      <c r="BK898" s="6">
        <v>0.8046875</v>
      </c>
      <c r="BL898" s="6">
        <v>0.80667824074074079</v>
      </c>
      <c r="BM898" s="6">
        <v>1.5370370370370369E-2</v>
      </c>
      <c r="BN898" s="7">
        <v>5.6805555555555547E-2</v>
      </c>
      <c r="BO898" s="6">
        <v>0.46152777777777781</v>
      </c>
      <c r="BP898" s="6">
        <v>1.170532407407407</v>
      </c>
      <c r="BQ898" s="6">
        <v>6.0034722222222232E-2</v>
      </c>
      <c r="BR898" s="6">
        <v>0.72858796296296291</v>
      </c>
      <c r="BS898" s="7">
        <v>1.2351157407407409</v>
      </c>
      <c r="BT898" s="6">
        <v>0.50835648148148149</v>
      </c>
      <c r="BU898" s="6">
        <v>0.78133101851851849</v>
      </c>
      <c r="BV898" s="6">
        <v>1.308726851851852</v>
      </c>
      <c r="BW898" s="6">
        <v>1.1698148148148151</v>
      </c>
      <c r="BX898" s="7">
        <v>0.81238425925925928</v>
      </c>
      <c r="BY898" s="6">
        <v>1.0662384259259261</v>
      </c>
      <c r="BZ898" s="6">
        <v>0.43053240740740739</v>
      </c>
      <c r="CA898" s="6">
        <v>0.68012731481481481</v>
      </c>
      <c r="CB898" s="6">
        <v>0.75562499999999999</v>
      </c>
      <c r="CC898" s="7">
        <v>0.70777777777777773</v>
      </c>
      <c r="CD898" s="6">
        <v>0.26255787037037043</v>
      </c>
      <c r="CE898" s="6">
        <v>0.68988425925925922</v>
      </c>
      <c r="CF898" s="6">
        <v>0.27809027777777778</v>
      </c>
      <c r="CG898" s="6">
        <v>0.81369212962962967</v>
      </c>
      <c r="CH898" s="7">
        <v>0.68258101851851849</v>
      </c>
      <c r="CI898" s="6">
        <v>0.80651620370370369</v>
      </c>
      <c r="CJ898" s="6">
        <v>0.68442129629629633</v>
      </c>
      <c r="CK898" s="6">
        <v>0.40471064814814822</v>
      </c>
      <c r="CL898" s="6">
        <v>0.40795138888888888</v>
      </c>
      <c r="CM898" s="7">
        <v>0.40152777777777782</v>
      </c>
      <c r="CN898" s="6">
        <v>0.73973379629629632</v>
      </c>
      <c r="CO898" s="6">
        <v>0.96373842592592596</v>
      </c>
      <c r="CP898" s="6">
        <v>0.43144675925925918</v>
      </c>
      <c r="CQ898" s="6">
        <v>0.72116898148148145</v>
      </c>
      <c r="CR898" s="7">
        <v>0.81460648148148151</v>
      </c>
      <c r="CS898" s="6">
        <v>0.1013888888888889</v>
      </c>
      <c r="CT898" s="6">
        <v>0.91340277777777779</v>
      </c>
      <c r="CU898" s="6">
        <v>0.48645833333333333</v>
      </c>
      <c r="CV898" s="6">
        <v>0.69037037037037041</v>
      </c>
      <c r="CW898" s="7">
        <v>0.34716435185185179</v>
      </c>
      <c r="CX898" s="6">
        <v>0.72885416666666669</v>
      </c>
      <c r="CY898" s="6">
        <v>0.64175925925925925</v>
      </c>
      <c r="CZ898" s="6">
        <v>0.61741898148148144</v>
      </c>
      <c r="DA898" s="6">
        <v>0.81371527777777775</v>
      </c>
      <c r="DB898" s="7">
        <v>1.048958333333333</v>
      </c>
      <c r="DC898" s="6">
        <v>0.8099884259259259</v>
      </c>
      <c r="DD898" s="6">
        <v>0.8316203703703704</v>
      </c>
      <c r="DE898" s="6">
        <v>0.85317129629629629</v>
      </c>
      <c r="DF898" s="6">
        <v>0.90739583333333329</v>
      </c>
      <c r="DG898" s="7">
        <v>0.21622685185185189</v>
      </c>
      <c r="DH898" s="6">
        <v>0.3973726851851852</v>
      </c>
      <c r="DI898" s="6">
        <v>0.91111111111111109</v>
      </c>
      <c r="DJ898" s="6">
        <v>0.8122800925925926</v>
      </c>
      <c r="DK898" s="6">
        <v>0.68453703703703705</v>
      </c>
      <c r="DL898" s="7">
        <v>0.47685185185185192</v>
      </c>
      <c r="DM898" s="6">
        <v>0.19262731481481479</v>
      </c>
      <c r="DN898" s="6">
        <v>0.81234953703703705</v>
      </c>
      <c r="DO898" s="6">
        <v>4.2488425925925923E-2</v>
      </c>
      <c r="DP898" s="6">
        <v>0.56376157407407412</v>
      </c>
      <c r="DQ898" s="7">
        <v>0.78313657407407411</v>
      </c>
      <c r="DR898" s="6">
        <v>0.66986111111111113</v>
      </c>
      <c r="DS898" s="6">
        <v>0.79440972222222217</v>
      </c>
      <c r="DT898" s="6">
        <v>1.245081018518519</v>
      </c>
      <c r="DU898" s="6">
        <v>0.59436342592592595</v>
      </c>
      <c r="DV898" s="7">
        <v>0.68619212962962961</v>
      </c>
      <c r="DW898" s="6">
        <v>0.81207175925925923</v>
      </c>
      <c r="DX898" s="6">
        <v>0.97777777777777775</v>
      </c>
      <c r="DY898" s="6">
        <v>0.81695601851851851</v>
      </c>
      <c r="DZ898" s="6">
        <v>0.91619212962962959</v>
      </c>
      <c r="EA898" s="7">
        <v>0.77162037037037035</v>
      </c>
      <c r="EB898" s="6">
        <v>0.81079861111111107</v>
      </c>
      <c r="EC898" s="6">
        <v>0.53434027777777782</v>
      </c>
      <c r="ED898" s="6">
        <v>0.54797453703703702</v>
      </c>
      <c r="EE898" s="6">
        <v>0.7121643518518519</v>
      </c>
      <c r="EF898" s="7">
        <v>0.76195601851851846</v>
      </c>
      <c r="EG898" s="6">
        <v>0.41760416666666672</v>
      </c>
      <c r="EH898" s="6">
        <v>1.077905092592593</v>
      </c>
      <c r="EI898" s="6">
        <v>0.7603819444444444</v>
      </c>
      <c r="EJ898" s="6">
        <v>5.5625000000000001E-2</v>
      </c>
      <c r="EK898" s="7">
        <v>0.78385416666666663</v>
      </c>
      <c r="EL898" s="6">
        <v>1.0630324074074069</v>
      </c>
      <c r="EM898" s="6">
        <v>0.63464120370370369</v>
      </c>
      <c r="EN898" s="6">
        <v>0.50100694444444449</v>
      </c>
      <c r="EO898" s="6">
        <v>0.45954861111111112</v>
      </c>
      <c r="EP898" s="7">
        <v>0.62231481481481477</v>
      </c>
      <c r="EQ898" s="6">
        <v>0.44145833333333329</v>
      </c>
      <c r="ER898" s="6">
        <v>1.0526273148148151</v>
      </c>
      <c r="ES898" s="6">
        <v>0.46177083333333341</v>
      </c>
      <c r="ET898" s="6">
        <v>0.72646990740740736</v>
      </c>
      <c r="EU898" s="7">
        <v>4.5706018518518521E-2</v>
      </c>
      <c r="EV898" s="6">
        <v>0.11202546296296299</v>
      </c>
      <c r="EW898" s="6">
        <v>0.51810185185185187</v>
      </c>
      <c r="EX898" s="6">
        <v>0.4526736111111111</v>
      </c>
      <c r="EY898" s="6">
        <v>0.65547453703703706</v>
      </c>
      <c r="EZ898" s="7">
        <v>1.011574074074074</v>
      </c>
      <c r="FA898" s="6">
        <v>0.78249999999999997</v>
      </c>
      <c r="FB898" s="6">
        <v>0.37642361111111111</v>
      </c>
      <c r="FC898" s="6">
        <v>0.51856481481481487</v>
      </c>
      <c r="FD898" s="6">
        <v>0.62081018518518516</v>
      </c>
      <c r="FE898" s="7">
        <v>0.60400462962962964</v>
      </c>
      <c r="FF898" s="6">
        <v>0.44120370370370371</v>
      </c>
      <c r="FG898" s="6">
        <v>0.58031250000000001</v>
      </c>
      <c r="FH898" s="6">
        <v>0.58065972222222217</v>
      </c>
      <c r="FI898" s="6">
        <v>0.37487268518518518</v>
      </c>
      <c r="FJ898" s="7">
        <v>0.6783217592592593</v>
      </c>
      <c r="FK898" s="6">
        <v>0.77178240740740744</v>
      </c>
      <c r="FL898" s="6">
        <v>0.68391203703703707</v>
      </c>
      <c r="FM898" s="6">
        <v>0.34861111111111109</v>
      </c>
      <c r="FN898" s="6">
        <v>0.53581018518518519</v>
      </c>
      <c r="FO898" s="7">
        <v>0.42674768518518519</v>
      </c>
      <c r="FP898" s="6">
        <v>1.147685185185185</v>
      </c>
      <c r="FQ898" s="6">
        <v>0.86813657407407407</v>
      </c>
      <c r="FR898" s="6">
        <v>0.76984953703703707</v>
      </c>
      <c r="FS898" s="6">
        <v>0.77233796296296298</v>
      </c>
      <c r="FT898" s="7">
        <v>0.7378703703703704</v>
      </c>
      <c r="FU898" s="6">
        <v>0.42921296296296302</v>
      </c>
      <c r="FV898" s="6">
        <v>0.42986111111111108</v>
      </c>
      <c r="FW898" s="6">
        <v>1.0790856481481479</v>
      </c>
      <c r="FX898" s="6">
        <v>0.83871527777777777</v>
      </c>
      <c r="FY898" s="7">
        <v>1.233020833333333</v>
      </c>
      <c r="FZ898" s="6">
        <v>0.34216435185185179</v>
      </c>
      <c r="GA898" s="6">
        <v>0.6161226851851852</v>
      </c>
      <c r="GB898" s="6">
        <v>0.5415740740740741</v>
      </c>
      <c r="GC898" s="6">
        <v>0.80395833333333333</v>
      </c>
      <c r="GD898" s="7">
        <v>0.5614351851851852</v>
      </c>
      <c r="GE898" s="6">
        <v>0.95238425925925929</v>
      </c>
      <c r="GF898" s="6">
        <v>0.74471064814814814</v>
      </c>
      <c r="GG898" s="6">
        <v>1.0343402777777779</v>
      </c>
      <c r="GH898" s="6">
        <v>4.2534722222222217E-2</v>
      </c>
      <c r="GI898" s="7">
        <v>0.24006944444444439</v>
      </c>
      <c r="GJ898" s="6">
        <v>0.41206018518518522</v>
      </c>
      <c r="GK898" s="6">
        <v>0.76682870370370371</v>
      </c>
      <c r="GL898" s="6">
        <v>0.54249999999999998</v>
      </c>
      <c r="GM898" s="6">
        <v>0.40663194444444439</v>
      </c>
      <c r="GN898" s="7">
        <v>0.69087962962962968</v>
      </c>
      <c r="GO898" s="6">
        <v>0.48831018518518521</v>
      </c>
      <c r="GP898" s="6">
        <v>0.35556712962962961</v>
      </c>
      <c r="GQ898" s="6">
        <v>0.38222222222222219</v>
      </c>
      <c r="GR898" s="6">
        <v>0.47086805555555561</v>
      </c>
      <c r="GS898" s="7">
        <v>0.78349537037037043</v>
      </c>
      <c r="GT898" s="6">
        <v>1.064016203703704</v>
      </c>
      <c r="GU898" s="6">
        <v>0.59309027777777779</v>
      </c>
      <c r="GV898" s="6">
        <v>0.81325231481481486</v>
      </c>
      <c r="GW898" s="6">
        <v>8.3796296296296292E-3</v>
      </c>
      <c r="GX898" s="7">
        <v>0.19638888888888889</v>
      </c>
      <c r="GY898" s="6">
        <v>0.68483796296296295</v>
      </c>
      <c r="GZ898" s="6">
        <v>0.77630787037037041</v>
      </c>
      <c r="HA898" s="6">
        <v>0.74645833333333333</v>
      </c>
      <c r="HB898" s="6">
        <v>0.77606481481481482</v>
      </c>
      <c r="HC898" s="7">
        <v>0.81103009259259262</v>
      </c>
      <c r="HD898" s="6">
        <v>0.114525462962963</v>
      </c>
      <c r="HE898" s="6">
        <v>1.2226504629629631</v>
      </c>
      <c r="HF898" s="6">
        <v>0.7890625</v>
      </c>
      <c r="HG898" s="6">
        <v>0.51571759259259264</v>
      </c>
      <c r="HH898" s="7">
        <v>0.76693287037037039</v>
      </c>
      <c r="HI898" s="6">
        <v>0.77695601851851848</v>
      </c>
      <c r="HJ898" s="6">
        <v>0.88180555555555551</v>
      </c>
      <c r="HK898" s="6">
        <v>1.0519328703703701</v>
      </c>
      <c r="HL898" s="6">
        <v>0.56134259259259256</v>
      </c>
      <c r="HM898" s="7">
        <v>0.78565972222222225</v>
      </c>
      <c r="HN898" s="6">
        <v>1.5844907407407412E-2</v>
      </c>
      <c r="HO898" s="6">
        <v>0.81103009259259262</v>
      </c>
      <c r="HP898" s="6">
        <v>0.6651273148148148</v>
      </c>
      <c r="HQ898" s="6">
        <v>4.7546296296296288E-2</v>
      </c>
      <c r="HR898" s="7">
        <v>1.0741203703703699</v>
      </c>
      <c r="HS898" s="6">
        <v>0.82554398148148145</v>
      </c>
      <c r="HT898" s="6">
        <v>0.4760300925925926</v>
      </c>
      <c r="HU898" s="6">
        <v>0.75351851851851848</v>
      </c>
      <c r="HV898" s="6">
        <v>1.0831365740740739</v>
      </c>
      <c r="HW898" s="7">
        <v>0.45605324074074072</v>
      </c>
      <c r="HX898" s="6">
        <v>0.60418981481481482</v>
      </c>
      <c r="HY898" s="6">
        <v>4.4155092592592593E-2</v>
      </c>
      <c r="HZ898" s="6">
        <v>0.53453703703703703</v>
      </c>
      <c r="IA898" s="6">
        <v>0.5379976851851852</v>
      </c>
      <c r="IB898" s="7">
        <v>0.37806712962962957</v>
      </c>
      <c r="IC898" s="6">
        <v>0.33438657407407413</v>
      </c>
      <c r="ID898" s="6">
        <v>0.55040509259259263</v>
      </c>
      <c r="IE898" s="6">
        <v>0.74081018518518515</v>
      </c>
      <c r="IF898" s="6">
        <v>0.89311342592592591</v>
      </c>
      <c r="IG898" s="7">
        <v>0.73295138888888889</v>
      </c>
      <c r="IH898" s="6">
        <v>0.61557870370370371</v>
      </c>
      <c r="II898" s="6">
        <v>7.166666666666667E-2</v>
      </c>
      <c r="IJ898" s="6">
        <v>0.46530092592592592</v>
      </c>
      <c r="IK898" s="6">
        <v>0.53377314814814814</v>
      </c>
      <c r="IL898" s="7">
        <v>0.44277777777777783</v>
      </c>
      <c r="IM898" s="6">
        <v>0.53805555555555551</v>
      </c>
      <c r="IN898" s="6">
        <v>0.77054398148148151</v>
      </c>
      <c r="IO898" s="6">
        <v>0.76854166666666668</v>
      </c>
      <c r="IP898" s="6">
        <v>0.35196759259259258</v>
      </c>
      <c r="IQ898" s="7">
        <v>0.43679398148148152</v>
      </c>
      <c r="IR898" s="6">
        <v>0.78087962962962965</v>
      </c>
      <c r="IS898" s="6">
        <v>0.72973379629629631</v>
      </c>
      <c r="IT898" s="6">
        <v>1.0459837962962959</v>
      </c>
      <c r="IU898" s="6">
        <v>0.49843749999999998</v>
      </c>
      <c r="IV898" s="7">
        <v>0.73060185185185189</v>
      </c>
      <c r="IW898" s="6">
        <v>0.70917824074074076</v>
      </c>
      <c r="IX898" s="6">
        <v>0.40104166666666669</v>
      </c>
      <c r="IY898" s="6">
        <v>0.62171296296296297</v>
      </c>
      <c r="IZ898" s="6">
        <v>0.6832407407407407</v>
      </c>
      <c r="JA898" s="7">
        <v>0.80391203703703706</v>
      </c>
      <c r="JB898" s="6">
        <v>0.37903935185185178</v>
      </c>
      <c r="JC898" s="6">
        <v>0.81225694444444441</v>
      </c>
      <c r="JD898" s="6">
        <v>0.68855324074074076</v>
      </c>
      <c r="JE898" s="6">
        <v>0.8046875</v>
      </c>
      <c r="JF898" s="7">
        <v>0.85828703703703701</v>
      </c>
      <c r="JH898" s="6">
        <v>0.4039699074074074</v>
      </c>
      <c r="JI898" s="6">
        <v>0.51035879629629632</v>
      </c>
      <c r="JJ898" s="6">
        <v>0.78402777777777777</v>
      </c>
      <c r="JK898" s="7">
        <v>0.82310185185185181</v>
      </c>
      <c r="JL898" s="6">
        <v>0.80542824074074071</v>
      </c>
      <c r="JM898" s="6">
        <v>0.3304050925925926</v>
      </c>
      <c r="JN898" s="6">
        <v>0.88230324074074074</v>
      </c>
      <c r="JO898" s="6">
        <v>0.77112268518518523</v>
      </c>
      <c r="JP898" s="7">
        <v>0.61059027777777775</v>
      </c>
      <c r="JQ898" s="6">
        <v>0.69216435185185188</v>
      </c>
      <c r="JR898" s="6">
        <v>0.68578703703703703</v>
      </c>
      <c r="JS898" s="6">
        <v>0.1902314814814815</v>
      </c>
      <c r="JT898" s="6">
        <v>0.8004282407407407</v>
      </c>
      <c r="JU898" s="7">
        <v>0.2041087962962963</v>
      </c>
      <c r="JV898" s="6">
        <v>0.73578703703703707</v>
      </c>
      <c r="JW898" s="6">
        <v>0.78168981481481481</v>
      </c>
      <c r="JX898" s="6">
        <v>0.29398148148148151</v>
      </c>
      <c r="JY898" s="6">
        <v>0.44668981481481479</v>
      </c>
      <c r="JZ898" s="7">
        <v>0.80415509259259255</v>
      </c>
      <c r="KA898" s="6">
        <v>1.0637152777777781</v>
      </c>
      <c r="KB898" s="6">
        <v>0.47209490740740739</v>
      </c>
      <c r="KC898" s="6">
        <v>0.69342592592592589</v>
      </c>
      <c r="KD898" s="6">
        <v>0.81038194444444445</v>
      </c>
      <c r="KE898" s="7">
        <v>0.43722222222222218</v>
      </c>
      <c r="KF898" s="6">
        <v>0.52737268518518521</v>
      </c>
      <c r="KG898" s="6">
        <v>0.40363425925925928</v>
      </c>
      <c r="KH898" s="6">
        <v>0.75547453703703704</v>
      </c>
      <c r="KI898" s="6">
        <v>0.2512962962962963</v>
      </c>
      <c r="KJ898" s="7">
        <v>0.76400462962962967</v>
      </c>
      <c r="KK898" s="6">
        <v>0.61251157407407408</v>
      </c>
      <c r="KL898" s="6">
        <v>0.74954861111111115</v>
      </c>
      <c r="KM898" s="6">
        <v>0.5499074074074074</v>
      </c>
      <c r="KN898" s="6">
        <v>1.238159722222222</v>
      </c>
      <c r="KO898" s="7">
        <v>5.6284722222222222E-2</v>
      </c>
      <c r="KP898" s="6">
        <v>0.43721064814814808</v>
      </c>
      <c r="KQ898" s="6">
        <v>0.33864583333333331</v>
      </c>
      <c r="KR898" s="6">
        <v>1.258252314814815</v>
      </c>
      <c r="KS898" s="6">
        <v>0.91670138888888886</v>
      </c>
      <c r="KT898" s="7">
        <v>1.0841666666666669</v>
      </c>
      <c r="KU898" s="6">
        <v>0.82672453703703708</v>
      </c>
      <c r="KV898" s="6">
        <v>0.8951041666666667</v>
      </c>
      <c r="KW898" s="6">
        <v>0.80325231481481485</v>
      </c>
      <c r="KX898" s="6">
        <v>0.54626157407407405</v>
      </c>
      <c r="KY898" s="7">
        <v>0.63186342592592593</v>
      </c>
      <c r="KZ898" s="6">
        <v>0.26605324074074072</v>
      </c>
      <c r="LA898" s="6">
        <v>1.246331018518519</v>
      </c>
      <c r="LB898" s="6">
        <v>0.41377314814814808</v>
      </c>
      <c r="LC898" s="6">
        <v>0.77091435185185186</v>
      </c>
      <c r="LD898" s="7">
        <v>0.60872685185185182</v>
      </c>
      <c r="LE898" s="6">
        <v>0.81156249999999996</v>
      </c>
      <c r="LF898" s="6">
        <v>0.81112268518518515</v>
      </c>
      <c r="LG898" s="6">
        <v>0.54554398148148153</v>
      </c>
      <c r="LH898" s="6">
        <v>0.78446759259259258</v>
      </c>
      <c r="LI898" s="7">
        <v>1.068900462962963</v>
      </c>
      <c r="LJ898" s="6">
        <v>0.34912037037037041</v>
      </c>
      <c r="LK898" s="6">
        <v>6.3888888888888884E-2</v>
      </c>
      <c r="LL898" s="6">
        <v>1.082731481481481</v>
      </c>
      <c r="LM898" s="6">
        <v>0.77053240740740736</v>
      </c>
      <c r="LN898" s="7">
        <v>0.80437499999999995</v>
      </c>
      <c r="LO898" s="6">
        <v>0.81208333333333338</v>
      </c>
      <c r="LP898" s="6">
        <v>0.51231481481481478</v>
      </c>
      <c r="LQ898" s="6">
        <v>0.75370370370370365</v>
      </c>
      <c r="LR898" s="6">
        <v>0.70765046296296297</v>
      </c>
      <c r="LS898" s="7">
        <v>0.22515046296296301</v>
      </c>
      <c r="LT898" s="6">
        <v>0.45034722222222218</v>
      </c>
      <c r="LU898" s="6">
        <v>5.9548611111111108E-2</v>
      </c>
      <c r="LV898" s="6">
        <v>0.78895833333333332</v>
      </c>
      <c r="LW898" s="6">
        <v>0.77268518518518514</v>
      </c>
      <c r="LX898" s="7">
        <v>0.90244212962962966</v>
      </c>
      <c r="LY898" s="6">
        <v>0.8994212962962963</v>
      </c>
      <c r="LZ898" s="6">
        <v>0.35166666666666668</v>
      </c>
      <c r="MA898" s="6">
        <v>0.66722222222222227</v>
      </c>
      <c r="MB898" s="6">
        <v>1.059131944444444</v>
      </c>
      <c r="MC898" s="7">
        <v>0.94679398148148153</v>
      </c>
      <c r="MD898" s="6">
        <v>6.7858796296296292E-2</v>
      </c>
      <c r="ME898" s="6">
        <v>0.78098379629629633</v>
      </c>
      <c r="MF898" s="6">
        <v>0.52506944444444448</v>
      </c>
      <c r="MG898" s="6">
        <v>0.68293981481481481</v>
      </c>
      <c r="MH898" s="7">
        <v>2.177083333333333E-2</v>
      </c>
      <c r="MI898" s="6">
        <v>0.78619212962962959</v>
      </c>
      <c r="MJ898" s="6">
        <v>0.78420138888888891</v>
      </c>
      <c r="MK898" s="6">
        <v>5.5E-2</v>
      </c>
      <c r="ML898" s="6">
        <v>0.43273148148148149</v>
      </c>
      <c r="MM898" s="7">
        <v>0.56245370370370373</v>
      </c>
      <c r="MN898" s="6">
        <v>0.1000810185185185</v>
      </c>
      <c r="MO898" s="6">
        <v>0.68141203703703701</v>
      </c>
      <c r="MP898" s="6">
        <v>0.52535879629629634</v>
      </c>
      <c r="MQ898" s="6">
        <v>1.021469907407407</v>
      </c>
      <c r="MR898" s="7">
        <v>0.70310185185185181</v>
      </c>
      <c r="MS898" s="6">
        <v>0.54283564814814811</v>
      </c>
      <c r="MT898" s="6">
        <v>0.79119212962962959</v>
      </c>
      <c r="MU898" s="6">
        <v>0.78079861111111115</v>
      </c>
      <c r="MV898" s="6">
        <v>0.44096064814814823</v>
      </c>
      <c r="MW898" s="7">
        <v>0.54844907407407406</v>
      </c>
      <c r="MX898" s="6">
        <v>0.81379629629629635</v>
      </c>
      <c r="MY898" s="6">
        <v>0.51466435185185189</v>
      </c>
      <c r="MZ898" s="6">
        <v>0.54409722222222223</v>
      </c>
      <c r="NA898" s="6">
        <v>5.392361111111111E-2</v>
      </c>
      <c r="NB898" s="7">
        <v>0.5037962962962963</v>
      </c>
      <c r="NC898" s="6">
        <v>5.752314814814815E-2</v>
      </c>
      <c r="ND898" s="6">
        <v>0.81200231481481477</v>
      </c>
      <c r="NE898" s="6">
        <v>0.86283564814814817</v>
      </c>
      <c r="NF898" s="6">
        <v>0.51113425925925926</v>
      </c>
      <c r="NG898" s="7">
        <v>0.50667824074074075</v>
      </c>
      <c r="NH898" s="6">
        <v>0.80565972222222226</v>
      </c>
      <c r="NI898" s="6">
        <v>0.57961805555555557</v>
      </c>
      <c r="NJ898" s="6">
        <v>0.66812499999999997</v>
      </c>
      <c r="NK898" s="6">
        <v>0.50305555555555559</v>
      </c>
      <c r="NL898" s="7">
        <v>0.39461805555555562</v>
      </c>
      <c r="NM898" s="6">
        <v>1.152650462962963</v>
      </c>
      <c r="NN898" s="6">
        <v>0.25046296296296289</v>
      </c>
      <c r="NO898" s="6">
        <v>0.77778935185185183</v>
      </c>
      <c r="NP898" s="6">
        <v>0.84587962962962959</v>
      </c>
      <c r="NQ898" s="7">
        <v>0.43179398148148151</v>
      </c>
      <c r="NR898" s="6">
        <v>0.42697916666666669</v>
      </c>
      <c r="NS898" s="6">
        <v>0.68731481481481482</v>
      </c>
      <c r="NT898" s="6">
        <v>0.92381944444444442</v>
      </c>
      <c r="NU898" s="6">
        <v>0.80467592592592596</v>
      </c>
      <c r="NV898" s="7">
        <v>0.1736921296296296</v>
      </c>
      <c r="NW898" s="6">
        <v>0.69450231481481484</v>
      </c>
      <c r="NX898" s="6">
        <v>0.57781249999999995</v>
      </c>
      <c r="NY898" s="6">
        <v>0.85755787037037035</v>
      </c>
      <c r="NZ898" s="6">
        <v>0.2325578703703704</v>
      </c>
      <c r="OA898" s="7">
        <v>0.9299074074074074</v>
      </c>
      <c r="OB898" s="6">
        <v>0.78333333333333333</v>
      </c>
      <c r="OC898" s="6">
        <v>1.0543865740740741</v>
      </c>
      <c r="OD898" s="6">
        <v>0.76123842592592594</v>
      </c>
      <c r="OE898" s="6">
        <v>0.81122685185185184</v>
      </c>
      <c r="OF898" s="7">
        <v>0.74814814814814812</v>
      </c>
      <c r="OG898" s="6">
        <v>0.35208333333333341</v>
      </c>
      <c r="OH898" s="6">
        <v>0.79593749999999996</v>
      </c>
      <c r="OI898" s="6">
        <v>0.76758101851851857</v>
      </c>
      <c r="OJ898" s="6">
        <v>0.57851851851851854</v>
      </c>
      <c r="OK898" s="7">
        <v>0.76538194444444441</v>
      </c>
      <c r="OL898" s="6">
        <v>0.45689814814814822</v>
      </c>
      <c r="OM898" s="6">
        <v>1.1815625000000001</v>
      </c>
      <c r="ON898" s="6">
        <v>0.80486111111111114</v>
      </c>
      <c r="OO898" s="6">
        <v>0.43870370370370371</v>
      </c>
      <c r="OP898" s="7">
        <v>0.75780092592592596</v>
      </c>
      <c r="OQ898" s="6">
        <v>0.79244212962962968</v>
      </c>
      <c r="OS898" s="6">
        <v>0.28491898148148148</v>
      </c>
      <c r="OT898" s="6">
        <v>1.119212962962963E-2</v>
      </c>
      <c r="OU898" s="7">
        <v>0.5883680555555556</v>
      </c>
      <c r="OV898" s="6">
        <v>0.4067824074074074</v>
      </c>
      <c r="OW898" s="6">
        <v>0.79575231481481479</v>
      </c>
      <c r="OX898" s="6">
        <v>0.78516203703703702</v>
      </c>
      <c r="OY898" s="6">
        <v>0.34394675925925933</v>
      </c>
      <c r="OZ898" s="7">
        <v>0.82870370370370372</v>
      </c>
      <c r="PA898" s="6">
        <v>0.39892361111111108</v>
      </c>
      <c r="PB898" s="6">
        <v>0.40282407407407411</v>
      </c>
      <c r="PC898" s="6">
        <v>0.71307870370370374</v>
      </c>
      <c r="PD898" s="6">
        <v>0.7840625</v>
      </c>
      <c r="PE898" s="7">
        <v>0.49769675925925932</v>
      </c>
      <c r="PF898" s="6">
        <v>0.70071759259259259</v>
      </c>
      <c r="PG898" s="6">
        <v>0.39903935185185191</v>
      </c>
      <c r="PH898" s="6">
        <v>0.78481481481481485</v>
      </c>
      <c r="PI898" s="6">
        <v>5.2314814814814807E-2</v>
      </c>
      <c r="PJ898" s="7">
        <v>0.80550925925925931</v>
      </c>
      <c r="PK898" s="6">
        <v>0.16995370370370369</v>
      </c>
      <c r="PL898" s="6">
        <v>0.27449074074074081</v>
      </c>
      <c r="PM898" s="6">
        <v>0.78525462962962966</v>
      </c>
      <c r="PN898" s="6">
        <v>0.80987268518518518</v>
      </c>
      <c r="PO898" s="7">
        <v>0.53348379629629628</v>
      </c>
      <c r="PP898" s="6">
        <v>0.66314814814814815</v>
      </c>
      <c r="PQ898" s="6">
        <v>0.81059027777777781</v>
      </c>
      <c r="PR898" s="6">
        <v>0.46387731481481481</v>
      </c>
      <c r="PS898" s="6">
        <v>0.36207175925925927</v>
      </c>
      <c r="PT898" s="7">
        <v>0.80450231481481482</v>
      </c>
      <c r="PU898" s="6">
        <v>0.41261574074074081</v>
      </c>
      <c r="PV898" s="6">
        <v>0.48271990740740739</v>
      </c>
      <c r="PW898" s="6">
        <v>0.42122685185185182</v>
      </c>
      <c r="PX898" s="6">
        <v>0.2010763888888889</v>
      </c>
      <c r="PY898" s="7">
        <v>0.28939814814814813</v>
      </c>
      <c r="PZ898" s="6">
        <v>0.70798611111111109</v>
      </c>
      <c r="QA898" s="6">
        <v>0.51047453703703705</v>
      </c>
      <c r="QB898" s="6">
        <v>0.58966435185185184</v>
      </c>
      <c r="QC898" s="6">
        <v>0.39240740740740743</v>
      </c>
      <c r="QD898" s="7">
        <v>0.39104166666666668</v>
      </c>
      <c r="QE898" s="6">
        <v>6.5150462962962966E-2</v>
      </c>
      <c r="QF898" s="6">
        <v>0.77547453703703706</v>
      </c>
      <c r="QG898" s="6">
        <v>0.77633101851851849</v>
      </c>
      <c r="QH898" s="6">
        <v>0.1929976851851852</v>
      </c>
      <c r="QI898" s="7">
        <v>1.076921296296296</v>
      </c>
      <c r="QJ898" s="6">
        <v>0.46902777777777782</v>
      </c>
      <c r="QK898" s="6">
        <v>1.2416087962962961</v>
      </c>
      <c r="QL898" s="6">
        <v>0.50749999999999995</v>
      </c>
      <c r="QM898" s="6">
        <v>0.45541666666666669</v>
      </c>
      <c r="QN898" s="7">
        <v>8.6770833333333339E-2</v>
      </c>
      <c r="QO898" s="6">
        <v>0.80473379629629627</v>
      </c>
      <c r="QP898" s="6">
        <v>0.47127314814814808</v>
      </c>
      <c r="QQ898" s="6">
        <v>1.554398148148148E-2</v>
      </c>
      <c r="QR898" s="6">
        <v>1.2400347222222221</v>
      </c>
      <c r="QS898" s="7">
        <v>0.60945601851851849</v>
      </c>
      <c r="QT898" s="6">
        <v>0.44267361111111109</v>
      </c>
      <c r="QU898" s="6">
        <v>0.44034722222222222</v>
      </c>
      <c r="QV898" s="6">
        <v>0.58078703703703705</v>
      </c>
      <c r="QW898" s="6">
        <v>0.77869212962962964</v>
      </c>
      <c r="QX898" s="7">
        <v>0.73589120370370376</v>
      </c>
      <c r="QY898" s="6">
        <v>0.78099537037037037</v>
      </c>
      <c r="QZ898" s="6">
        <v>1.245451388888889</v>
      </c>
      <c r="RA898" s="6">
        <v>0.13871527777777781</v>
      </c>
      <c r="RB898" s="6">
        <v>0.42452546296296301</v>
      </c>
      <c r="RC898" s="7">
        <v>0.79018518518518521</v>
      </c>
      <c r="RD898" s="6">
        <v>9.5844907407407406E-2</v>
      </c>
      <c r="RE898" s="6">
        <v>0.77672453703703703</v>
      </c>
      <c r="RF898" s="6">
        <v>0.78354166666666669</v>
      </c>
      <c r="RG898" s="6">
        <v>0.674224537037037</v>
      </c>
      <c r="RH898" s="7">
        <v>0.62067129629629625</v>
      </c>
      <c r="RI898" s="6">
        <v>0.69239583333333332</v>
      </c>
      <c r="RJ898" s="6">
        <v>0.46599537037037042</v>
      </c>
      <c r="RK898" s="6">
        <v>0.78310185185185188</v>
      </c>
      <c r="RL898" s="6">
        <v>1.257986111111111</v>
      </c>
      <c r="RM898" s="7">
        <v>0.80374999999999996</v>
      </c>
      <c r="RN898" s="6">
        <v>0.53509259259259256</v>
      </c>
      <c r="RO898" s="6">
        <v>0.81540509259259264</v>
      </c>
      <c r="RP898" s="6">
        <v>0.71931712962962968</v>
      </c>
      <c r="RQ898" s="6">
        <v>0.5100231481481482</v>
      </c>
      <c r="RR898" s="7">
        <v>0.19931712962962961</v>
      </c>
      <c r="RS898" s="6">
        <v>0.61956018518518519</v>
      </c>
      <c r="RT898" s="6">
        <v>0.32515046296296302</v>
      </c>
      <c r="RU898" s="6">
        <v>0.75891203703703702</v>
      </c>
      <c r="RV898" s="6">
        <v>0.74858796296296293</v>
      </c>
      <c r="RW898" s="7">
        <v>0.39163194444444438</v>
      </c>
      <c r="RX898" s="6">
        <v>0.92482638888888891</v>
      </c>
      <c r="RY898" s="6">
        <v>0.40512731481481479</v>
      </c>
      <c r="RZ898" s="6">
        <v>0.13719907407407411</v>
      </c>
      <c r="SA898" s="6">
        <v>0.7580324074074074</v>
      </c>
      <c r="SB898" s="7">
        <v>1.9351851851851849E-2</v>
      </c>
      <c r="SC898" s="6">
        <v>0.39302083333333332</v>
      </c>
      <c r="SD898" s="6">
        <v>0.66010416666666671</v>
      </c>
      <c r="SE898" s="6">
        <v>0.72153935185185181</v>
      </c>
      <c r="SF898" s="6">
        <v>0.71965277777777781</v>
      </c>
      <c r="SG898" s="7">
        <v>0.38170138888888888</v>
      </c>
      <c r="SH898" s="6">
        <v>0.78068287037037032</v>
      </c>
      <c r="SI898" s="6">
        <v>0.81256944444444446</v>
      </c>
      <c r="SJ898" s="6">
        <v>6.0613425925925918E-2</v>
      </c>
      <c r="SK898" s="6">
        <v>0.3692361111111111</v>
      </c>
      <c r="SL898" s="7">
        <v>0.36789351851851848</v>
      </c>
      <c r="SM898" s="6">
        <v>0.51577546296296295</v>
      </c>
      <c r="SN898" s="6">
        <v>1.090856481481481</v>
      </c>
      <c r="SO898" s="6">
        <v>0.18082175925925931</v>
      </c>
      <c r="SP898" s="6">
        <v>0.46109953703703699</v>
      </c>
      <c r="SQ898" s="7">
        <v>1.040486111111111</v>
      </c>
      <c r="SR898" s="6">
        <v>0.538599537037037</v>
      </c>
      <c r="SS898" s="6">
        <v>1.04712962962963</v>
      </c>
      <c r="ST898" s="6">
        <v>0.8028819444444445</v>
      </c>
      <c r="SU898" s="6">
        <v>0.78775462962962961</v>
      </c>
      <c r="SV898" s="7">
        <v>0.49030092592592589</v>
      </c>
      <c r="SW898" s="6">
        <v>9.1585648148148152E-2</v>
      </c>
      <c r="SX898" s="6">
        <v>0.52721064814814811</v>
      </c>
      <c r="SY898" s="6">
        <v>0.78601851851851856</v>
      </c>
      <c r="SZ898" s="6">
        <v>0.36172453703703711</v>
      </c>
      <c r="TA898" s="7">
        <v>0.50292824074074072</v>
      </c>
      <c r="TB898" s="6">
        <v>0.91563657407407406</v>
      </c>
      <c r="TC898" s="6">
        <v>0.16685185185185189</v>
      </c>
      <c r="TD898" s="6">
        <v>0.5706134259259259</v>
      </c>
      <c r="TE898" s="6">
        <v>0.921412037037037</v>
      </c>
      <c r="TF898" s="7">
        <v>0.78148148148148144</v>
      </c>
      <c r="TG898" s="6">
        <v>0.43431712962962971</v>
      </c>
      <c r="TH898" s="6">
        <v>0.96172453703703709</v>
      </c>
      <c r="TI898" s="6">
        <v>0.49357638888888888</v>
      </c>
      <c r="TJ898" s="6">
        <v>0.34575231481481478</v>
      </c>
      <c r="TK898" s="7">
        <v>0.91856481481481478</v>
      </c>
      <c r="TL898" s="6">
        <v>0.93361111111111106</v>
      </c>
      <c r="TM898" s="6">
        <v>0.80548611111111112</v>
      </c>
      <c r="TN898" s="6">
        <v>0.41403935185185192</v>
      </c>
      <c r="TO898" s="6">
        <v>4.9456018518518517E-2</v>
      </c>
      <c r="TP898" s="7">
        <v>0.5264699074074074</v>
      </c>
      <c r="TQ898" s="6">
        <v>1.0285069444444439</v>
      </c>
      <c r="TR898" s="6">
        <v>0.68938657407407411</v>
      </c>
      <c r="TS898" s="6">
        <v>0.74454861111111115</v>
      </c>
      <c r="TT898" s="6">
        <v>0.52392361111111108</v>
      </c>
      <c r="TU898" s="7">
        <v>0.38958333333333328</v>
      </c>
      <c r="TV898" s="6">
        <v>1.262951388888889</v>
      </c>
      <c r="TW898" s="6">
        <v>0.54214120370370367</v>
      </c>
      <c r="TX898" s="6">
        <v>0.80839120370370365</v>
      </c>
      <c r="TY898" s="6">
        <v>0.18682870370370369</v>
      </c>
      <c r="TZ898" s="7">
        <v>6.7974537037037042E-2</v>
      </c>
      <c r="UA898" s="6">
        <v>0.6731018518518519</v>
      </c>
      <c r="UB898" s="6">
        <v>0.39436342592592588</v>
      </c>
      <c r="UC898" s="6">
        <v>1.2500462962962959</v>
      </c>
      <c r="UD898" s="6">
        <v>0.91758101851851848</v>
      </c>
      <c r="UE898" s="7">
        <v>0.65656250000000005</v>
      </c>
      <c r="UF898" s="6">
        <v>0.21572916666666669</v>
      </c>
      <c r="UG898" s="6">
        <v>0.77181712962962967</v>
      </c>
      <c r="UH898" s="6">
        <v>0.5581828703703704</v>
      </c>
      <c r="UI898" s="6">
        <v>0.98891203703703701</v>
      </c>
      <c r="UJ898" s="7">
        <v>0.84854166666666664</v>
      </c>
      <c r="UK898" s="6">
        <v>0.96762731481481479</v>
      </c>
      <c r="UL898" s="6">
        <v>0.52625</v>
      </c>
      <c r="UM898" s="6">
        <v>4.9918981481481481E-2</v>
      </c>
      <c r="UN898" s="6">
        <v>0.1980439814814815</v>
      </c>
      <c r="UO898" s="7">
        <v>0.19733796296296299</v>
      </c>
      <c r="UP898" s="6">
        <v>0.92371527777777773</v>
      </c>
      <c r="UQ898" s="6">
        <v>0.7700231481481481</v>
      </c>
      <c r="UR898" s="6">
        <v>0.7754861111111111</v>
      </c>
      <c r="US898" s="6">
        <v>0.75969907407407411</v>
      </c>
      <c r="UT898" s="7">
        <v>0.44083333333333341</v>
      </c>
      <c r="UU898" s="6">
        <v>0.85334490740740743</v>
      </c>
      <c r="UV898" s="6">
        <v>0.1155787037037037</v>
      </c>
      <c r="UW898" s="6">
        <v>0.19793981481481479</v>
      </c>
      <c r="UX898" s="6">
        <v>0.83922453703703703</v>
      </c>
      <c r="UY898" s="7">
        <v>0.73861111111111111</v>
      </c>
      <c r="UZ898" s="6">
        <v>1.0508333333333331</v>
      </c>
      <c r="VA898" s="6">
        <v>0.47668981481481482</v>
      </c>
      <c r="VB898" s="6">
        <v>0.68283564814814812</v>
      </c>
      <c r="VC898" s="6">
        <v>0.69246527777777778</v>
      </c>
      <c r="VD898" s="7">
        <v>0.6915162037037037</v>
      </c>
      <c r="VE898" s="6">
        <v>0.86525462962962962</v>
      </c>
      <c r="VF898" s="6">
        <v>0.75927083333333334</v>
      </c>
      <c r="VG898" s="6">
        <v>0.46361111111111108</v>
      </c>
      <c r="VH898" s="6">
        <v>0.19144675925925919</v>
      </c>
      <c r="VI898" s="7">
        <v>0.78682870370370372</v>
      </c>
      <c r="VJ898" s="6">
        <v>0.9140625</v>
      </c>
      <c r="VK898" s="6">
        <v>1.3634259259259259E-2</v>
      </c>
      <c r="VL898" s="6">
        <v>0.28543981481481479</v>
      </c>
      <c r="VM898" s="6">
        <v>1.015358796296296</v>
      </c>
      <c r="VN898" s="7">
        <v>0.11885416666666671</v>
      </c>
      <c r="VO898" s="6">
        <v>0.78258101851851847</v>
      </c>
      <c r="VP898" s="6">
        <v>0.78464120370370372</v>
      </c>
      <c r="VQ898" s="6">
        <v>0.28739583333333341</v>
      </c>
      <c r="VR898" s="6">
        <v>0.18660879629629629</v>
      </c>
      <c r="VS898" s="7">
        <v>0.76101851851851854</v>
      </c>
      <c r="VT898" s="6">
        <v>0.80461805555555554</v>
      </c>
      <c r="VU898" s="6">
        <v>0.60855324074074069</v>
      </c>
      <c r="VV898" s="6">
        <v>0.4407638888888889</v>
      </c>
      <c r="VW898" s="6">
        <v>0.80715277777777783</v>
      </c>
      <c r="VX898" s="7">
        <v>1.0554745370370371</v>
      </c>
      <c r="VY898" s="6">
        <v>0.4306828703703704</v>
      </c>
      <c r="VZ898" s="6">
        <v>0.36833333333333329</v>
      </c>
      <c r="WA898" s="6">
        <v>0.73700231481481482</v>
      </c>
      <c r="WB898" s="6">
        <v>0.77224537037037033</v>
      </c>
      <c r="WC898" s="7">
        <v>0.97905092592592591</v>
      </c>
      <c r="WD898" s="6">
        <v>1.085868055555556</v>
      </c>
      <c r="WE898" s="6">
        <v>0.43746527777777777</v>
      </c>
      <c r="WF898" s="6">
        <v>0.92957175925925928</v>
      </c>
      <c r="WG898" s="6">
        <v>0.35003472222222221</v>
      </c>
      <c r="WH898" s="7">
        <v>0.73790509259259263</v>
      </c>
      <c r="WI898" s="6">
        <v>0.90643518518518518</v>
      </c>
      <c r="WJ898" s="6">
        <v>0.12659722222222219</v>
      </c>
      <c r="WK898" s="6">
        <v>0.85388888888888892</v>
      </c>
      <c r="WL898" s="6">
        <v>0.79946759259259259</v>
      </c>
      <c r="WM898" s="7">
        <v>0.84528935185185183</v>
      </c>
      <c r="WN898" s="6">
        <v>0.20195601851851849</v>
      </c>
      <c r="WO898" s="6">
        <v>0.80994212962962964</v>
      </c>
      <c r="WP898" s="6">
        <v>0.80644675925925924</v>
      </c>
      <c r="WQ898" s="6">
        <v>0.80395833333333333</v>
      </c>
      <c r="WR898" s="7">
        <v>0.50057870370370372</v>
      </c>
      <c r="WS898" s="6">
        <v>0.791412037037037</v>
      </c>
      <c r="WT898" s="6">
        <v>0.68094907407407412</v>
      </c>
      <c r="WU898" s="6">
        <v>0.9103472222222222</v>
      </c>
      <c r="WV898" s="6">
        <v>0.68920138888888893</v>
      </c>
      <c r="WW898" s="7">
        <v>0.41813657407407412</v>
      </c>
      <c r="WX898" s="6">
        <v>0.6832407407407407</v>
      </c>
      <c r="WY898" s="6">
        <v>0.41189814814814812</v>
      </c>
      <c r="WZ898" s="6">
        <v>0.1832175925925926</v>
      </c>
      <c r="XA898" s="6">
        <v>0.80481481481481476</v>
      </c>
      <c r="XB898" s="7">
        <v>0.59898148148148145</v>
      </c>
      <c r="XC898" s="6">
        <v>0.86773148148148149</v>
      </c>
      <c r="XD898" s="6">
        <v>0.57865740740740745</v>
      </c>
      <c r="XE898" s="6">
        <v>0.7605439814814815</v>
      </c>
      <c r="XF898" s="6">
        <v>0.17901620370370369</v>
      </c>
      <c r="XG898" s="7">
        <v>0.76452546296296298</v>
      </c>
      <c r="XH898" s="6">
        <v>0.41341435185185182</v>
      </c>
      <c r="XI898" s="6">
        <v>0.67393518518518514</v>
      </c>
      <c r="XJ898" s="6">
        <v>6.413194444444445E-2</v>
      </c>
      <c r="XK898" s="6">
        <v>0.82016203703703705</v>
      </c>
      <c r="XL898" s="7">
        <v>0.78127314814814819</v>
      </c>
      <c r="XM898" s="6">
        <v>0.82178240740740738</v>
      </c>
      <c r="XN898" s="6">
        <v>1.0875925925925931</v>
      </c>
      <c r="XO898" s="6">
        <v>0.54230324074074077</v>
      </c>
      <c r="XP898" s="6">
        <v>0.36098379629629629</v>
      </c>
      <c r="XQ898" s="7">
        <v>0.42515046296296288</v>
      </c>
      <c r="XR898" s="6">
        <v>0.43285879629629631</v>
      </c>
      <c r="XS898" s="6">
        <v>1.0584259259259261</v>
      </c>
      <c r="XT898" s="6">
        <v>0.54663194444444441</v>
      </c>
      <c r="XU898" s="6">
        <v>0.76376157407407408</v>
      </c>
      <c r="XV898" s="7">
        <v>0.12625</v>
      </c>
      <c r="XW898" s="6">
        <v>0.76859953703703698</v>
      </c>
      <c r="XX898" s="6">
        <v>0.19351851851851851</v>
      </c>
      <c r="XY898" s="6">
        <v>0.38503472222222218</v>
      </c>
      <c r="XZ898" s="6">
        <v>1.2422685185185181</v>
      </c>
      <c r="YA898" s="7">
        <v>0.51233796296296297</v>
      </c>
      <c r="YB898" s="6">
        <v>0.76971064814814816</v>
      </c>
      <c r="YC898" s="6">
        <v>0.78238425925925925</v>
      </c>
      <c r="YD898" s="6">
        <v>0.71436342592592594</v>
      </c>
      <c r="YE898" s="6">
        <v>0.42425925925925928</v>
      </c>
      <c r="YF898" s="7">
        <v>0.6007986111111111</v>
      </c>
      <c r="YG898" s="6">
        <v>0.51980324074074069</v>
      </c>
      <c r="YH898" s="6">
        <v>0.38370370370370371</v>
      </c>
      <c r="YI898" s="6">
        <v>0.3316087962962963</v>
      </c>
      <c r="YJ898" s="6">
        <v>0.82322916666666668</v>
      </c>
      <c r="YK898" s="7">
        <v>0.80978009259259254</v>
      </c>
      <c r="YL898" s="6">
        <v>0.43822916666666673</v>
      </c>
      <c r="YM898" s="6">
        <v>0.65728009259259257</v>
      </c>
      <c r="YN898" s="6">
        <v>0.71381944444444445</v>
      </c>
      <c r="YO898" s="6">
        <v>0.58120370370370367</v>
      </c>
      <c r="YP898" s="7">
        <v>0.72207175925925926</v>
      </c>
      <c r="YQ898" s="6">
        <v>0.60803240740740738</v>
      </c>
      <c r="YR898" s="6">
        <v>0.72915509259259259</v>
      </c>
      <c r="YS898" s="6">
        <v>0.80888888888888888</v>
      </c>
      <c r="YT898" s="6">
        <v>1.0623032407407409</v>
      </c>
      <c r="YU898" s="7">
        <v>0.75988425925925929</v>
      </c>
      <c r="YV898" s="6">
        <v>0.78373842592592591</v>
      </c>
      <c r="YW898" s="6">
        <v>0.80444444444444441</v>
      </c>
      <c r="YX898" s="6">
        <v>0.45569444444444451</v>
      </c>
      <c r="YY898" s="6">
        <v>0.54182870370370373</v>
      </c>
      <c r="YZ898" s="7">
        <v>0.79853009259259256</v>
      </c>
      <c r="ZA898" s="6">
        <v>1.37962962962963E-2</v>
      </c>
      <c r="ZB898" s="6">
        <v>0.79208333333333336</v>
      </c>
      <c r="ZC898" s="6">
        <v>1.0797800925925931</v>
      </c>
      <c r="ZD898" s="6">
        <v>0.80244212962962957</v>
      </c>
      <c r="ZE898" s="7">
        <v>0.80159722222222218</v>
      </c>
      <c r="ZF898" s="6">
        <v>0.88232638888888892</v>
      </c>
      <c r="ZG898" s="6">
        <v>0.92616898148148152</v>
      </c>
      <c r="ZI898" s="6">
        <v>1.421296296296296E-2</v>
      </c>
      <c r="ZJ898" s="7">
        <v>0.75627314814814817</v>
      </c>
      <c r="ZK898" s="6">
        <v>0.32668981481481479</v>
      </c>
      <c r="ZL898" s="6">
        <v>0.5483217592592593</v>
      </c>
      <c r="ZM898" s="6">
        <v>0.41121527777777778</v>
      </c>
      <c r="ZN898" s="6">
        <v>0.77208333333333334</v>
      </c>
      <c r="ZO898" s="7">
        <v>0.79953703703703705</v>
      </c>
      <c r="ZP898" s="6">
        <v>1.096331018518518</v>
      </c>
      <c r="ZQ898" s="6">
        <v>0.1020949074074074</v>
      </c>
      <c r="ZR898" s="6">
        <v>0.18444444444444441</v>
      </c>
      <c r="ZS898" s="6">
        <v>0.76776620370370374</v>
      </c>
      <c r="ZT898" s="7">
        <v>0.53219907407407407</v>
      </c>
      <c r="ZU898" s="6">
        <v>0.78012731481481479</v>
      </c>
      <c r="ZV898" s="6">
        <v>0.59684027777777782</v>
      </c>
      <c r="ZW898" s="6">
        <v>0.61494212962962957</v>
      </c>
      <c r="ZX898" s="6">
        <v>0.79969907407407403</v>
      </c>
      <c r="ZY898" s="7">
        <v>1.061516203703704</v>
      </c>
      <c r="ZZ898" s="6">
        <v>0.57990740740740743</v>
      </c>
      <c r="AAA898" s="6">
        <v>0.78039351851851857</v>
      </c>
      <c r="AAB898" s="6">
        <v>0.80364583333333328</v>
      </c>
      <c r="AAC898" s="6">
        <v>6.0335648148148152E-2</v>
      </c>
      <c r="AAD898" s="7">
        <v>0.75019675925925922</v>
      </c>
      <c r="AAE898" s="6">
        <v>1.045671296296296</v>
      </c>
      <c r="AAF898" s="6">
        <v>0.69238425925925928</v>
      </c>
      <c r="AAG898" s="6">
        <v>0.82586805555555554</v>
      </c>
      <c r="AAH898" s="6">
        <v>0.62020833333333336</v>
      </c>
      <c r="AAI898" s="7">
        <v>0.77167824074074076</v>
      </c>
      <c r="AAJ898" s="6">
        <v>0.7446180555555556</v>
      </c>
      <c r="AAK898" s="6">
        <v>0.55989583333333337</v>
      </c>
      <c r="AAL898" s="6">
        <v>5.9374999999999997E-2</v>
      </c>
      <c r="AAM898" s="6">
        <v>0.68283564814814812</v>
      </c>
      <c r="AAN898" s="7">
        <v>0.60788194444444443</v>
      </c>
      <c r="AAO898" s="6">
        <v>0.68715277777777772</v>
      </c>
      <c r="AAP898" s="6">
        <v>0.50932870370370376</v>
      </c>
      <c r="AAQ898" s="6">
        <v>0.90434027777777781</v>
      </c>
      <c r="AAR898" s="6">
        <v>1.1620833333333329</v>
      </c>
      <c r="AAS898" s="7">
        <v>0.98979166666666663</v>
      </c>
      <c r="AAT898" s="6">
        <v>0.68343750000000003</v>
      </c>
      <c r="AAU898" s="6">
        <v>0.68495370370370368</v>
      </c>
      <c r="AAV898" s="6">
        <v>0.74627314814814816</v>
      </c>
      <c r="AAW898" s="6">
        <v>0.87980324074074079</v>
      </c>
      <c r="AAX898" s="7">
        <v>0.70939814814814817</v>
      </c>
      <c r="AAY898" s="6">
        <v>0.37998842592592591</v>
      </c>
      <c r="AAZ898" s="6">
        <v>0.81101851851851847</v>
      </c>
      <c r="ABA898" s="6">
        <v>0.80699074074074073</v>
      </c>
      <c r="ABB898" s="6">
        <v>0.9096643518518519</v>
      </c>
      <c r="ABC898" s="7">
        <v>0.4760300925925926</v>
      </c>
      <c r="ABD898" s="6">
        <v>0.63870370370370366</v>
      </c>
      <c r="ABE898" s="6">
        <v>1.076261574074074</v>
      </c>
      <c r="ABF898" s="6">
        <v>0.77400462962962968</v>
      </c>
      <c r="ABG898" s="6">
        <v>0.7802662037037037</v>
      </c>
      <c r="ABH898" s="7">
        <v>0.75278935185185181</v>
      </c>
      <c r="ABI898" s="6">
        <v>0.72578703703703706</v>
      </c>
      <c r="ABJ898" s="6">
        <v>1.1948611111111109</v>
      </c>
      <c r="ABK898" s="6">
        <v>0.54049768518518515</v>
      </c>
      <c r="ABL898" s="6">
        <v>0.76003472222222224</v>
      </c>
      <c r="ABM898" s="7">
        <v>1.2403703703703699</v>
      </c>
      <c r="ABN898" s="6">
        <v>0.7868518518518518</v>
      </c>
      <c r="ABO898" s="6">
        <v>1.0635648148148149</v>
      </c>
      <c r="ABP898" s="6">
        <v>1.0610995370370371</v>
      </c>
      <c r="ABQ898" s="6">
        <v>1.239606481481482</v>
      </c>
      <c r="ABR898" s="7">
        <v>0.67071759259259256</v>
      </c>
      <c r="ABS898" s="6">
        <v>0.91652777777777783</v>
      </c>
      <c r="ABT898" s="6">
        <v>0.77034722222222218</v>
      </c>
      <c r="ABU898" s="6">
        <v>5.5127314814814823E-2</v>
      </c>
      <c r="ABV898" s="6">
        <v>1.085451388888889</v>
      </c>
      <c r="ABW898" s="7">
        <v>0.6306018518518518</v>
      </c>
      <c r="ABX898" s="6">
        <v>1.069155092592593</v>
      </c>
      <c r="ABY898" s="6">
        <v>0.81037037037037041</v>
      </c>
      <c r="ABZ898" s="6">
        <v>0.39975694444444437</v>
      </c>
      <c r="ACA898" s="6">
        <v>0.76848379629629626</v>
      </c>
      <c r="ACB898" s="7">
        <v>0.62017361111111113</v>
      </c>
      <c r="ACC898" s="6">
        <v>0.55269675925925921</v>
      </c>
      <c r="ACD898" s="6">
        <v>0.69615740740740739</v>
      </c>
      <c r="ACE898" s="6">
        <v>0.63321759259259258</v>
      </c>
      <c r="ACF898" s="6">
        <v>0.56063657407407408</v>
      </c>
      <c r="ACG898" s="7">
        <v>0.57114583333333335</v>
      </c>
      <c r="ACH898" s="6">
        <v>0.44319444444444439</v>
      </c>
      <c r="ACI898" s="6">
        <v>1.084016203703704</v>
      </c>
      <c r="ACJ898" s="6">
        <v>0.68295138888888884</v>
      </c>
      <c r="ACK898" s="6">
        <v>0.64423611111111112</v>
      </c>
      <c r="ACL898" s="7">
        <v>0.28040509259259261</v>
      </c>
      <c r="ACM898" s="6">
        <v>0.78195601851851848</v>
      </c>
      <c r="ACN898" s="6">
        <v>1.0828587962962959</v>
      </c>
      <c r="ACO898" s="6">
        <v>0.55258101851851849</v>
      </c>
      <c r="ACP898" s="6">
        <v>0.40615740740740741</v>
      </c>
      <c r="ACQ898" s="7">
        <v>0.26174768518518521</v>
      </c>
      <c r="ACR898" s="6">
        <v>0.10184027777777779</v>
      </c>
      <c r="ACS898" s="6">
        <v>0.77577546296296296</v>
      </c>
      <c r="ACT898" s="6">
        <v>5.5636574074074067E-2</v>
      </c>
      <c r="ACU898" s="6">
        <v>0.54916666666666669</v>
      </c>
      <c r="ACV898" s="7">
        <v>1.074340277777778</v>
      </c>
      <c r="ACW898" s="6">
        <v>0.56482638888888892</v>
      </c>
      <c r="ACX898" s="6">
        <v>0.35217592592592589</v>
      </c>
      <c r="ACY898" s="6">
        <v>0.55317129629629624</v>
      </c>
      <c r="ACZ898" s="6">
        <v>0.72269675925925925</v>
      </c>
      <c r="ADA898" s="7">
        <v>0.77832175925925928</v>
      </c>
      <c r="ADB898" s="6">
        <v>0.4286226851851852</v>
      </c>
      <c r="ADC898" s="6">
        <v>0.67249999999999999</v>
      </c>
      <c r="ADD898" s="6">
        <v>0.35680555555555549</v>
      </c>
      <c r="ADE898" s="6">
        <v>1.1978124999999999</v>
      </c>
      <c r="ADF898" s="7">
        <v>0.37409722222222219</v>
      </c>
      <c r="ADG898" s="6">
        <v>1.0206134259259261</v>
      </c>
      <c r="ADH898" s="6">
        <v>0.74182870370370368</v>
      </c>
      <c r="ADI898" s="6">
        <v>1.2369675925925929</v>
      </c>
      <c r="ADJ898" s="6">
        <v>0.1452083333333333</v>
      </c>
      <c r="ADK898" s="7">
        <v>0.1370717592592593</v>
      </c>
      <c r="ADL898" s="6">
        <v>0.76839120370370373</v>
      </c>
      <c r="ADM898" s="6">
        <v>0.78031249999999996</v>
      </c>
      <c r="ADN898" s="6">
        <v>0.7361226851851852</v>
      </c>
      <c r="ADO898" s="6">
        <v>1.071018518518519</v>
      </c>
      <c r="ADP898" s="7">
        <v>0.75840277777777776</v>
      </c>
      <c r="ADQ898" s="6">
        <v>1.044768518518518</v>
      </c>
      <c r="ADR898" s="6">
        <v>1.0561574074074069</v>
      </c>
      <c r="ADS898" s="6">
        <v>0.93678240740740737</v>
      </c>
      <c r="ADT898" s="6">
        <v>0.75188657407407411</v>
      </c>
      <c r="ADU898" s="7">
        <v>0.1197453703703704</v>
      </c>
      <c r="ADV898" s="6">
        <v>1.068819444444445</v>
      </c>
      <c r="ADW898" s="6">
        <v>1.079328703703704</v>
      </c>
      <c r="ADX898" s="6">
        <v>1.0510532407407409</v>
      </c>
      <c r="ADY898" s="6">
        <v>0.52530092592592592</v>
      </c>
      <c r="ADZ898" s="7">
        <v>0.73296296296296293</v>
      </c>
      <c r="AEA898" s="6">
        <v>0.39734953703703701</v>
      </c>
      <c r="AEB898" s="6">
        <v>0.61446759259259254</v>
      </c>
      <c r="AEC898" s="6">
        <v>0.78533564814814816</v>
      </c>
      <c r="AED898" s="6">
        <v>0.85163194444444446</v>
      </c>
      <c r="AEE898" s="7">
        <v>1.049733796296296</v>
      </c>
      <c r="AEF898" s="6">
        <v>0.81041666666666667</v>
      </c>
      <c r="AEG898" s="6">
        <v>1.048240740740741</v>
      </c>
      <c r="AEH898" s="6">
        <v>0.38511574074074068</v>
      </c>
      <c r="AEI898" s="6">
        <v>0.91212962962962962</v>
      </c>
      <c r="AEJ898" s="7">
        <v>0.78765046296296293</v>
      </c>
      <c r="AEK898" s="6">
        <v>1.108506944444444</v>
      </c>
      <c r="AEL898" s="6">
        <v>0.73649305555555555</v>
      </c>
      <c r="AEM898" s="6">
        <v>0.65329861111111109</v>
      </c>
      <c r="AEN898" s="6">
        <v>0.53751157407407413</v>
      </c>
      <c r="AEO898" s="7">
        <v>0.44009259259259259</v>
      </c>
      <c r="AEP898" s="6">
        <v>0.79216435185185186</v>
      </c>
      <c r="AEQ898" s="6">
        <v>0.53369212962962964</v>
      </c>
      <c r="AER898" s="6">
        <v>0.73732638888888891</v>
      </c>
      <c r="AES898" s="6">
        <v>1.238923611111111</v>
      </c>
      <c r="AET898" s="7">
        <v>0.38815972222222223</v>
      </c>
      <c r="AEU898" s="6">
        <v>0.49356481481481479</v>
      </c>
      <c r="AEV898" s="6">
        <v>0.81100694444444443</v>
      </c>
      <c r="AEW898" s="6">
        <v>0.56548611111111113</v>
      </c>
      <c r="AEX898" s="6">
        <v>1.2492708333333331</v>
      </c>
      <c r="AEY898" s="7">
        <v>0.10273148148148151</v>
      </c>
      <c r="AEZ898" s="6">
        <v>0.68297453703703703</v>
      </c>
      <c r="AFA898" s="6">
        <v>0.81002314814814813</v>
      </c>
      <c r="AFB898" s="6">
        <v>0.58707175925925925</v>
      </c>
      <c r="AFC898" s="6">
        <v>0.64344907407407403</v>
      </c>
      <c r="AFD898" s="7">
        <v>0.43853009259259262</v>
      </c>
      <c r="AFE898" s="6">
        <v>0.39282407407407399</v>
      </c>
      <c r="AFF898" s="6">
        <v>0.35974537037037041</v>
      </c>
      <c r="AFG898" s="6">
        <v>0.91650462962962964</v>
      </c>
      <c r="AFH898" s="6">
        <v>0.46114583333333331</v>
      </c>
      <c r="AFI898" s="7">
        <v>0.78327546296296291</v>
      </c>
      <c r="AFJ898" s="6">
        <v>1.2565162037037041</v>
      </c>
      <c r="AFK898" s="6">
        <v>0.73195601851851855</v>
      </c>
      <c r="AFL898" s="6">
        <v>0.92479166666666668</v>
      </c>
      <c r="AFM898" s="6">
        <v>1.0748842592592589</v>
      </c>
      <c r="AFN898" s="7">
        <v>0.67543981481481485</v>
      </c>
      <c r="AFO898" s="6">
        <v>0.78827546296296291</v>
      </c>
      <c r="AFP898" s="6">
        <v>0.7828356481481481</v>
      </c>
      <c r="AFQ898" s="6">
        <v>0.22564814814814821</v>
      </c>
      <c r="AFR898" s="6">
        <v>0.54534722222222221</v>
      </c>
      <c r="AFS898" s="7">
        <v>1.0575578703703701</v>
      </c>
      <c r="AFT898" s="6">
        <v>1.0608333333333331</v>
      </c>
      <c r="AFU898" s="6">
        <v>1.0523032407407411</v>
      </c>
      <c r="AFV898" s="6">
        <v>7.6504629629629631E-3</v>
      </c>
      <c r="AFW898" s="6">
        <v>0.59107638888888892</v>
      </c>
      <c r="AFX898" s="7">
        <v>0.76677083333333329</v>
      </c>
      <c r="AFY898" s="6">
        <v>0.27236111111111111</v>
      </c>
      <c r="AFZ898" s="6">
        <v>0.3309259259259259</v>
      </c>
      <c r="AGA898" s="6">
        <v>0.86908564814814815</v>
      </c>
      <c r="AGB898" s="6">
        <v>0.38086805555555547</v>
      </c>
      <c r="AGC898" s="7">
        <v>1.2390972222222221</v>
      </c>
      <c r="AGD898" s="6">
        <v>0.47281250000000002</v>
      </c>
      <c r="AGE898" s="6">
        <v>0.33934027777777781</v>
      </c>
      <c r="AGF898" s="6">
        <v>0.62121527777777774</v>
      </c>
      <c r="AGG898" s="6">
        <v>0.81474537037037043</v>
      </c>
      <c r="AGH898" s="7">
        <v>0.80657407407407411</v>
      </c>
      <c r="AGI898" s="6">
        <v>0.55760416666666668</v>
      </c>
      <c r="AGJ898" s="6">
        <v>0.24190972222222221</v>
      </c>
      <c r="AGK898" s="6">
        <v>1.038622685185185</v>
      </c>
      <c r="AGL898" s="6">
        <v>0.40406249999999999</v>
      </c>
      <c r="AGM898" s="7">
        <v>0.83480324074074075</v>
      </c>
      <c r="AGN898" s="6">
        <v>0.67614583333333333</v>
      </c>
      <c r="AGO898" s="6">
        <v>1.5289351851851851E-2</v>
      </c>
      <c r="AGP898" s="6">
        <v>0.58668981481481486</v>
      </c>
      <c r="AGQ898" s="6">
        <v>0.80684027777777778</v>
      </c>
      <c r="AGR898" s="7">
        <v>1.053981481481481</v>
      </c>
      <c r="AGS898" s="6">
        <v>0.75631944444444443</v>
      </c>
      <c r="AGT898" s="6">
        <v>0.76276620370370374</v>
      </c>
      <c r="AGU898" s="6">
        <v>0.55679398148148151</v>
      </c>
      <c r="AGV898" s="6">
        <v>0.7333101851851852</v>
      </c>
      <c r="AGW898" s="7">
        <v>1.2523263888888889</v>
      </c>
      <c r="AGX898" s="6">
        <v>0.42684027777777778</v>
      </c>
      <c r="AGY898" s="6">
        <v>0.75015046296296295</v>
      </c>
      <c r="AGZ898" s="6">
        <v>0.77194444444444443</v>
      </c>
      <c r="AHA898" s="6">
        <v>0.6113425925925926</v>
      </c>
      <c r="AHB898" s="7">
        <v>0.89824074074074078</v>
      </c>
      <c r="AHC898" s="6">
        <v>0.5301851851851852</v>
      </c>
      <c r="AHD898" s="6">
        <v>0.73780092592592594</v>
      </c>
      <c r="AHE898" s="6">
        <v>0.76655092592592589</v>
      </c>
      <c r="AHF898" s="6">
        <v>0.52914351851851849</v>
      </c>
      <c r="AHG898" s="7">
        <v>0.52891203703703704</v>
      </c>
      <c r="AHH898" s="6">
        <v>8.1041666666666665E-2</v>
      </c>
      <c r="AHI898" s="6">
        <v>0.38543981481481482</v>
      </c>
      <c r="AHJ898" s="6">
        <v>2.1678240740740741E-2</v>
      </c>
      <c r="AHK898" s="6">
        <v>0.80494212962962963</v>
      </c>
      <c r="AHL898" s="7">
        <v>0.77936342592592589</v>
      </c>
      <c r="AHM898" s="6">
        <v>0.56684027777777779</v>
      </c>
      <c r="AHO898" s="6">
        <v>0.47249999999999998</v>
      </c>
      <c r="AHP898" s="6">
        <v>0.81400462962962961</v>
      </c>
      <c r="AHQ898" s="7">
        <v>1.170532407407407</v>
      </c>
      <c r="AHR898" s="6">
        <v>0.42104166666666659</v>
      </c>
      <c r="AHS898" s="6">
        <v>0.63511574074074073</v>
      </c>
      <c r="AHT898" s="6">
        <v>0.49283564814814818</v>
      </c>
      <c r="AHU898" s="6">
        <v>0.80410879629629628</v>
      </c>
      <c r="AHV898" s="7">
        <v>0.39531250000000001</v>
      </c>
      <c r="AHW898" s="6">
        <v>0.78693287037037041</v>
      </c>
      <c r="AHX898" s="6">
        <v>0.60299768518518515</v>
      </c>
      <c r="AHY898" s="6">
        <v>0.70811342592592597</v>
      </c>
      <c r="AHZ898" s="6">
        <v>1.029340277777778</v>
      </c>
      <c r="AIA898" s="7">
        <v>0.78434027777777782</v>
      </c>
      <c r="AIB898" s="6">
        <v>0.55576388888888884</v>
      </c>
      <c r="AIC898" s="6">
        <v>0.80614583333333334</v>
      </c>
      <c r="AID898" s="6">
        <v>0.45266203703703711</v>
      </c>
      <c r="AIE898" s="6">
        <v>0.91670138888888886</v>
      </c>
      <c r="AIF898" s="7">
        <v>0.2116550925925926</v>
      </c>
      <c r="AIG898" s="6">
        <v>1.0046643518518521</v>
      </c>
      <c r="AIH898" s="6">
        <v>0.2484490740740741</v>
      </c>
      <c r="AII898" s="6">
        <v>0.78370370370370368</v>
      </c>
      <c r="AIJ898" s="6">
        <v>0.88604166666666662</v>
      </c>
      <c r="AIK898" s="7">
        <v>7.4328703703703702E-2</v>
      </c>
      <c r="AIL898" s="6">
        <v>0.80542824074074071</v>
      </c>
      <c r="AIM898" s="6">
        <v>1.061493055555556</v>
      </c>
      <c r="AIN898" s="6">
        <v>0.80349537037037033</v>
      </c>
      <c r="AIO898" s="6">
        <v>0.77177083333333329</v>
      </c>
      <c r="AIP898" s="7">
        <v>0.74836805555555552</v>
      </c>
      <c r="AIQ898" s="6">
        <v>1.090300925925926</v>
      </c>
      <c r="AIR898" s="6">
        <v>0.44336805555555547</v>
      </c>
      <c r="AIS898" s="6">
        <v>0.81266203703703699</v>
      </c>
      <c r="AIT898" s="6">
        <v>1.076273148148148</v>
      </c>
      <c r="AIU898" s="7">
        <v>1.1656828703703701</v>
      </c>
      <c r="AIV898" s="6">
        <v>0.82981481481481478</v>
      </c>
      <c r="AIW898" s="6">
        <v>6.8784722222222219E-2</v>
      </c>
      <c r="AIX898" s="6">
        <v>0.7979398148148148</v>
      </c>
      <c r="AIY898" s="6">
        <v>0.78607638888888887</v>
      </c>
      <c r="AIZ898" s="7">
        <v>0.68567129629629631</v>
      </c>
      <c r="AJA898" s="6">
        <v>0.92072916666666671</v>
      </c>
      <c r="AJB898" s="6">
        <v>0.75763888888888886</v>
      </c>
      <c r="AJC898" s="6">
        <v>6.5243055555555554E-2</v>
      </c>
      <c r="AJD898" s="6">
        <v>0.80806712962962968</v>
      </c>
      <c r="AJE898" s="7">
        <v>0.69680555555555557</v>
      </c>
      <c r="AJF898" s="6">
        <v>1.059560185185185</v>
      </c>
      <c r="AJG898" s="6">
        <v>0.90962962962962968</v>
      </c>
      <c r="AJH898" s="6">
        <v>0.43055555555555558</v>
      </c>
      <c r="AJI898" s="6">
        <v>0.55126157407407406</v>
      </c>
      <c r="AJJ898" s="7">
        <v>0.88267361111111109</v>
      </c>
      <c r="AJK898" s="6">
        <v>0.80274305555555558</v>
      </c>
      <c r="AJL898" s="6">
        <v>0.6779398148148148</v>
      </c>
      <c r="AJM898" s="6">
        <v>0.84456018518518516</v>
      </c>
      <c r="AJN898" s="6">
        <v>0.55393518518518514</v>
      </c>
      <c r="AJO898" s="7">
        <v>0.55699074074074073</v>
      </c>
      <c r="AJP898" s="6">
        <v>1.0332870370370371</v>
      </c>
      <c r="AJQ898" s="6">
        <v>0.45524305555555561</v>
      </c>
      <c r="AJR898" s="6">
        <v>0.46804398148148152</v>
      </c>
      <c r="AJS898" s="6">
        <v>0.47421296296296289</v>
      </c>
      <c r="AJT898" s="7">
        <v>0.80387731481481484</v>
      </c>
      <c r="AJU898" s="6">
        <v>0.72458333333333336</v>
      </c>
      <c r="AJV898" s="6">
        <v>0.79753472222222221</v>
      </c>
      <c r="AJW898" s="6">
        <v>0.4732986111111111</v>
      </c>
      <c r="AJX898" s="6">
        <v>0.55087962962962966</v>
      </c>
      <c r="AJY898" s="7">
        <v>0.68457175925925928</v>
      </c>
      <c r="AJZ898" s="6">
        <v>0.7790393518518518</v>
      </c>
      <c r="AKA898" s="6">
        <v>0.53200231481481486</v>
      </c>
      <c r="AKB898" s="6">
        <v>0.25105324074074081</v>
      </c>
      <c r="AKC898" s="6">
        <v>0.85901620370370368</v>
      </c>
      <c r="AKD898" s="7">
        <v>0.8453356481481481</v>
      </c>
      <c r="AKE898" s="6">
        <v>0.73502314814814818</v>
      </c>
      <c r="AKF898" s="6">
        <v>0.42693287037037042</v>
      </c>
      <c r="AKG898" s="6">
        <v>0.57297453703703705</v>
      </c>
      <c r="AKH898" s="6">
        <v>0.80417824074074074</v>
      </c>
      <c r="AKI898" s="7">
        <v>0.80620370370370376</v>
      </c>
      <c r="AKJ898" s="6">
        <v>0.71855324074074078</v>
      </c>
      <c r="AKK898" s="6">
        <v>1.0742245370370369</v>
      </c>
      <c r="AKL898" s="6">
        <v>0.7443981481481482</v>
      </c>
      <c r="AKM898" s="6">
        <v>0.53350694444444446</v>
      </c>
      <c r="AKN898" s="7">
        <v>0.47233796296296299</v>
      </c>
      <c r="AKO898" s="6">
        <v>0.78724537037037035</v>
      </c>
      <c r="AKP898" s="6">
        <v>0.76350694444444445</v>
      </c>
      <c r="AKQ898" s="6">
        <v>0.9133796296296296</v>
      </c>
      <c r="AKR898" s="6">
        <v>0.44167824074074069</v>
      </c>
      <c r="AKS898" s="7">
        <v>0.68440972222222218</v>
      </c>
      <c r="AKT898" s="6">
        <v>0.80825231481481485</v>
      </c>
      <c r="AKU898" s="6">
        <v>0.7826967592592593</v>
      </c>
      <c r="AKV898" s="6">
        <v>0.3107523148148148</v>
      </c>
      <c r="AKW898" s="6">
        <v>0.1213657407407407</v>
      </c>
      <c r="AKX898" s="7">
        <v>0.64038194444444441</v>
      </c>
      <c r="AKY898" s="6">
        <v>0.76248842592592592</v>
      </c>
      <c r="AKZ898" s="6">
        <v>0.64086805555555559</v>
      </c>
      <c r="ALA898" s="6">
        <v>0.5606944444444445</v>
      </c>
      <c r="ALB898" s="6">
        <v>0.67121527777777779</v>
      </c>
      <c r="ALC898" s="7">
        <v>1.0900231481481479</v>
      </c>
      <c r="ALD898" s="6">
        <v>0.88074074074074071</v>
      </c>
      <c r="ALE898" s="6">
        <v>6.3171296296296295E-2</v>
      </c>
      <c r="ALF898" s="6">
        <v>0.50162037037037033</v>
      </c>
      <c r="ALG898" s="6">
        <v>1.1345254629629631</v>
      </c>
      <c r="ALH898" s="7">
        <v>0.80517361111111108</v>
      </c>
      <c r="ALI898" s="6">
        <v>0.7822337962962963</v>
      </c>
      <c r="ALJ898" s="6">
        <v>0.58542824074074074</v>
      </c>
      <c r="ALK898" s="6">
        <v>1.10837962962963</v>
      </c>
      <c r="ALL898" s="6">
        <v>0.75891203703703702</v>
      </c>
      <c r="ALM898" s="7">
        <v>0.62031250000000004</v>
      </c>
    </row>
    <row r="899" spans="1:1001" x14ac:dyDescent="0.45">
      <c r="A899" s="1" t="s">
        <v>898</v>
      </c>
      <c r="B899" s="6">
        <v>0.38179398148148153</v>
      </c>
      <c r="C899" s="6">
        <v>0.48402777777777778</v>
      </c>
      <c r="D899" s="6">
        <v>0.85665509259259254</v>
      </c>
      <c r="E899" s="6">
        <v>0.99885416666666671</v>
      </c>
      <c r="F899" s="7">
        <v>0.77672453703703703</v>
      </c>
      <c r="G899" s="6">
        <v>1.0939004629629629</v>
      </c>
      <c r="H899" s="6">
        <v>0.77611111111111108</v>
      </c>
      <c r="I899" s="6">
        <v>0.76615740740740745</v>
      </c>
      <c r="J899" s="6">
        <v>0.20846064814814819</v>
      </c>
      <c r="K899" s="7">
        <v>1.05931712962963</v>
      </c>
      <c r="L899" s="6">
        <v>0.50297453703703698</v>
      </c>
      <c r="M899" s="6">
        <v>0.49243055555555548</v>
      </c>
      <c r="N899" s="6">
        <v>0.62605324074074076</v>
      </c>
      <c r="O899" s="6">
        <v>0.47333333333333327</v>
      </c>
      <c r="P899" s="7">
        <v>0.62650462962962961</v>
      </c>
      <c r="Q899" s="6">
        <v>1.1568287037037039</v>
      </c>
      <c r="R899" s="6">
        <v>0.4437962962962963</v>
      </c>
      <c r="S899" s="6">
        <v>1.083981481481481</v>
      </c>
      <c r="T899" s="6">
        <v>0.72195601851851854</v>
      </c>
      <c r="U899" s="7">
        <v>0.79724537037037035</v>
      </c>
      <c r="V899" s="6">
        <v>0.25964120370370369</v>
      </c>
      <c r="W899" s="6">
        <v>0.47748842592592589</v>
      </c>
      <c r="X899" s="6">
        <v>0.97416666666666663</v>
      </c>
      <c r="Y899" s="6">
        <v>0.6229513888888889</v>
      </c>
      <c r="Z899" s="7">
        <v>2.1629166666666668</v>
      </c>
      <c r="AA899" s="6">
        <v>0.72113425925925922</v>
      </c>
      <c r="AB899" s="6">
        <v>0.46696759259259257</v>
      </c>
      <c r="AC899" s="6">
        <v>0.81795138888888885</v>
      </c>
      <c r="AD899" s="6">
        <v>0.70475694444444448</v>
      </c>
      <c r="AE899" s="7">
        <v>0.74775462962962957</v>
      </c>
      <c r="AF899" s="6">
        <v>1.014479166666667</v>
      </c>
      <c r="AG899" s="6">
        <v>0.99061342592592594</v>
      </c>
      <c r="AH899" s="6">
        <v>0.57998842592592592</v>
      </c>
      <c r="AI899" s="6">
        <v>0.61487268518518523</v>
      </c>
      <c r="AJ899" s="7">
        <v>0.72127314814814814</v>
      </c>
      <c r="AK899" s="6">
        <v>0.62736111111111115</v>
      </c>
      <c r="AL899" s="6">
        <v>0.70966435185185184</v>
      </c>
      <c r="AM899" s="6">
        <v>0.41811342592592587</v>
      </c>
      <c r="AN899" s="6">
        <v>1.0575115740740739</v>
      </c>
      <c r="AO899" s="7">
        <v>0.67462962962962958</v>
      </c>
      <c r="AP899" s="6">
        <v>1.2881944444444441E-2</v>
      </c>
      <c r="AQ899" s="6">
        <v>0.89790509259259255</v>
      </c>
      <c r="AR899" s="6">
        <v>1.066018518518518</v>
      </c>
      <c r="AS899" s="6">
        <v>1.107627314814815</v>
      </c>
      <c r="AT899" s="7">
        <v>0.4777777777777778</v>
      </c>
      <c r="AU899" s="6">
        <v>0.82768518518518519</v>
      </c>
      <c r="AV899" s="6">
        <v>0.77784722222222225</v>
      </c>
      <c r="AW899" s="6">
        <v>0.7879976851851852</v>
      </c>
      <c r="AX899" s="6">
        <v>0.71497685185185189</v>
      </c>
      <c r="AY899" s="7">
        <v>1.8090277777777782E-2</v>
      </c>
      <c r="AZ899" s="6">
        <v>0.66145833333333337</v>
      </c>
      <c r="BA899" s="6">
        <v>0.5043171296296296</v>
      </c>
      <c r="BB899" s="6">
        <v>0.50160879629629629</v>
      </c>
      <c r="BC899" s="6">
        <v>0.61942129629629628</v>
      </c>
      <c r="BD899" s="7">
        <v>0.6545023148148148</v>
      </c>
      <c r="BE899" s="6">
        <v>0.62001157407407403</v>
      </c>
      <c r="BF899" s="6">
        <v>1.0770833333333329</v>
      </c>
      <c r="BG899" s="6">
        <v>1.2271759259259261</v>
      </c>
      <c r="BH899" s="6">
        <v>0.609837962962963</v>
      </c>
      <c r="BI899" s="7">
        <v>0.54195601851851849</v>
      </c>
      <c r="BJ899" s="6">
        <v>0.76954861111111106</v>
      </c>
      <c r="BK899" s="6">
        <v>1.109363425925926</v>
      </c>
      <c r="BL899" s="6">
        <v>1.105821759259259</v>
      </c>
      <c r="BM899" s="6">
        <v>0.47454861111111107</v>
      </c>
      <c r="BN899" s="7">
        <v>0.51597222222222228</v>
      </c>
      <c r="BO899" s="6">
        <v>0.77445601851851853</v>
      </c>
      <c r="BP899" s="6">
        <v>0.71829861111111115</v>
      </c>
      <c r="BQ899" s="6">
        <v>0.42003472222222221</v>
      </c>
      <c r="BR899" s="6">
        <v>1.099444444444444</v>
      </c>
      <c r="BS899" s="7">
        <v>0.78288194444444448</v>
      </c>
      <c r="BT899" s="6">
        <v>0.36981481481481482</v>
      </c>
      <c r="BU899" s="6">
        <v>0.6206018518518519</v>
      </c>
      <c r="BV899" s="6">
        <v>0.85649305555555555</v>
      </c>
      <c r="BW899" s="6">
        <v>0.71758101851851852</v>
      </c>
      <c r="BX899" s="7">
        <v>1.1115277777777779</v>
      </c>
      <c r="BY899" s="6">
        <v>0.77021990740740742</v>
      </c>
      <c r="BZ899" s="6">
        <v>0.67682870370370374</v>
      </c>
      <c r="CA899" s="6">
        <v>1.06375</v>
      </c>
      <c r="CB899" s="6">
        <v>1.0856365740740741</v>
      </c>
      <c r="CC899" s="7">
        <v>0.23969907407407409</v>
      </c>
      <c r="CD899" s="6">
        <v>0.64953703703703702</v>
      </c>
      <c r="CE899" s="6">
        <v>0.98284722222222221</v>
      </c>
      <c r="CF899" s="6">
        <v>0.66668981481481482</v>
      </c>
      <c r="CG899" s="6">
        <v>0.34560185185185183</v>
      </c>
      <c r="CH899" s="7">
        <v>0.59880787037037042</v>
      </c>
      <c r="CI899" s="6">
        <v>1.1065046296296299</v>
      </c>
      <c r="CJ899" s="6">
        <v>0.60706018518518523</v>
      </c>
      <c r="CK899" s="6">
        <v>0.7184490740740741</v>
      </c>
      <c r="CL899" s="6">
        <v>0.64582175925925922</v>
      </c>
      <c r="CM899" s="7">
        <v>0.44572916666666668</v>
      </c>
      <c r="CN899" s="6">
        <v>1.128333333333333</v>
      </c>
      <c r="CO899" s="6">
        <v>0.51150462962962961</v>
      </c>
      <c r="CP899" s="6">
        <v>0.67156249999999995</v>
      </c>
      <c r="CQ899" s="6">
        <v>1.1097569444444439</v>
      </c>
      <c r="CR899" s="7">
        <v>1.1153819444444439</v>
      </c>
      <c r="CS899" s="6">
        <v>0.48997685185185191</v>
      </c>
      <c r="CT899" s="6">
        <v>1.2063773148148149</v>
      </c>
      <c r="CU899" s="6">
        <v>2.253472222222222E-2</v>
      </c>
      <c r="CV899" s="6">
        <v>1.073981481481481</v>
      </c>
      <c r="CW899" s="7">
        <v>0.73077546296296292</v>
      </c>
      <c r="CX899" s="6">
        <v>1.117453703703704</v>
      </c>
      <c r="CY899" s="6">
        <v>1.0303587962962959</v>
      </c>
      <c r="CZ899" s="6">
        <v>1.0060069444444439</v>
      </c>
      <c r="DA899" s="6">
        <v>1.1128587962962959</v>
      </c>
      <c r="DB899" s="7">
        <v>0.75023148148148144</v>
      </c>
      <c r="DC899" s="6">
        <v>1.109131944444445</v>
      </c>
      <c r="DD899" s="6">
        <v>1.124583333333333</v>
      </c>
      <c r="DE899" s="6">
        <v>1.1461342592592589</v>
      </c>
      <c r="DF899" s="6">
        <v>1.200358796296296</v>
      </c>
      <c r="DG899" s="7">
        <v>0.50932870370370376</v>
      </c>
      <c r="DH899" s="6">
        <v>0.78597222222222218</v>
      </c>
      <c r="DI899" s="6">
        <v>1.2040740740740741</v>
      </c>
      <c r="DJ899" s="6">
        <v>1.112743055555556</v>
      </c>
      <c r="DK899" s="6">
        <v>0.59932870370370372</v>
      </c>
      <c r="DL899" s="7">
        <v>1.2199074074074071E-2</v>
      </c>
      <c r="DM899" s="6">
        <v>0.65180555555555553</v>
      </c>
      <c r="DN899" s="6">
        <v>1.111493055555556</v>
      </c>
      <c r="DO899" s="6">
        <v>0.4831597222222222</v>
      </c>
      <c r="DP899" s="6">
        <v>0.51802083333333337</v>
      </c>
      <c r="DQ899" s="7">
        <v>0.62240740740740741</v>
      </c>
      <c r="DR899" s="6">
        <v>0.96282407407407411</v>
      </c>
      <c r="DS899" s="6">
        <v>0.63012731481481477</v>
      </c>
      <c r="DT899" s="6">
        <v>0.79283564814814811</v>
      </c>
      <c r="DU899" s="6">
        <v>0.97797453703703707</v>
      </c>
      <c r="DV899" s="7">
        <v>0.61231481481481487</v>
      </c>
      <c r="DW899" s="6">
        <v>1.111215277777778</v>
      </c>
      <c r="DX899" s="6">
        <v>0.52553240740740736</v>
      </c>
      <c r="DY899" s="6">
        <v>0.63648148148148154</v>
      </c>
      <c r="DZ899" s="6">
        <v>1.2091550925925929</v>
      </c>
      <c r="EA899" s="7">
        <v>1.118344907407407</v>
      </c>
      <c r="EB899" s="6">
        <v>1.1099421296296299</v>
      </c>
      <c r="EC899" s="6">
        <v>0.82730324074074069</v>
      </c>
      <c r="ED899" s="6">
        <v>0.84788194444444442</v>
      </c>
      <c r="EE899" s="6">
        <v>1.1007638888888891</v>
      </c>
      <c r="EF899" s="7">
        <v>0.65445601851851853</v>
      </c>
      <c r="EG899" s="6">
        <v>0.7044907407407407</v>
      </c>
      <c r="EH899" s="6">
        <v>0.70829861111111114</v>
      </c>
      <c r="EI899" s="6">
        <v>1.1489814814814809</v>
      </c>
      <c r="EJ899" s="6">
        <v>0.4349884259259259</v>
      </c>
      <c r="EK899" s="7">
        <v>0.62312500000000004</v>
      </c>
      <c r="EL899" s="6">
        <v>0.61079861111111111</v>
      </c>
      <c r="EM899" s="6">
        <v>1.018252314814815</v>
      </c>
      <c r="EN899" s="6">
        <v>0.46725694444444438</v>
      </c>
      <c r="EO899" s="6">
        <v>0.42579861111111111</v>
      </c>
      <c r="EP899" s="7">
        <v>0.1542361111111111</v>
      </c>
      <c r="EQ899" s="6">
        <v>3.4988425925925923E-2</v>
      </c>
      <c r="ER899" s="6">
        <v>0.77991898148148153</v>
      </c>
      <c r="ES899" s="6">
        <v>0.42802083333333341</v>
      </c>
      <c r="ET899" s="6">
        <v>0.6422106481481481</v>
      </c>
      <c r="EU899" s="7">
        <v>0.42722222222222223</v>
      </c>
      <c r="EV899" s="6">
        <v>0.48954861111111109</v>
      </c>
      <c r="EW899" s="6">
        <v>0.54584490740740743</v>
      </c>
      <c r="EX899" s="6">
        <v>2.3703703703703699E-2</v>
      </c>
      <c r="EY899" s="6">
        <v>1.0390972222222219</v>
      </c>
      <c r="EZ899" s="7">
        <v>0.76064814814814818</v>
      </c>
      <c r="FA899" s="6">
        <v>0.62177083333333338</v>
      </c>
      <c r="FB899" s="6">
        <v>0.62217592592592597</v>
      </c>
      <c r="FC899" s="6">
        <v>0.47759259259259262</v>
      </c>
      <c r="FD899" s="6">
        <v>1.00443287037037</v>
      </c>
      <c r="FE899" s="7">
        <v>0.99259259259259258</v>
      </c>
      <c r="FF899" s="6">
        <v>0.82482638888888893</v>
      </c>
      <c r="FG899" s="6">
        <v>0.96890046296296295</v>
      </c>
      <c r="FH899" s="6">
        <v>0.9642708333333333</v>
      </c>
      <c r="FI899" s="6">
        <v>0.76346064814814818</v>
      </c>
      <c r="FJ899" s="7">
        <v>0.97129629629629632</v>
      </c>
      <c r="FK899" s="6">
        <v>1.1173263888888889</v>
      </c>
      <c r="FL899" s="6">
        <v>1.067534722222222</v>
      </c>
      <c r="FM899" s="6">
        <v>0.60277777777777775</v>
      </c>
      <c r="FN899" s="6">
        <v>6.7719907407407409E-2</v>
      </c>
      <c r="FO899" s="7">
        <v>0.67343750000000002</v>
      </c>
      <c r="FP899" s="6">
        <v>0.7531944444444445</v>
      </c>
      <c r="FQ899" s="6">
        <v>1.1610995370370369</v>
      </c>
      <c r="FR899" s="6">
        <v>0.60910879629629633</v>
      </c>
      <c r="FS899" s="6">
        <v>0.61160879629629628</v>
      </c>
      <c r="FT899" s="7">
        <v>0.67962962962962958</v>
      </c>
      <c r="FU899" s="6">
        <v>0.67590277777777774</v>
      </c>
      <c r="FV899" s="6">
        <v>0.74428240740740736</v>
      </c>
      <c r="FW899" s="6">
        <v>0.70309027777777777</v>
      </c>
      <c r="FX899" s="6">
        <v>1.1316782407407411</v>
      </c>
      <c r="FY899" s="7">
        <v>0.78077546296296296</v>
      </c>
      <c r="FZ899" s="6">
        <v>0.72578703703703706</v>
      </c>
      <c r="GA899" s="6">
        <v>1.004710648148148</v>
      </c>
      <c r="GB899" s="6">
        <v>0.83453703703703708</v>
      </c>
      <c r="GC899" s="6">
        <v>1.1039467592592589</v>
      </c>
      <c r="GD899" s="7">
        <v>0.84638888888888886</v>
      </c>
      <c r="GE899" s="6">
        <v>0.73936342592592597</v>
      </c>
      <c r="GF899" s="6">
        <v>1.133298611111111</v>
      </c>
      <c r="GG899" s="6">
        <v>0.58210648148148147</v>
      </c>
      <c r="GH899" s="6">
        <v>0.48564814814814822</v>
      </c>
      <c r="GI899" s="7">
        <v>0.62368055555555557</v>
      </c>
      <c r="GJ899" s="6">
        <v>6.3541666666666663E-2</v>
      </c>
      <c r="GK899" s="6">
        <v>0.60172453703703699</v>
      </c>
      <c r="GL899" s="6">
        <v>0.93108796296296292</v>
      </c>
      <c r="GM899" s="6">
        <v>0.52483796296296292</v>
      </c>
      <c r="GN899" s="7">
        <v>1.061736111111111</v>
      </c>
      <c r="GO899" s="6">
        <v>0.80798611111111107</v>
      </c>
      <c r="GP899" s="6">
        <v>0.74416666666666664</v>
      </c>
      <c r="GQ899" s="6">
        <v>0.7115393518518518</v>
      </c>
      <c r="GR899" s="6">
        <v>1.0254629629629629E-2</v>
      </c>
      <c r="GS899" s="7">
        <v>0.62276620370370372</v>
      </c>
      <c r="GT899" s="6">
        <v>0.7585763888888889</v>
      </c>
      <c r="GU899" s="6">
        <v>0.97671296296296295</v>
      </c>
      <c r="GV899" s="6">
        <v>1.112395833333333</v>
      </c>
      <c r="GW899" s="6">
        <v>0.46515046296296297</v>
      </c>
      <c r="GX899" s="7">
        <v>0.58001157407407411</v>
      </c>
      <c r="GY899" s="6">
        <v>0.59843749999999996</v>
      </c>
      <c r="GZ899" s="6">
        <v>1.1649074074074079</v>
      </c>
      <c r="HA899" s="6">
        <v>1.13505787037037</v>
      </c>
      <c r="HB899" s="6">
        <v>0.6146759259259259</v>
      </c>
      <c r="HC899" s="7">
        <v>1.1101736111111109</v>
      </c>
      <c r="HD899" s="6">
        <v>0.57369212962962968</v>
      </c>
      <c r="HE899" s="6">
        <v>0.77041666666666664</v>
      </c>
      <c r="HF899" s="6">
        <v>0.6283333333333333</v>
      </c>
      <c r="HG899" s="6">
        <v>0.36782407407407408</v>
      </c>
      <c r="HH899" s="7">
        <v>1.1555324074074069</v>
      </c>
      <c r="HI899" s="6">
        <v>0.61622685185185189</v>
      </c>
      <c r="HJ899" s="6">
        <v>1.174768518518519</v>
      </c>
      <c r="HK899" s="6">
        <v>0.80501157407407409</v>
      </c>
      <c r="HL899" s="6">
        <v>0.85431712962962958</v>
      </c>
      <c r="HM899" s="7">
        <v>0.62491898148148151</v>
      </c>
      <c r="HN899" s="6">
        <v>0.47501157407407413</v>
      </c>
      <c r="HO899" s="6">
        <v>1.1101736111111109</v>
      </c>
      <c r="HP899" s="6">
        <v>1.048738425925926</v>
      </c>
      <c r="HQ899" s="6">
        <v>0.43111111111111111</v>
      </c>
      <c r="HR899" s="7">
        <v>0.78153935185185186</v>
      </c>
      <c r="HS899" s="6">
        <v>1.118506944444444</v>
      </c>
      <c r="HT899" s="6">
        <v>0.56781250000000005</v>
      </c>
      <c r="HU899" s="6">
        <v>1.142118055555555</v>
      </c>
      <c r="HV899" s="6">
        <v>0.71788194444444442</v>
      </c>
      <c r="HW899" s="7">
        <v>0.76899305555555553</v>
      </c>
      <c r="HX899" s="6">
        <v>0.99277777777777776</v>
      </c>
      <c r="HY899" s="6">
        <v>0.43030092592592589</v>
      </c>
      <c r="HZ899" s="6">
        <v>0.82750000000000001</v>
      </c>
      <c r="IA899" s="6">
        <v>0.83096064814814818</v>
      </c>
      <c r="IB899" s="7">
        <v>0.61597222222222225</v>
      </c>
      <c r="IC899" s="6">
        <v>0.72297453703703707</v>
      </c>
      <c r="ID899" s="6">
        <v>0.5037962962962963</v>
      </c>
      <c r="IE899" s="6">
        <v>1.1294097222222219</v>
      </c>
      <c r="IF899" s="6">
        <v>0.67703703703703699</v>
      </c>
      <c r="IG899" s="7">
        <v>1.121550925925926</v>
      </c>
      <c r="IH899" s="6">
        <v>1.0041666666666671</v>
      </c>
      <c r="II899" s="6">
        <v>0.43646990740740738</v>
      </c>
      <c r="IJ899" s="6">
        <v>1.4004629629629631E-2</v>
      </c>
      <c r="IK899" s="6">
        <v>0.46202546296296299</v>
      </c>
      <c r="IL899" s="7">
        <v>0.67913194444444447</v>
      </c>
      <c r="IM899" s="6">
        <v>0.83103009259259264</v>
      </c>
      <c r="IN899" s="6">
        <v>0.60981481481481481</v>
      </c>
      <c r="IO899" s="6">
        <v>1.1571296296296301</v>
      </c>
      <c r="IP899" s="6">
        <v>0.74056712962962967</v>
      </c>
      <c r="IQ899" s="7">
        <v>0.67518518518518522</v>
      </c>
      <c r="IR899" s="6">
        <v>0.62013888888888891</v>
      </c>
      <c r="IS899" s="6">
        <v>0.27750000000000002</v>
      </c>
      <c r="IT899" s="6">
        <v>0.77377314814814813</v>
      </c>
      <c r="IU899" s="6">
        <v>0.59773148148148147</v>
      </c>
      <c r="IV899" s="7">
        <v>0.6440393518518519</v>
      </c>
      <c r="IW899" s="6">
        <v>1.080034722222222</v>
      </c>
      <c r="IX899" s="6">
        <v>0.78962962962962968</v>
      </c>
      <c r="IY899" s="6">
        <v>1.0053240740740741</v>
      </c>
      <c r="IZ899" s="6">
        <v>0.61578703703703708</v>
      </c>
      <c r="JA899" s="7">
        <v>1.1142013888888891</v>
      </c>
      <c r="JB899" s="6">
        <v>0.76762731481481483</v>
      </c>
      <c r="JC899" s="6">
        <v>1.111400462962963</v>
      </c>
      <c r="JD899" s="6">
        <v>1.072175925925926</v>
      </c>
      <c r="JE899" s="6">
        <v>1.1038310185185189</v>
      </c>
      <c r="JF899" s="7">
        <v>1.1512615740740739</v>
      </c>
      <c r="JH899" s="6">
        <v>0.44469907407407411</v>
      </c>
      <c r="JI899" s="6">
        <v>0.80275462962962962</v>
      </c>
      <c r="JJ899" s="6">
        <v>0.62328703703703703</v>
      </c>
      <c r="JK899" s="7">
        <v>1.1160648148148149</v>
      </c>
      <c r="JL899" s="6">
        <v>1.1054166666666669</v>
      </c>
      <c r="JM899" s="6">
        <v>0.71900462962962963</v>
      </c>
      <c r="JN899" s="6">
        <v>1.175266203703704</v>
      </c>
      <c r="JO899" s="6">
        <v>0.6100578703703704</v>
      </c>
      <c r="JP899" s="7">
        <v>0.66526620370370371</v>
      </c>
      <c r="JQ899" s="6">
        <v>0.59965277777777781</v>
      </c>
      <c r="JR899" s="6">
        <v>0.60317129629629629</v>
      </c>
      <c r="JS899" s="6">
        <v>0.64940972222222226</v>
      </c>
      <c r="JT899" s="6">
        <v>1.110717592592593</v>
      </c>
      <c r="JU899" s="7">
        <v>0.43657407407407411</v>
      </c>
      <c r="JV899" s="6">
        <v>0.67858796296296298</v>
      </c>
      <c r="JW899" s="6">
        <v>0.62096064814814811</v>
      </c>
      <c r="JX899" s="6">
        <v>0.34893518518518518</v>
      </c>
      <c r="JY899" s="6">
        <v>0.66361111111111115</v>
      </c>
      <c r="JZ899" s="7">
        <v>1.1075578703703699</v>
      </c>
      <c r="KA899" s="6">
        <v>0.71748842592592588</v>
      </c>
      <c r="KB899" s="6">
        <v>0.71878472222222223</v>
      </c>
      <c r="KC899" s="6">
        <v>1.0642824074074071</v>
      </c>
      <c r="KD899" s="6">
        <v>1.1095254629629629</v>
      </c>
      <c r="KE899" s="7">
        <v>0.67359953703703701</v>
      </c>
      <c r="KF899" s="6">
        <v>0.82033564814814819</v>
      </c>
      <c r="KG899" s="6">
        <v>0.19927083333333331</v>
      </c>
      <c r="KH899" s="6">
        <v>0.66224537037037035</v>
      </c>
      <c r="KI899" s="6">
        <v>0.42525462962962962</v>
      </c>
      <c r="KJ899" s="7">
        <v>0.44615740740740739</v>
      </c>
      <c r="KK899" s="6">
        <v>0.90547453703703706</v>
      </c>
      <c r="KL899" s="6">
        <v>0.65254629629629635</v>
      </c>
      <c r="KM899" s="6">
        <v>0.84287037037037038</v>
      </c>
      <c r="KN899" s="6">
        <v>0.78592592592592592</v>
      </c>
      <c r="KO899" s="7">
        <v>0.42097222222222219</v>
      </c>
      <c r="KP899" s="6">
        <v>0.68390046296296292</v>
      </c>
      <c r="KQ899" s="6">
        <v>0.70891203703703709</v>
      </c>
      <c r="KR899" s="6">
        <v>0.80601851851851847</v>
      </c>
      <c r="KS899" s="6">
        <v>1.2096643518518519</v>
      </c>
      <c r="KT899" s="7">
        <v>0.74092592592592588</v>
      </c>
      <c r="KU899" s="6">
        <v>1.1196874999999999</v>
      </c>
      <c r="KV899" s="6">
        <v>1.1880671296296299</v>
      </c>
      <c r="KW899" s="6">
        <v>0.48165509259259259</v>
      </c>
      <c r="KX899" s="6">
        <v>0.83922453703703703</v>
      </c>
      <c r="KY899" s="7">
        <v>1.0154861111111111</v>
      </c>
      <c r="KZ899" s="6">
        <v>0.58379629629629626</v>
      </c>
      <c r="LA899" s="6">
        <v>0.79408564814814819</v>
      </c>
      <c r="LB899" s="6">
        <v>0.71391203703703698</v>
      </c>
      <c r="LC899" s="6">
        <v>1.1595023148148149</v>
      </c>
      <c r="LD899" s="7">
        <v>0.4241550925925926</v>
      </c>
      <c r="LE899" s="6">
        <v>1.1120254629629629</v>
      </c>
      <c r="LF899" s="6">
        <v>1.1102662037037041</v>
      </c>
      <c r="LG899" s="6">
        <v>0.82055555555555559</v>
      </c>
      <c r="LH899" s="6">
        <v>0.62373842592592588</v>
      </c>
      <c r="LI899" s="7">
        <v>0.71207175925925925</v>
      </c>
      <c r="LJ899" s="6">
        <v>0.61312500000000003</v>
      </c>
      <c r="LK899" s="6">
        <v>0.43513888888888891</v>
      </c>
      <c r="LL899" s="6">
        <v>0.70851851851851855</v>
      </c>
      <c r="LM899" s="6">
        <v>0.6005787037037037</v>
      </c>
      <c r="LN899" s="7">
        <v>1.1024537037037041</v>
      </c>
      <c r="LO899" s="6">
        <v>1.111226851851852</v>
      </c>
      <c r="LP899" s="6">
        <v>4.4236111111111108E-2</v>
      </c>
      <c r="LQ899" s="6">
        <v>1.1422916666666669</v>
      </c>
      <c r="LR899" s="6">
        <v>1.0962499999999999</v>
      </c>
      <c r="LS899" s="7">
        <v>0.57023148148148151</v>
      </c>
      <c r="LT899" s="6">
        <v>0.74332175925925925</v>
      </c>
      <c r="LU899" s="6">
        <v>0.4090509259259259</v>
      </c>
      <c r="LV899" s="6">
        <v>0.62822916666666662</v>
      </c>
      <c r="LW899" s="6">
        <v>1.161273148148148</v>
      </c>
      <c r="LX899" s="7">
        <v>1.195405092592593</v>
      </c>
      <c r="LY899" s="6">
        <v>1.1923842592592591</v>
      </c>
      <c r="LZ899" s="6">
        <v>0.73527777777777781</v>
      </c>
      <c r="MA899" s="6">
        <v>1.038078703703704</v>
      </c>
      <c r="MB899" s="6">
        <v>0.78921296296296295</v>
      </c>
      <c r="MC899" s="7">
        <v>0.7337731481481482</v>
      </c>
      <c r="MD899" s="6">
        <v>0.44312499999999999</v>
      </c>
      <c r="ME899" s="6">
        <v>0.62025462962962963</v>
      </c>
      <c r="MF899" s="6">
        <v>0.91366898148148146</v>
      </c>
      <c r="MG899" s="6">
        <v>1.0537847222222221</v>
      </c>
      <c r="MH899" s="7">
        <v>0.48094907407407411</v>
      </c>
      <c r="MI899" s="6">
        <v>0.625462962962963</v>
      </c>
      <c r="MJ899" s="6">
        <v>0.62347222222222221</v>
      </c>
      <c r="MK899" s="6">
        <v>0.43675925925925918</v>
      </c>
      <c r="ML899" s="6">
        <v>0.67942129629629633</v>
      </c>
      <c r="MM899" s="7">
        <v>0.95104166666666667</v>
      </c>
      <c r="MN899" s="6">
        <v>0.49123842592592593</v>
      </c>
      <c r="MO899" s="6">
        <v>1.052268518518519</v>
      </c>
      <c r="MP899" s="6">
        <v>0.47501157407407413</v>
      </c>
      <c r="MQ899" s="6">
        <v>0.81238425925925928</v>
      </c>
      <c r="MR899" s="7">
        <v>1.077800925925926</v>
      </c>
      <c r="MS899" s="6">
        <v>0.49708333333333332</v>
      </c>
      <c r="MT899" s="6">
        <v>0.630462962962963</v>
      </c>
      <c r="MU899" s="6">
        <v>0.61873842592592587</v>
      </c>
      <c r="MV899" s="6">
        <v>0.68200231481481477</v>
      </c>
      <c r="MW899" s="7">
        <v>0.50269675925925927</v>
      </c>
      <c r="MX899" s="6">
        <v>0.49134259259259261</v>
      </c>
      <c r="MY899" s="6">
        <v>0.28388888888888891</v>
      </c>
      <c r="MZ899" s="6">
        <v>9.1851851851851851E-2</v>
      </c>
      <c r="NA899" s="6">
        <v>0.42258101851851848</v>
      </c>
      <c r="NB899" s="7">
        <v>0.75049768518518523</v>
      </c>
      <c r="NC899" s="6">
        <v>0.4241550925925926</v>
      </c>
      <c r="ND899" s="6">
        <v>1.1111458333333331</v>
      </c>
      <c r="NE899" s="6">
        <v>0.39910879629629631</v>
      </c>
      <c r="NF899" s="6">
        <v>4.7511574074074067E-2</v>
      </c>
      <c r="NG899" s="7">
        <v>0.70297453703703705</v>
      </c>
      <c r="NH899" s="6">
        <v>1.0988078703703701</v>
      </c>
      <c r="NI899" s="6">
        <v>0.96322916666666669</v>
      </c>
      <c r="NJ899" s="6">
        <v>1.051736111111111</v>
      </c>
      <c r="NK899" s="6">
        <v>0.89164351851851853</v>
      </c>
      <c r="NL899" s="7">
        <v>0.70718749999999997</v>
      </c>
      <c r="NM899" s="6">
        <v>0.70041666666666669</v>
      </c>
      <c r="NN899" s="6">
        <v>0.63744212962962965</v>
      </c>
      <c r="NO899" s="6">
        <v>0.61706018518518524</v>
      </c>
      <c r="NP899" s="6">
        <v>1.1388541666666669</v>
      </c>
      <c r="NQ899" s="7">
        <v>0.74472222222222217</v>
      </c>
      <c r="NR899" s="6">
        <v>0.67366898148148147</v>
      </c>
      <c r="NS899" s="6">
        <v>1.0709375000000001</v>
      </c>
      <c r="NT899" s="6">
        <v>0.71079861111111109</v>
      </c>
      <c r="NU899" s="6">
        <v>1.1030324074074069</v>
      </c>
      <c r="NV899" s="7">
        <v>0.63285879629629627</v>
      </c>
      <c r="NW899" s="6">
        <v>1.061076388888889</v>
      </c>
      <c r="NX899" s="6">
        <v>0.96142361111111108</v>
      </c>
      <c r="NY899" s="6">
        <v>1.150532407407407</v>
      </c>
      <c r="NZ899" s="6">
        <v>0.62114583333333329</v>
      </c>
      <c r="OA899" s="7">
        <v>1.2228703703703701</v>
      </c>
      <c r="OB899" s="6">
        <v>0.62260416666666663</v>
      </c>
      <c r="OC899" s="6">
        <v>0.78166666666666662</v>
      </c>
      <c r="OD899" s="6">
        <v>0.62642361111111111</v>
      </c>
      <c r="OE899" s="6">
        <v>1.11037037037037</v>
      </c>
      <c r="OF899" s="7">
        <v>0.44600694444444439</v>
      </c>
      <c r="OG899" s="6">
        <v>0.73570601851851847</v>
      </c>
      <c r="OH899" s="6">
        <v>0.58228009259259261</v>
      </c>
      <c r="OI899" s="6">
        <v>1.1561689814814819</v>
      </c>
      <c r="OJ899" s="6">
        <v>0.96212962962962967</v>
      </c>
      <c r="OK899" s="7">
        <v>0.60412037037037036</v>
      </c>
      <c r="OL899" s="6">
        <v>2.7094907407407411E-2</v>
      </c>
      <c r="OM899" s="6">
        <v>0.72932870370370373</v>
      </c>
      <c r="ON899" s="6">
        <v>1.106319444444444</v>
      </c>
      <c r="OO899" s="6">
        <v>0.67136574074074074</v>
      </c>
      <c r="OP899" s="7">
        <v>1.1464004629629629</v>
      </c>
      <c r="OQ899" s="6">
        <v>1.181041666666667</v>
      </c>
      <c r="OS899" s="6">
        <v>0.67351851851851852</v>
      </c>
      <c r="OT899" s="6">
        <v>0.47035879629629629</v>
      </c>
      <c r="OU899" s="7">
        <v>0.97288194444444442</v>
      </c>
      <c r="OV899" s="6">
        <v>0.79039351851851847</v>
      </c>
      <c r="OW899" s="6">
        <v>0.6350231481481482</v>
      </c>
      <c r="OX899" s="6">
        <v>0.62443287037037032</v>
      </c>
      <c r="OY899" s="6">
        <v>0.73254629629629631</v>
      </c>
      <c r="OZ899" s="7">
        <v>0.37646990740740738</v>
      </c>
      <c r="PA899" s="6">
        <v>0.43995370370370368</v>
      </c>
      <c r="PB899" s="6">
        <v>0.70018518518518513</v>
      </c>
      <c r="PC899" s="6">
        <v>0.64287037037037043</v>
      </c>
      <c r="PD899" s="6">
        <v>0.62333333333333329</v>
      </c>
      <c r="PE899" s="7">
        <v>0.54056712962962961</v>
      </c>
      <c r="PF899" s="6">
        <v>0.99368055555555557</v>
      </c>
      <c r="PG899" s="6">
        <v>0.78265046296296292</v>
      </c>
      <c r="PH899" s="6">
        <v>0.62408564814814815</v>
      </c>
      <c r="PI899" s="6">
        <v>0.42803240740740739</v>
      </c>
      <c r="PJ899" s="7">
        <v>1.10744212962963</v>
      </c>
      <c r="PK899" s="6">
        <v>0.55855324074074075</v>
      </c>
      <c r="PL899" s="6">
        <v>0.65810185185185188</v>
      </c>
      <c r="PM899" s="6">
        <v>1.130798611111111</v>
      </c>
      <c r="PN899" s="6">
        <v>1.1090162037037039</v>
      </c>
      <c r="PO899" s="7">
        <v>0.92207175925925922</v>
      </c>
      <c r="PP899" s="6">
        <v>1.0467592592592589</v>
      </c>
      <c r="PQ899" s="6">
        <v>1.1097337962962961</v>
      </c>
      <c r="PR899" s="6">
        <v>0.66017361111111106</v>
      </c>
      <c r="PS899" s="6">
        <v>0.73200231481481481</v>
      </c>
      <c r="PT899" s="7">
        <v>1.1071412037037041</v>
      </c>
      <c r="PU899" s="6">
        <v>0.80120370370370375</v>
      </c>
      <c r="PV899" s="6">
        <v>0.86634259259259261</v>
      </c>
      <c r="PW899" s="6">
        <v>0.66571759259259256</v>
      </c>
      <c r="PX899" s="6">
        <v>0.58469907407407407</v>
      </c>
      <c r="PY899" s="7">
        <v>0.51454861111111116</v>
      </c>
      <c r="PZ899" s="6">
        <v>1.096585648148148</v>
      </c>
      <c r="QA899" s="6">
        <v>0.75716435185185182</v>
      </c>
      <c r="QB899" s="6">
        <v>0.97328703703703701</v>
      </c>
      <c r="QC899" s="6">
        <v>0.42908564814814809</v>
      </c>
      <c r="QD899" s="7">
        <v>0.42645833333333327</v>
      </c>
      <c r="QE899" s="6">
        <v>0.42001157407407408</v>
      </c>
      <c r="QF899" s="6">
        <v>1.164074074074074</v>
      </c>
      <c r="QG899" s="6">
        <v>1.164930555555556</v>
      </c>
      <c r="QH899" s="6">
        <v>0.57997685185185188</v>
      </c>
      <c r="QI899" s="7">
        <v>0.62468749999999995</v>
      </c>
      <c r="QJ899" s="6">
        <v>0.68474537037037042</v>
      </c>
      <c r="QK899" s="6">
        <v>0.78937500000000005</v>
      </c>
      <c r="QL899" s="6">
        <v>0.75418981481481484</v>
      </c>
      <c r="QM899" s="6">
        <v>0.7683564814814815</v>
      </c>
      <c r="QN899" s="7">
        <v>0.47756944444444438</v>
      </c>
      <c r="QO899" s="6">
        <v>1.1019097222222221</v>
      </c>
      <c r="QP899" s="6">
        <v>0.8548958333333333</v>
      </c>
      <c r="QQ899" s="6">
        <v>0.47471064814814817</v>
      </c>
      <c r="QR899" s="6">
        <v>0.78780092592592588</v>
      </c>
      <c r="QS899" s="7">
        <v>0.99804398148148143</v>
      </c>
      <c r="QT899" s="6">
        <v>0.83127314814814812</v>
      </c>
      <c r="QU899" s="6">
        <v>0.69800925925925927</v>
      </c>
      <c r="QV899" s="6">
        <v>0.63923611111111112</v>
      </c>
      <c r="QW899" s="6">
        <v>0.61796296296296294</v>
      </c>
      <c r="QX899" s="7">
        <v>0.677337962962963</v>
      </c>
      <c r="QY899" s="6">
        <v>0.62026620370370367</v>
      </c>
      <c r="QZ899" s="6">
        <v>0.79321759259259261</v>
      </c>
      <c r="RA899" s="6">
        <v>0.52569444444444446</v>
      </c>
      <c r="RB899" s="6">
        <v>0.67121527777777779</v>
      </c>
      <c r="RC899" s="7">
        <v>0.62945601851851851</v>
      </c>
      <c r="RD899" s="6">
        <v>0.55502314814814813</v>
      </c>
      <c r="RE899" s="6">
        <v>0.62502314814814819</v>
      </c>
      <c r="RF899" s="6">
        <v>0.62281249999999999</v>
      </c>
      <c r="RG899" s="6">
        <v>0.54681712962962958</v>
      </c>
      <c r="RH899" s="7">
        <v>1.0092592592592591</v>
      </c>
      <c r="RI899" s="6">
        <v>0.61799768518518516</v>
      </c>
      <c r="RJ899" s="6">
        <v>1.6342592592592589E-2</v>
      </c>
      <c r="RK899" s="6">
        <v>0.62237268518518518</v>
      </c>
      <c r="RL899" s="6">
        <v>0.8057523148148148</v>
      </c>
      <c r="RM899" s="7">
        <v>1.126342592592593</v>
      </c>
      <c r="RN899" s="6">
        <v>0.82806712962962958</v>
      </c>
      <c r="RO899" s="6">
        <v>0.62250000000000005</v>
      </c>
      <c r="RP899" s="6">
        <v>1.084768518518519</v>
      </c>
      <c r="RQ899" s="6">
        <v>0.79888888888888887</v>
      </c>
      <c r="RR899" s="7">
        <v>0.61951388888888892</v>
      </c>
      <c r="RS899" s="6">
        <v>1.0081597222222221</v>
      </c>
      <c r="RT899" s="6">
        <v>0.32039351851851849</v>
      </c>
      <c r="RU899" s="6">
        <v>0.43526620370370372</v>
      </c>
      <c r="RV899" s="6">
        <v>1.1371875</v>
      </c>
      <c r="RW899" s="7">
        <v>0.40265046296296297</v>
      </c>
      <c r="RX899" s="6">
        <v>1.2177893518518521</v>
      </c>
      <c r="RY899" s="6">
        <v>0.7098726851851852</v>
      </c>
      <c r="RZ899" s="6">
        <v>0.40991898148148148</v>
      </c>
      <c r="SA899" s="6">
        <v>0.30579861111111112</v>
      </c>
      <c r="SB899" s="7">
        <v>0.4785300925925926</v>
      </c>
      <c r="SC899" s="6">
        <v>0.44255787037037042</v>
      </c>
      <c r="SD899" s="6">
        <v>1.0437152777777781</v>
      </c>
      <c r="SE899" s="6">
        <v>0.26930555555555558</v>
      </c>
      <c r="SF899" s="6">
        <v>1.1082407407407411</v>
      </c>
      <c r="SG899" s="7">
        <v>0.42832175925925919</v>
      </c>
      <c r="SH899" s="6">
        <v>1.123298611111111</v>
      </c>
      <c r="SI899" s="6">
        <v>1.111712962962963</v>
      </c>
      <c r="SJ899" s="6">
        <v>0.43217592592592591</v>
      </c>
      <c r="SK899" s="6">
        <v>0.75284722222222222</v>
      </c>
      <c r="SL899" s="7">
        <v>0.75150462962962961</v>
      </c>
      <c r="SM899" s="6">
        <v>0.33930555555555558</v>
      </c>
      <c r="SN899" s="6">
        <v>0.70062500000000005</v>
      </c>
      <c r="SO899" s="6">
        <v>0.56443287037037038</v>
      </c>
      <c r="SP899" s="6">
        <v>1.981481481481482E-2</v>
      </c>
      <c r="SQ899" s="7">
        <v>0.77222222222222225</v>
      </c>
      <c r="SR899" s="6">
        <v>0.83156249999999998</v>
      </c>
      <c r="SS899" s="6">
        <v>0.73393518518518519</v>
      </c>
      <c r="ST899" s="6">
        <v>0.35064814814814821</v>
      </c>
      <c r="SU899" s="6">
        <v>0.62702546296296291</v>
      </c>
      <c r="SV899" s="7">
        <v>2.3842592592592589E-2</v>
      </c>
      <c r="SW899" s="6">
        <v>0.48239583333333341</v>
      </c>
      <c r="SX899" s="6">
        <v>0.82017361111111109</v>
      </c>
      <c r="SY899" s="6">
        <v>0.62528935185185186</v>
      </c>
      <c r="SZ899" s="6">
        <v>0.73103009259259255</v>
      </c>
      <c r="TA899" s="7">
        <v>3.484953703703704E-2</v>
      </c>
      <c r="TB899" s="6">
        <v>1.208599537037037</v>
      </c>
      <c r="TC899" s="6">
        <v>0.30327546296296298</v>
      </c>
      <c r="TD899" s="6">
        <v>0.95422453703703702</v>
      </c>
      <c r="TE899" s="6">
        <v>1.214375</v>
      </c>
      <c r="TF899" s="7">
        <v>0.62075231481481485</v>
      </c>
      <c r="TG899" s="6">
        <v>0.82291666666666663</v>
      </c>
      <c r="TH899" s="6">
        <v>0.74870370370370365</v>
      </c>
      <c r="TI899" s="6">
        <v>0.67400462962962959</v>
      </c>
      <c r="TJ899" s="6">
        <v>0.73434027777777777</v>
      </c>
      <c r="TK899" s="7">
        <v>1.211527777777778</v>
      </c>
      <c r="TL899" s="6">
        <v>1.226574074074074</v>
      </c>
      <c r="TM899" s="6">
        <v>1.1032754629629631</v>
      </c>
      <c r="TN899" s="6">
        <v>0.35366898148148151</v>
      </c>
      <c r="TO899" s="6">
        <v>0.41788194444444438</v>
      </c>
      <c r="TP899" s="7">
        <v>0.81943287037037038</v>
      </c>
      <c r="TQ899" s="6">
        <v>0.75241898148148145</v>
      </c>
      <c r="TR899" s="6">
        <v>0.59706018518518522</v>
      </c>
      <c r="TS899" s="6">
        <v>1.133136574074074</v>
      </c>
      <c r="TT899" s="6">
        <v>0.49017361111111107</v>
      </c>
      <c r="TU899" s="7">
        <v>0.77817129629629633</v>
      </c>
      <c r="TV899" s="6">
        <v>0.81071759259259257</v>
      </c>
      <c r="TW899" s="6">
        <v>0.49638888888888888</v>
      </c>
      <c r="TX899" s="6">
        <v>1.107534722222222</v>
      </c>
      <c r="TY899" s="6">
        <v>0.64599537037037036</v>
      </c>
      <c r="TZ899" s="7">
        <v>0.44207175925925918</v>
      </c>
      <c r="UA899" s="6">
        <v>1.056712962962963</v>
      </c>
      <c r="UB899" s="6">
        <v>0.77797453703703701</v>
      </c>
      <c r="UC899" s="6">
        <v>0.79781250000000004</v>
      </c>
      <c r="UD899" s="6">
        <v>1.210543981481482</v>
      </c>
      <c r="UE899" s="7">
        <v>1.0451620370370369</v>
      </c>
      <c r="UF899" s="6">
        <v>0.59934027777777776</v>
      </c>
      <c r="UG899" s="6">
        <v>0.62501157407407404</v>
      </c>
      <c r="UH899" s="6">
        <v>0.85115740740740742</v>
      </c>
      <c r="UI899" s="6">
        <v>0.75791666666666668</v>
      </c>
      <c r="UJ899" s="7">
        <v>1.1415046296296301</v>
      </c>
      <c r="UK899" s="6">
        <v>0.51538194444444441</v>
      </c>
      <c r="UL899" s="6">
        <v>0.47561342592592593</v>
      </c>
      <c r="UM899" s="6">
        <v>0.43234953703703699</v>
      </c>
      <c r="UN899" s="6">
        <v>0.58503472222222219</v>
      </c>
      <c r="UO899" s="7">
        <v>0.58431712962962967</v>
      </c>
      <c r="UP899" s="6">
        <v>1.216678240740741</v>
      </c>
      <c r="UQ899" s="6">
        <v>1.1586226851851851</v>
      </c>
      <c r="UR899" s="6">
        <v>1.164074074074074</v>
      </c>
      <c r="US899" s="6">
        <v>1.1482870370370371</v>
      </c>
      <c r="UT899" s="7">
        <v>0.75377314814814811</v>
      </c>
      <c r="UU899" s="6">
        <v>1.146319444444444</v>
      </c>
      <c r="UV899" s="6">
        <v>0.37723379629629628</v>
      </c>
      <c r="UW899" s="6">
        <v>0.44315972222222222</v>
      </c>
      <c r="UX899" s="6">
        <v>1.1321874999999999</v>
      </c>
      <c r="UY899" s="7">
        <v>0.28637731481481482</v>
      </c>
      <c r="UZ899" s="6">
        <v>0.79155092592592591</v>
      </c>
      <c r="VA899" s="6">
        <v>0.67298611111111106</v>
      </c>
      <c r="VB899" s="6">
        <v>0.60214120370370372</v>
      </c>
      <c r="VC899" s="6">
        <v>0.60130787037037037</v>
      </c>
      <c r="VD899" s="7">
        <v>0.59888888888888892</v>
      </c>
      <c r="VE899" s="6">
        <v>0.39717592592592588</v>
      </c>
      <c r="VF899" s="6">
        <v>1.1478703703703701</v>
      </c>
      <c r="VG899" s="6">
        <v>0.71030092592592597</v>
      </c>
      <c r="VH899" s="6">
        <v>0.65061342592592597</v>
      </c>
      <c r="VI899" s="7">
        <v>0.62609953703703702</v>
      </c>
      <c r="VJ899" s="6">
        <v>0.46182870370370371</v>
      </c>
      <c r="VK899" s="6">
        <v>0.47280092592592587</v>
      </c>
      <c r="VL899" s="6">
        <v>0.67403935185185182</v>
      </c>
      <c r="VM899" s="6">
        <v>0.75953703703703701</v>
      </c>
      <c r="VN899" s="7">
        <v>0.50745370370370368</v>
      </c>
      <c r="VO899" s="6">
        <v>0.62185185185185188</v>
      </c>
      <c r="VP899" s="6">
        <v>0.62391203703703701</v>
      </c>
      <c r="VQ899" s="6">
        <v>0.67598379629629635</v>
      </c>
      <c r="VR899" s="6">
        <v>0.4448611111111111</v>
      </c>
      <c r="VS899" s="7">
        <v>0.60811342592592588</v>
      </c>
      <c r="VT899" s="6">
        <v>1.103761574074074</v>
      </c>
      <c r="VU899" s="6">
        <v>0.99715277777777778</v>
      </c>
      <c r="VV899" s="6">
        <v>0.67600694444444442</v>
      </c>
      <c r="VW899" s="6">
        <v>1.1043055555555561</v>
      </c>
      <c r="VX899" s="7">
        <v>0.80116898148148152</v>
      </c>
      <c r="VY899" s="6">
        <v>0.72547453703703701</v>
      </c>
      <c r="VZ899" s="6">
        <v>0.75194444444444442</v>
      </c>
      <c r="WA899" s="6">
        <v>0.28476851851851848</v>
      </c>
      <c r="WB899" s="6">
        <v>0.62877314814814811</v>
      </c>
      <c r="WC899" s="7">
        <v>0.52681712962962968</v>
      </c>
      <c r="WD899" s="6">
        <v>0.75141203703703707</v>
      </c>
      <c r="WE899" s="6">
        <v>0.66903935185185182</v>
      </c>
      <c r="WF899" s="6">
        <v>1.222534722222222</v>
      </c>
      <c r="WG899" s="6">
        <v>0.73364583333333333</v>
      </c>
      <c r="WH899" s="7">
        <v>0.67925925925925923</v>
      </c>
      <c r="WI899" s="6">
        <v>1.1993981481481479</v>
      </c>
      <c r="WJ899" s="6">
        <v>0.52148148148148143</v>
      </c>
      <c r="WK899" s="6">
        <v>1.146851851851852</v>
      </c>
      <c r="WL899" s="6">
        <v>1.1097569444444439</v>
      </c>
      <c r="WM899" s="7">
        <v>1.1382523148148149</v>
      </c>
      <c r="WN899" s="6">
        <v>0.58894675925925921</v>
      </c>
      <c r="WO899" s="6">
        <v>1.1064004629629629</v>
      </c>
      <c r="WP899" s="6">
        <v>1.1086574074074069</v>
      </c>
      <c r="WQ899" s="6">
        <v>1.1039467592592589</v>
      </c>
      <c r="WR899" s="7">
        <v>0.81936342592592593</v>
      </c>
      <c r="WS899" s="6">
        <v>0.63068287037037041</v>
      </c>
      <c r="WT899" s="6">
        <v>1.0645601851851849</v>
      </c>
      <c r="WU899" s="6">
        <v>1.2033217592592591</v>
      </c>
      <c r="WV899" s="6">
        <v>0.9821643518518518</v>
      </c>
      <c r="WW899" s="7">
        <v>0.70726851851851846</v>
      </c>
      <c r="WX899" s="6">
        <v>1.0668518518518519</v>
      </c>
      <c r="WY899" s="6">
        <v>0.64240740740740743</v>
      </c>
      <c r="WZ899" s="6">
        <v>0.45369212962962963</v>
      </c>
      <c r="XA899" s="6">
        <v>1.104837962962963</v>
      </c>
      <c r="XB899" s="7">
        <v>0.98758101851851854</v>
      </c>
      <c r="XC899" s="6">
        <v>1.160694444444444</v>
      </c>
      <c r="XD899" s="6">
        <v>0.63991898148148152</v>
      </c>
      <c r="XE899" s="6">
        <v>0.4346875</v>
      </c>
      <c r="XF899" s="6">
        <v>0.56263888888888891</v>
      </c>
      <c r="XG899" s="7">
        <v>1.1531134259259259</v>
      </c>
      <c r="XH899" s="6">
        <v>0.62209490740740736</v>
      </c>
      <c r="XI899" s="6">
        <v>1.0625231481481481</v>
      </c>
      <c r="XJ899" s="6">
        <v>0.41623842592592591</v>
      </c>
      <c r="XK899" s="6">
        <v>1.1131249999999999</v>
      </c>
      <c r="XL899" s="7">
        <v>0.62054398148148149</v>
      </c>
      <c r="XM899" s="6">
        <v>1.114756944444445</v>
      </c>
      <c r="XN899" s="6">
        <v>0.7666087962962963</v>
      </c>
      <c r="XO899" s="6">
        <v>0.83526620370370375</v>
      </c>
      <c r="XP899" s="6">
        <v>0.59253472222222225</v>
      </c>
      <c r="XQ899" s="7">
        <v>0.67184027777777777</v>
      </c>
      <c r="XR899" s="6">
        <v>0.67918981481481477</v>
      </c>
      <c r="XS899" s="6">
        <v>0.77206018518518515</v>
      </c>
      <c r="XT899" s="6">
        <v>0.9352314814814815</v>
      </c>
      <c r="XU899" s="6">
        <v>0.65077546296296296</v>
      </c>
      <c r="XV899" s="7">
        <v>0.37695601851851851</v>
      </c>
      <c r="XW899" s="6">
        <v>0.31636574074074081</v>
      </c>
      <c r="XX899" s="6">
        <v>0.43667824074074069</v>
      </c>
      <c r="XY899" s="6">
        <v>0.42577546296296298</v>
      </c>
      <c r="XZ899" s="6">
        <v>0.79002314814814811</v>
      </c>
      <c r="YA899" s="7">
        <v>0.36518518518518522</v>
      </c>
      <c r="YB899" s="6">
        <v>0.60879629629629628</v>
      </c>
      <c r="YC899" s="6">
        <v>0.62165509259259255</v>
      </c>
      <c r="YD899" s="6">
        <v>0.26212962962962971</v>
      </c>
      <c r="YE899" s="6">
        <v>0.67094907407407411</v>
      </c>
      <c r="YF899" s="7">
        <v>0.98938657407407404</v>
      </c>
      <c r="YG899" s="6">
        <v>0.71609953703703699</v>
      </c>
      <c r="YH899" s="6">
        <v>0.43182870370370369</v>
      </c>
      <c r="YI899" s="6">
        <v>0.71523148148148152</v>
      </c>
      <c r="YJ899" s="6">
        <v>0.64275462962962959</v>
      </c>
      <c r="YK899" s="7">
        <v>1.1089236111111109</v>
      </c>
      <c r="YL899" s="6">
        <v>0.67347222222222225</v>
      </c>
      <c r="YM899" s="6">
        <v>1.045868055555556</v>
      </c>
      <c r="YN899" s="6">
        <v>1.102418981481482</v>
      </c>
      <c r="YO899" s="6">
        <v>0.96980324074074076</v>
      </c>
      <c r="YP899" s="7">
        <v>0.64759259259259261</v>
      </c>
      <c r="YQ899" s="6">
        <v>0.99663194444444447</v>
      </c>
      <c r="YR899" s="6">
        <v>0.63741898148148146</v>
      </c>
      <c r="YS899" s="6">
        <v>0.61593750000000003</v>
      </c>
      <c r="YT899" s="6">
        <v>0.80453703703703705</v>
      </c>
      <c r="YU899" s="7">
        <v>0.44261574074074073</v>
      </c>
      <c r="YV899" s="6">
        <v>0.62300925925925921</v>
      </c>
      <c r="YW899" s="6">
        <v>1.103587962962963</v>
      </c>
      <c r="YX899" s="6">
        <v>3.092592592592593E-2</v>
      </c>
      <c r="YY899" s="6">
        <v>0.83479166666666671</v>
      </c>
      <c r="YZ899" s="7">
        <v>1.098506944444444</v>
      </c>
      <c r="ZA899" s="6">
        <v>0.47297453703703701</v>
      </c>
      <c r="ZB899" s="6">
        <v>0.63077546296296294</v>
      </c>
      <c r="ZC899" s="6">
        <v>0.62754629629629632</v>
      </c>
      <c r="ZD899" s="6">
        <v>1.102430555555556</v>
      </c>
      <c r="ZE899" s="7">
        <v>1.1015856481481481</v>
      </c>
      <c r="ZF899" s="6">
        <v>1.1752893518518519</v>
      </c>
      <c r="ZG899" s="6">
        <v>1.2191319444444439</v>
      </c>
      <c r="ZI899" s="6">
        <v>0.47337962962962971</v>
      </c>
      <c r="ZJ899" s="7">
        <v>1.1448611111111111</v>
      </c>
      <c r="ZK899" s="6">
        <v>0.71527777777777779</v>
      </c>
      <c r="ZL899" s="6">
        <v>0.5025694444444444</v>
      </c>
      <c r="ZM899" s="6">
        <v>0.62076388888888889</v>
      </c>
      <c r="ZN899" s="6">
        <v>0.6161226851851852</v>
      </c>
      <c r="ZO899" s="7">
        <v>1.1098263888888891</v>
      </c>
      <c r="ZP899" s="6">
        <v>0.76939814814814811</v>
      </c>
      <c r="ZQ899" s="6">
        <v>0.50266203703703705</v>
      </c>
      <c r="ZR899" s="6">
        <v>0.64361111111111113</v>
      </c>
      <c r="ZS899" s="6">
        <v>1.1144907407407409</v>
      </c>
      <c r="ZT899" s="7">
        <v>0.48644675925925918</v>
      </c>
      <c r="ZU899" s="6">
        <v>0.61938657407407405</v>
      </c>
      <c r="ZV899" s="6">
        <v>0.9854398148148148</v>
      </c>
      <c r="ZW899" s="6">
        <v>1.003530092592593</v>
      </c>
      <c r="ZX899" s="6">
        <v>1.1099884259259261</v>
      </c>
      <c r="ZY899" s="7">
        <v>0.75164351851851852</v>
      </c>
      <c r="ZZ899" s="6">
        <v>0.90866898148148145</v>
      </c>
      <c r="AAA899" s="6">
        <v>0.61966435185185187</v>
      </c>
      <c r="AAB899" s="6">
        <v>1.112395833333333</v>
      </c>
      <c r="AAC899" s="6">
        <v>0.44173611111111111</v>
      </c>
      <c r="AAD899" s="7">
        <v>1.1387962962962961</v>
      </c>
      <c r="AAE899" s="6">
        <v>0.77740740740740744</v>
      </c>
      <c r="AAF899" s="6">
        <v>0.59336805555555561</v>
      </c>
      <c r="AAG899" s="6">
        <v>0.37362268518518521</v>
      </c>
      <c r="AAH899" s="6">
        <v>1.008796296296296</v>
      </c>
      <c r="AAI899" s="7">
        <v>0.61093750000000002</v>
      </c>
      <c r="AAJ899" s="6">
        <v>1.133206018518518</v>
      </c>
      <c r="AAK899" s="6">
        <v>0.84802083333333333</v>
      </c>
      <c r="AAL899" s="6">
        <v>0.51854166666666668</v>
      </c>
      <c r="AAM899" s="6">
        <v>1.0714236111111111</v>
      </c>
      <c r="AAN899" s="7">
        <v>0.99648148148148152</v>
      </c>
      <c r="AAO899" s="6">
        <v>1.0757407407407411</v>
      </c>
      <c r="AAP899" s="6">
        <v>0.75666666666666671</v>
      </c>
      <c r="AAQ899" s="6">
        <v>0.68827546296296294</v>
      </c>
      <c r="AAR899" s="6">
        <v>0.70984953703703701</v>
      </c>
      <c r="AAS899" s="7">
        <v>1.2827546296296299</v>
      </c>
      <c r="AAT899" s="6">
        <v>1.067048611111111</v>
      </c>
      <c r="AAU899" s="6">
        <v>1.068564814814815</v>
      </c>
      <c r="AAV899" s="6">
        <v>0.66453703703703704</v>
      </c>
      <c r="AAW899" s="6">
        <v>1.1727662037037041</v>
      </c>
      <c r="AAX899" s="7">
        <v>0.25716435185185182</v>
      </c>
      <c r="AAY899" s="6">
        <v>9.0717592592592586E-2</v>
      </c>
      <c r="AAZ899" s="6">
        <v>1.1101620370370371</v>
      </c>
      <c r="ABA899" s="6">
        <v>1.1061342592592589</v>
      </c>
      <c r="ABB899" s="6">
        <v>1.202627314814815</v>
      </c>
      <c r="ABC899" s="7">
        <v>0.67915509259259255</v>
      </c>
      <c r="ABD899" s="6">
        <v>1.0223148148148149</v>
      </c>
      <c r="ABE899" s="6">
        <v>0.70993055555555551</v>
      </c>
      <c r="ABF899" s="6">
        <v>0.60533564814814811</v>
      </c>
      <c r="ABG899" s="6">
        <v>0.619537037037037</v>
      </c>
      <c r="ABH899" s="7">
        <v>0.28471064814814823</v>
      </c>
      <c r="ABI899" s="6">
        <v>1.0742824074074071</v>
      </c>
      <c r="ABJ899" s="6">
        <v>0.7615277777777778</v>
      </c>
      <c r="ABK899" s="6">
        <v>0.83347222222222217</v>
      </c>
      <c r="ABL899" s="6">
        <v>0.60855324074074069</v>
      </c>
      <c r="ABM899" s="7">
        <v>0.78813657407407411</v>
      </c>
      <c r="ABN899" s="6">
        <v>0.62612268518518521</v>
      </c>
      <c r="ABO899" s="6">
        <v>0.79806712962962967</v>
      </c>
      <c r="ABP899" s="6">
        <v>0.60886574074074074</v>
      </c>
      <c r="ABQ899" s="6">
        <v>0.78737268518518522</v>
      </c>
      <c r="ABR899" s="7">
        <v>1.0543287037037039</v>
      </c>
      <c r="ABS899" s="6">
        <v>1.2094907407407409</v>
      </c>
      <c r="ABT899" s="6">
        <v>0.60206018518518523</v>
      </c>
      <c r="ABU899" s="6">
        <v>0.43649305555555562</v>
      </c>
      <c r="ABV899" s="6">
        <v>0.63320601851851854</v>
      </c>
      <c r="ABW899" s="7">
        <v>1.014212962962963</v>
      </c>
      <c r="ABX899" s="6">
        <v>0.76416666666666666</v>
      </c>
      <c r="ABY899" s="6">
        <v>1.1095138888888889</v>
      </c>
      <c r="ABZ899" s="6">
        <v>0.20541666666666669</v>
      </c>
      <c r="ACA899" s="6">
        <v>0.60892361111111115</v>
      </c>
      <c r="ACB899" s="7">
        <v>1.0087731481481479</v>
      </c>
      <c r="ACC899" s="6">
        <v>0.93630787037037033</v>
      </c>
      <c r="ACD899" s="6">
        <v>0.98912037037037037</v>
      </c>
      <c r="ACE899" s="6">
        <v>0.60982638888888885</v>
      </c>
      <c r="ACF899" s="6">
        <v>0.85295138888888888</v>
      </c>
      <c r="ACG899" s="7">
        <v>0.95973379629629629</v>
      </c>
      <c r="ACH899" s="6">
        <v>0.63949074074074075</v>
      </c>
      <c r="ACI899" s="6">
        <v>0.69673611111111111</v>
      </c>
      <c r="ACJ899" s="6">
        <v>1.0594212962962959</v>
      </c>
      <c r="ACK899" s="6">
        <v>1.027858796296296</v>
      </c>
      <c r="ACL899" s="7">
        <v>0.56907407407407407</v>
      </c>
      <c r="ACM899" s="6">
        <v>0.62122685185185189</v>
      </c>
      <c r="ACN899" s="6">
        <v>0.70087962962962957</v>
      </c>
      <c r="ACO899" s="6">
        <v>0.8455555555555555</v>
      </c>
      <c r="ACP899" s="6">
        <v>0.79474537037037041</v>
      </c>
      <c r="ACQ899" s="7">
        <v>0.2495486111111111</v>
      </c>
      <c r="ACR899" s="6">
        <v>0.49839120370370371</v>
      </c>
      <c r="ACS899" s="6">
        <v>0.61504629629629626</v>
      </c>
      <c r="ACT899" s="6">
        <v>0.4392476851851852</v>
      </c>
      <c r="ACU899" s="6">
        <v>0.84214120370370371</v>
      </c>
      <c r="ACV899" s="7">
        <v>0.70800925925925928</v>
      </c>
      <c r="ACW899" s="6">
        <v>0.8115162037037037</v>
      </c>
      <c r="ACX899" s="6">
        <v>0.60422453703703705</v>
      </c>
      <c r="ACY899" s="6">
        <v>0.84613425925925922</v>
      </c>
      <c r="ACZ899" s="6">
        <v>0.56325231481481486</v>
      </c>
      <c r="ADA899" s="7">
        <v>0.35136574074074067</v>
      </c>
      <c r="ADB899" s="6">
        <v>0.43983796296296301</v>
      </c>
      <c r="ADC899" s="6">
        <v>0.60435185185185181</v>
      </c>
      <c r="ADD899" s="6">
        <v>0.59644675925925927</v>
      </c>
      <c r="ADE899" s="6">
        <v>0.74557870370370372</v>
      </c>
      <c r="ADF899" s="7">
        <v>0.30918981481481478</v>
      </c>
      <c r="ADG899" s="6">
        <v>0.81377314814814816</v>
      </c>
      <c r="ADH899" s="6">
        <v>0.2895949074074074</v>
      </c>
      <c r="ADI899" s="6">
        <v>0.78472222222222221</v>
      </c>
      <c r="ADJ899" s="6">
        <v>0.42582175925925919</v>
      </c>
      <c r="ADK899" s="7">
        <v>0.50883101851851853</v>
      </c>
      <c r="ADL899" s="6">
        <v>0.60114583333333338</v>
      </c>
      <c r="ADM899" s="6">
        <v>0.63354166666666667</v>
      </c>
      <c r="ADN899" s="6">
        <v>0.67707175925925922</v>
      </c>
      <c r="ADO899" s="6">
        <v>0.7784375</v>
      </c>
      <c r="ADP899" s="7">
        <v>0.62358796296296293</v>
      </c>
      <c r="ADQ899" s="6">
        <v>0.79857638888888893</v>
      </c>
      <c r="ADR899" s="6">
        <v>0.7786805555555556</v>
      </c>
      <c r="ADS899" s="6">
        <v>0.75630787037037039</v>
      </c>
      <c r="ADT899" s="6">
        <v>0.65340277777777778</v>
      </c>
      <c r="ADU899" s="7">
        <v>0.5288194444444444</v>
      </c>
      <c r="ADV899" s="6">
        <v>0.79168981481481482</v>
      </c>
      <c r="ADW899" s="6">
        <v>0.77173611111111107</v>
      </c>
      <c r="ADX899" s="6">
        <v>0.76877314814814812</v>
      </c>
      <c r="ADY899" s="6">
        <v>0.47913194444444451</v>
      </c>
      <c r="ADZ899" s="7">
        <v>0.28072916666666659</v>
      </c>
      <c r="AEA899" s="6">
        <v>0.78594907407407411</v>
      </c>
      <c r="AEB899" s="6">
        <v>1.003055555555556</v>
      </c>
      <c r="AEC899" s="6">
        <v>0.62460648148148146</v>
      </c>
      <c r="AED899" s="6">
        <v>0.67115740740740737</v>
      </c>
      <c r="AEE899" s="7">
        <v>0.79927083333333337</v>
      </c>
      <c r="AEF899" s="6">
        <v>0.62121527777777774</v>
      </c>
      <c r="AEG899" s="6">
        <v>0.82379629629629625</v>
      </c>
      <c r="AEH899" s="6">
        <v>0.16950231481481479</v>
      </c>
      <c r="AEI899" s="6">
        <v>0.73165509259259254</v>
      </c>
      <c r="AEJ899" s="7">
        <v>0.62692129629629634</v>
      </c>
      <c r="AEK899" s="6">
        <v>0.77494212962962961</v>
      </c>
      <c r="AEL899" s="6">
        <v>0.6771759259259259</v>
      </c>
      <c r="AEM899" s="6">
        <v>1.0418865740740739</v>
      </c>
      <c r="AEN899" s="6">
        <v>0.92609953703703707</v>
      </c>
      <c r="AEO899" s="7">
        <v>0.67275462962962962</v>
      </c>
      <c r="AEP899" s="6">
        <v>1.0851388888888891</v>
      </c>
      <c r="AEQ899" s="6">
        <v>0.48378472222222219</v>
      </c>
      <c r="AER899" s="6">
        <v>1.0302893518518521</v>
      </c>
      <c r="AES899" s="6">
        <v>0.78668981481481481</v>
      </c>
      <c r="AET899" s="7">
        <v>0.42896990740740742</v>
      </c>
      <c r="AEU899" s="6">
        <v>0.68986111111111115</v>
      </c>
      <c r="AEV899" s="6">
        <v>1.110150462962963</v>
      </c>
      <c r="AEW899" s="6">
        <v>0.84712962962962968</v>
      </c>
      <c r="AEX899" s="6">
        <v>0.79703703703703699</v>
      </c>
      <c r="AEY899" s="7">
        <v>0.49133101851851851</v>
      </c>
      <c r="AEZ899" s="6">
        <v>1.066597222222222</v>
      </c>
      <c r="AFA899" s="6">
        <v>0.62953703703703701</v>
      </c>
      <c r="AFB899" s="6">
        <v>0.43212962962962959</v>
      </c>
      <c r="AFC899" s="6">
        <v>0.44453703703703712</v>
      </c>
      <c r="AFD899" s="7">
        <v>0.68440972222222218</v>
      </c>
      <c r="AFE899" s="6">
        <v>0.78142361111111114</v>
      </c>
      <c r="AFF899" s="6">
        <v>0.74335648148148148</v>
      </c>
      <c r="AFG899" s="6">
        <v>1.2094675925925931</v>
      </c>
      <c r="AFH899" s="6">
        <v>0.70783564814814814</v>
      </c>
      <c r="AFI899" s="7">
        <v>0.62254629629629632</v>
      </c>
      <c r="AFJ899" s="6">
        <v>0.80428240740740742</v>
      </c>
      <c r="AFK899" s="6">
        <v>0.27972222222222221</v>
      </c>
      <c r="AFL899" s="6">
        <v>1.21775462962963</v>
      </c>
      <c r="AFM899" s="6">
        <v>0.78449074074074077</v>
      </c>
      <c r="AFN899" s="7">
        <v>1.059050925925926</v>
      </c>
      <c r="AFO899" s="6">
        <v>1.141967592592593</v>
      </c>
      <c r="AFP899" s="6">
        <v>0.62210648148148151</v>
      </c>
      <c r="AFQ899" s="6">
        <v>0.60925925925925928</v>
      </c>
      <c r="AFR899" s="6">
        <v>0.83831018518518519</v>
      </c>
      <c r="AFS899" s="7">
        <v>0.60532407407407407</v>
      </c>
      <c r="AFT899" s="6">
        <v>0.60859953703703706</v>
      </c>
      <c r="AFU899" s="6">
        <v>0.60006944444444443</v>
      </c>
      <c r="AFV899" s="6">
        <v>0.46682870370370372</v>
      </c>
      <c r="AFW899" s="6">
        <v>0.97966435185185186</v>
      </c>
      <c r="AFX899" s="7">
        <v>0.44400462962962961</v>
      </c>
      <c r="AFY899" s="6">
        <v>0.57626157407407408</v>
      </c>
      <c r="AFZ899" s="6">
        <v>0.55796296296296299</v>
      </c>
      <c r="AGA899" s="6">
        <v>1.162048611111111</v>
      </c>
      <c r="AGB899" s="6">
        <v>0.61032407407407407</v>
      </c>
      <c r="AGC899" s="7">
        <v>0.78686342592592595</v>
      </c>
      <c r="AGD899" s="6">
        <v>0.78575231481481478</v>
      </c>
      <c r="AGE899" s="6">
        <v>0.6177893518518518</v>
      </c>
      <c r="AGF899" s="6">
        <v>1.0098032407407409</v>
      </c>
      <c r="AGG899" s="6">
        <v>1.1077083333333331</v>
      </c>
      <c r="AGH899" s="7">
        <v>1.1164004629629629</v>
      </c>
      <c r="AGI899" s="6">
        <v>0.85056712962962966</v>
      </c>
      <c r="AGJ899" s="6">
        <v>0.46248842592592587</v>
      </c>
      <c r="AGK899" s="6">
        <v>0.7446180555555556</v>
      </c>
      <c r="AGL899" s="6">
        <v>0.79266203703703708</v>
      </c>
      <c r="AGM899" s="7">
        <v>1.127766203703704</v>
      </c>
      <c r="AGN899" s="6">
        <v>1.0597569444444439</v>
      </c>
      <c r="AGO899" s="6">
        <v>0.47446759259259258</v>
      </c>
      <c r="AGP899" s="6">
        <v>0.97528935185185184</v>
      </c>
      <c r="AGQ899" s="6">
        <v>1.105983796296296</v>
      </c>
      <c r="AGR899" s="7">
        <v>0.80085648148148147</v>
      </c>
      <c r="AGS899" s="6">
        <v>1.144918981481482</v>
      </c>
      <c r="AGT899" s="6">
        <v>0.43421296296296302</v>
      </c>
      <c r="AGU899" s="6">
        <v>0.51105324074074077</v>
      </c>
      <c r="AGV899" s="6">
        <v>1.026273148148148</v>
      </c>
      <c r="AGW899" s="7">
        <v>0.80008101851851854</v>
      </c>
      <c r="AGX899" s="6">
        <v>0.81542824074074072</v>
      </c>
      <c r="AGY899" s="6">
        <v>1.1387499999999999</v>
      </c>
      <c r="AGZ899" s="6">
        <v>1.160532407407407</v>
      </c>
      <c r="AHA899" s="6">
        <v>0.99993055555555554</v>
      </c>
      <c r="AHB899" s="7">
        <v>1.191203703703704</v>
      </c>
      <c r="AHC899" s="6">
        <v>0.82315972222222222</v>
      </c>
      <c r="AHD899" s="6">
        <v>0.28556712962962971</v>
      </c>
      <c r="AHE899" s="6">
        <v>0.63138888888888889</v>
      </c>
      <c r="AHF899" s="6">
        <v>0.47922453703703699</v>
      </c>
      <c r="AHG899" s="7">
        <v>0.48103009259259261</v>
      </c>
      <c r="AHH899" s="6">
        <v>0.47180555555555548</v>
      </c>
      <c r="AHI899" s="6">
        <v>0.66167824074074078</v>
      </c>
      <c r="AHJ899" s="6">
        <v>0.48084490740740737</v>
      </c>
      <c r="AHK899" s="6">
        <v>1.104085648148148</v>
      </c>
      <c r="AHL899" s="7">
        <v>1.1679513888888891</v>
      </c>
      <c r="AHM899" s="6">
        <v>0.95542824074074073</v>
      </c>
      <c r="AHN899" s="6">
        <v>0.46891203703703699</v>
      </c>
      <c r="AHP899" s="6">
        <v>0.63543981481481482</v>
      </c>
      <c r="AHQ899" s="7">
        <v>0.71829861111111115</v>
      </c>
      <c r="AHR899" s="6">
        <v>0.66773148148148154</v>
      </c>
      <c r="AHS899" s="6">
        <v>1.023715277777778</v>
      </c>
      <c r="AHT899" s="6">
        <v>0.78581018518518519</v>
      </c>
      <c r="AHU899" s="6">
        <v>1.1340856481481481</v>
      </c>
      <c r="AHV899" s="7">
        <v>0.38346064814814818</v>
      </c>
      <c r="AHW899" s="6">
        <v>0.62620370370370371</v>
      </c>
      <c r="AHX899" s="6">
        <v>0.99159722222222224</v>
      </c>
      <c r="AHY899" s="6">
        <v>1.0789699074074079</v>
      </c>
      <c r="AHZ899" s="6">
        <v>0.75723379629629628</v>
      </c>
      <c r="AIA899" s="7">
        <v>1.1215740740740741</v>
      </c>
      <c r="AIB899" s="6">
        <v>0.84872685185185182</v>
      </c>
      <c r="AIC899" s="6">
        <v>1.099108796296296</v>
      </c>
      <c r="AID899" s="6">
        <v>0.41891203703703711</v>
      </c>
      <c r="AIE899" s="6">
        <v>0.70062500000000005</v>
      </c>
      <c r="AIF899" s="7">
        <v>0.49589120370370371</v>
      </c>
      <c r="AIG899" s="6">
        <v>0.76453703703703701</v>
      </c>
      <c r="AIH899" s="6">
        <v>0.63704861111111111</v>
      </c>
      <c r="AII899" s="6">
        <v>0.62296296296296294</v>
      </c>
      <c r="AIJ899" s="6">
        <v>0.43380787037037039</v>
      </c>
      <c r="AIK899" s="7">
        <v>0.47377314814814808</v>
      </c>
      <c r="AIL899" s="6">
        <v>1.107453703703704</v>
      </c>
      <c r="AIM899" s="6">
        <v>0.7888425925925926</v>
      </c>
      <c r="AIN899" s="6">
        <v>1.1046990740740741</v>
      </c>
      <c r="AIO899" s="6">
        <v>0.60982638888888885</v>
      </c>
      <c r="AIP899" s="7">
        <v>1.0413310185185189</v>
      </c>
      <c r="AIQ899" s="6">
        <v>0.73306712962962961</v>
      </c>
      <c r="AIR899" s="6">
        <v>0.83195601851851853</v>
      </c>
      <c r="AIS899" s="6">
        <v>0.6274305555555556</v>
      </c>
      <c r="AIT899" s="6">
        <v>0.75184027777777773</v>
      </c>
      <c r="AIU899" s="7">
        <v>0.71343749999999995</v>
      </c>
      <c r="AIV899" s="6">
        <v>0.64934027777777781</v>
      </c>
      <c r="AIW899" s="6">
        <v>0.52796296296296297</v>
      </c>
      <c r="AIX899" s="6">
        <v>0.57303240740740746</v>
      </c>
      <c r="AIY899" s="6">
        <v>1.139768518518518</v>
      </c>
      <c r="AIZ899" s="7">
        <v>1.069293981481481</v>
      </c>
      <c r="AJA899" s="6">
        <v>0.70465277777777779</v>
      </c>
      <c r="AJB899" s="6">
        <v>0.65454861111111107</v>
      </c>
      <c r="AJC899" s="6">
        <v>0.45701388888888889</v>
      </c>
      <c r="AJD899" s="6">
        <v>1.104456018518519</v>
      </c>
      <c r="AJE899" s="7">
        <v>1.080416666666667</v>
      </c>
      <c r="AJF899" s="6">
        <v>0.76031249999999995</v>
      </c>
      <c r="AJG899" s="6">
        <v>1.2025925925925931</v>
      </c>
      <c r="AJH899" s="6">
        <v>0.81915509259259256</v>
      </c>
      <c r="AJI899" s="6">
        <v>0.84422453703703704</v>
      </c>
      <c r="AJJ899" s="7">
        <v>1.175636574074074</v>
      </c>
      <c r="AJK899" s="6">
        <v>1.1017592592592591</v>
      </c>
      <c r="AJL899" s="6">
        <v>1.0615509259259259</v>
      </c>
      <c r="AJM899" s="6">
        <v>1.137523148148148</v>
      </c>
      <c r="AJN899" s="6">
        <v>0.84089120370370374</v>
      </c>
      <c r="AJO899" s="7">
        <v>0.54039351851851847</v>
      </c>
      <c r="AJP899" s="6">
        <v>0.82420138888888894</v>
      </c>
      <c r="AJQ899" s="6">
        <v>0.68714120370370368</v>
      </c>
      <c r="AJR899" s="6">
        <v>0.66434027777777782</v>
      </c>
      <c r="AJS899" s="6">
        <v>0.67052083333333334</v>
      </c>
      <c r="AJT899" s="7">
        <v>1.103854166666667</v>
      </c>
      <c r="AJU899" s="6">
        <v>1.1131712962962961</v>
      </c>
      <c r="AJV899" s="6">
        <v>1.0904976851851851</v>
      </c>
      <c r="AJW899" s="6">
        <v>0.66959490740740746</v>
      </c>
      <c r="AJX899" s="6">
        <v>0.84385416666666668</v>
      </c>
      <c r="AJY899" s="7">
        <v>0.60009259259259262</v>
      </c>
      <c r="AJZ899" s="6">
        <v>0.61831018518518521</v>
      </c>
      <c r="AKA899" s="6">
        <v>0.45793981481481483</v>
      </c>
      <c r="AKB899" s="6">
        <v>0.63803240740740741</v>
      </c>
      <c r="AKC899" s="6">
        <v>1.151979166666667</v>
      </c>
      <c r="AKD899" s="7">
        <v>1.1382986111111111</v>
      </c>
      <c r="AKE899" s="6">
        <v>0.28278935185185178</v>
      </c>
      <c r="AKF899" s="6">
        <v>0.6736226851851852</v>
      </c>
      <c r="AKG899" s="6">
        <v>0.95658564814814817</v>
      </c>
      <c r="AKH899" s="6">
        <v>1.1050347222222221</v>
      </c>
      <c r="AKI899" s="7">
        <v>1.1073726851851851</v>
      </c>
      <c r="AKJ899" s="6">
        <v>1.1071527777777781</v>
      </c>
      <c r="AKK899" s="6">
        <v>0.7089699074074074</v>
      </c>
      <c r="AKL899" s="6">
        <v>0.29216435185185191</v>
      </c>
      <c r="AKM899" s="6">
        <v>0.82648148148148148</v>
      </c>
      <c r="AKN899" s="7">
        <v>8.518518518518519E-3</v>
      </c>
      <c r="AKO899" s="6">
        <v>0.62651620370370376</v>
      </c>
      <c r="AKP899" s="6">
        <v>1.152106481481481</v>
      </c>
      <c r="AKQ899" s="6">
        <v>1.2063541666666671</v>
      </c>
      <c r="AKR899" s="6">
        <v>0.67</v>
      </c>
      <c r="AKS899" s="7">
        <v>1.065115740740741</v>
      </c>
      <c r="AKT899" s="6">
        <v>1.1012152777777779</v>
      </c>
      <c r="AKU899" s="6">
        <v>0.6219675925925926</v>
      </c>
      <c r="AKV899" s="6">
        <v>0.36782407407407408</v>
      </c>
      <c r="AKW899" s="6">
        <v>0.39484953703703701</v>
      </c>
      <c r="AKX899" s="7">
        <v>1.0240046296296299</v>
      </c>
      <c r="AKY899" s="6">
        <v>1.115011574074074</v>
      </c>
      <c r="AKZ899" s="6">
        <v>1.0244791666666671</v>
      </c>
      <c r="ALA899" s="6">
        <v>0.94430555555555551</v>
      </c>
      <c r="ALB899" s="6">
        <v>0.6101388888888889</v>
      </c>
      <c r="ALC899" s="7">
        <v>0.72328703703703701</v>
      </c>
      <c r="ALD899" s="6">
        <v>1.1737037037037039</v>
      </c>
      <c r="ALE899" s="6">
        <v>0.44552083333333331</v>
      </c>
      <c r="ALF899" s="6">
        <v>0.74831018518518522</v>
      </c>
      <c r="ALG899" s="6">
        <v>0.68229166666666663</v>
      </c>
      <c r="ALH899" s="7">
        <v>1.1021759259259261</v>
      </c>
      <c r="ALI899" s="6">
        <v>0.6215046296296296</v>
      </c>
      <c r="ALJ899" s="6">
        <v>0.88293981481481476</v>
      </c>
      <c r="ALK899" s="6">
        <v>0.716400462962963</v>
      </c>
      <c r="ALL899" s="6">
        <v>0.61821759259259257</v>
      </c>
      <c r="ALM899" s="7">
        <v>0.58656249999999999</v>
      </c>
    </row>
    <row r="900" spans="1:1001" x14ac:dyDescent="0.45">
      <c r="A900" s="1" t="s">
        <v>899</v>
      </c>
      <c r="B900" s="6">
        <v>0.7061574074074074</v>
      </c>
      <c r="C900" s="6">
        <v>0.2817824074074074</v>
      </c>
      <c r="D900" s="6">
        <v>1.270833333333333</v>
      </c>
      <c r="E900" s="6">
        <v>1.3232175925925931</v>
      </c>
      <c r="F900" s="7">
        <v>0.26950231481481479</v>
      </c>
      <c r="G900" s="6">
        <v>1.508912037037037</v>
      </c>
      <c r="H900" s="6">
        <v>1.100474537037037</v>
      </c>
      <c r="I900" s="6">
        <v>0.67289351851851853</v>
      </c>
      <c r="J900" s="6">
        <v>0.54929398148148145</v>
      </c>
      <c r="K900" s="7">
        <v>1.383680555555556</v>
      </c>
      <c r="L900" s="6">
        <v>0.82733796296296291</v>
      </c>
      <c r="M900" s="6">
        <v>0.27045138888888892</v>
      </c>
      <c r="N900" s="6">
        <v>3.3263888888888891E-2</v>
      </c>
      <c r="O900" s="6">
        <v>0.79769675925925931</v>
      </c>
      <c r="P900" s="7">
        <v>5.1631944444444453E-2</v>
      </c>
      <c r="Q900" s="6">
        <v>1.48119212962963</v>
      </c>
      <c r="R900" s="6">
        <v>0.76815972222222217</v>
      </c>
      <c r="S900" s="6">
        <v>1.458506944444445</v>
      </c>
      <c r="T900" s="6">
        <v>0.72821759259259256</v>
      </c>
      <c r="U900" s="7">
        <v>1.121608796296296</v>
      </c>
      <c r="V900" s="6">
        <v>0.75048611111111108</v>
      </c>
      <c r="W900" s="6">
        <v>1.1026851851851851</v>
      </c>
      <c r="X900" s="6">
        <v>1.3891782407407409</v>
      </c>
      <c r="Y900" s="6">
        <v>4.5752314814814822E-2</v>
      </c>
      <c r="Z900" s="7">
        <v>2.3620717592592588</v>
      </c>
      <c r="AA900" s="6">
        <v>1.132916666666667</v>
      </c>
      <c r="AB900" s="6">
        <v>1.092175925925926</v>
      </c>
      <c r="AC900" s="6">
        <v>1.232962962962963</v>
      </c>
      <c r="AD900" s="6">
        <v>0.2900462962962963</v>
      </c>
      <c r="AE900" s="7">
        <v>0.26854166666666668</v>
      </c>
      <c r="AF900" s="6">
        <v>1.3388425925925931</v>
      </c>
      <c r="AG900" s="6">
        <v>1.3149768518518521</v>
      </c>
      <c r="AH900" s="6">
        <v>6.850694444444444E-2</v>
      </c>
      <c r="AI900" s="6">
        <v>1.0883101851851851</v>
      </c>
      <c r="AJ900" s="7">
        <v>1.232951388888889</v>
      </c>
      <c r="AK900" s="6">
        <v>3.5578703703703703E-2</v>
      </c>
      <c r="AL900" s="6">
        <v>0.28672453703703699</v>
      </c>
      <c r="AM900" s="6">
        <v>0.74247685185185186</v>
      </c>
      <c r="AN900" s="6">
        <v>1.381875</v>
      </c>
      <c r="AO900" s="7">
        <v>1.1473726851851851</v>
      </c>
      <c r="AP900" s="6">
        <v>0.62528935185185186</v>
      </c>
      <c r="AQ900" s="6">
        <v>1.222268518518518</v>
      </c>
      <c r="AR900" s="6">
        <v>1.393958333333333</v>
      </c>
      <c r="AS900" s="6">
        <v>1.516458333333333</v>
      </c>
      <c r="AT900" s="7">
        <v>0.80214120370370368</v>
      </c>
      <c r="AU900" s="6">
        <v>1.152048611111111</v>
      </c>
      <c r="AV900" s="6">
        <v>1.102210648148148</v>
      </c>
      <c r="AW900" s="6">
        <v>0.85043981481481479</v>
      </c>
      <c r="AX900" s="6">
        <v>1.039340277777778</v>
      </c>
      <c r="AY900" s="7">
        <v>0.63944444444444448</v>
      </c>
      <c r="AZ900" s="6">
        <v>1.1442013888888889</v>
      </c>
      <c r="BA900" s="6">
        <v>0.78100694444444441</v>
      </c>
      <c r="BB900" s="6">
        <v>0.25858796296296288</v>
      </c>
      <c r="BC900" s="6">
        <v>4.0497685185185192E-2</v>
      </c>
      <c r="BD900" s="7">
        <v>8.1250000000000003E-2</v>
      </c>
      <c r="BE900" s="6">
        <v>4.0243055555555553E-2</v>
      </c>
      <c r="BF900" s="6">
        <v>1.4142129629629629</v>
      </c>
      <c r="BG900" s="6">
        <v>1.6421874999999999</v>
      </c>
      <c r="BH900" s="6">
        <v>0.93420138888888893</v>
      </c>
      <c r="BI900" s="7">
        <v>0.86631944444444442</v>
      </c>
      <c r="BJ900" s="6">
        <v>1.2005671296296301</v>
      </c>
      <c r="BK900" s="6">
        <v>1.5126620370370369</v>
      </c>
      <c r="BL900" s="6">
        <v>1.5146527777777781</v>
      </c>
      <c r="BM900" s="6">
        <v>0.79891203703703706</v>
      </c>
      <c r="BN900" s="7">
        <v>0.8403356481481481</v>
      </c>
      <c r="BO900" s="6">
        <v>1.1695023148148149</v>
      </c>
      <c r="BP900" s="6">
        <v>0.72375</v>
      </c>
      <c r="BQ900" s="6">
        <v>0.7443981481481482</v>
      </c>
      <c r="BR900" s="6">
        <v>1.4365625</v>
      </c>
      <c r="BS900" s="7">
        <v>0.8684143518518519</v>
      </c>
      <c r="BT900" s="6">
        <v>0.99502314814814818</v>
      </c>
      <c r="BU900" s="6">
        <v>3.695601851851852E-2</v>
      </c>
      <c r="BV900" s="6">
        <v>0.94168981481481484</v>
      </c>
      <c r="BW900" s="6">
        <v>0.62707175925925929</v>
      </c>
      <c r="BX900" s="7">
        <v>1.5203587962962959</v>
      </c>
      <c r="BY900" s="6">
        <v>0.27716435185185179</v>
      </c>
      <c r="BZ900" s="6">
        <v>1.138506944444444</v>
      </c>
      <c r="CA900" s="6">
        <v>1.388113425925926</v>
      </c>
      <c r="CB900" s="6">
        <v>1.463611111111111</v>
      </c>
      <c r="CC900" s="7">
        <v>0.70849537037037036</v>
      </c>
      <c r="CD900" s="6">
        <v>0.97390046296296295</v>
      </c>
      <c r="CE900" s="6">
        <v>1.3978587962962961</v>
      </c>
      <c r="CF900" s="6">
        <v>0.99105324074074075</v>
      </c>
      <c r="CG900" s="6">
        <v>0.81905092592592588</v>
      </c>
      <c r="CH900" s="7">
        <v>1.07224537037037</v>
      </c>
      <c r="CI900" s="6">
        <v>1.5144907407407411</v>
      </c>
      <c r="CJ900" s="6">
        <v>1.082222222222222</v>
      </c>
      <c r="CK900" s="6">
        <v>1.1126851851851851</v>
      </c>
      <c r="CL900" s="6">
        <v>1.1159375</v>
      </c>
      <c r="CM900" s="7">
        <v>1.0670833333333329</v>
      </c>
      <c r="CN900" s="6">
        <v>1.452696759259259</v>
      </c>
      <c r="CO900" s="6">
        <v>0.61943287037037043</v>
      </c>
      <c r="CP900" s="6">
        <v>1.139421296296296</v>
      </c>
      <c r="CQ900" s="6">
        <v>1.43412037037037</v>
      </c>
      <c r="CR900" s="7">
        <v>1.5225925925925921</v>
      </c>
      <c r="CS900" s="6">
        <v>0.81434027777777773</v>
      </c>
      <c r="CT900" s="6">
        <v>1.621388888888889</v>
      </c>
      <c r="CU900" s="6">
        <v>0.63769675925925928</v>
      </c>
      <c r="CV900" s="6">
        <v>1.398344907407407</v>
      </c>
      <c r="CW900" s="7">
        <v>1.0551388888888891</v>
      </c>
      <c r="CX900" s="6">
        <v>1.44181712962963</v>
      </c>
      <c r="CY900" s="6">
        <v>1.3547222222222219</v>
      </c>
      <c r="CZ900" s="6">
        <v>1.33037037037037</v>
      </c>
      <c r="DA900" s="6">
        <v>1.521689814814815</v>
      </c>
      <c r="DB900" s="7">
        <v>0.25989583333333333</v>
      </c>
      <c r="DC900" s="6">
        <v>1.517962962962963</v>
      </c>
      <c r="DD900" s="6">
        <v>1.5395949074074069</v>
      </c>
      <c r="DE900" s="6">
        <v>1.561145833333333</v>
      </c>
      <c r="DF900" s="6">
        <v>1.6153703703703699</v>
      </c>
      <c r="DG900" s="7">
        <v>0.92421296296296296</v>
      </c>
      <c r="DH900" s="6">
        <v>1.1103356481481479</v>
      </c>
      <c r="DI900" s="6">
        <v>1.6190856481481479</v>
      </c>
      <c r="DJ900" s="6">
        <v>1.52025462962963</v>
      </c>
      <c r="DK900" s="6">
        <v>1.072766203703704</v>
      </c>
      <c r="DL900" s="7">
        <v>0.63326388888888885</v>
      </c>
      <c r="DM900" s="6">
        <v>0.90035879629629634</v>
      </c>
      <c r="DN900" s="6">
        <v>1.520324074074074</v>
      </c>
      <c r="DO900" s="6">
        <v>0.80752314814814818</v>
      </c>
      <c r="DP900" s="6">
        <v>0.25091435185185179</v>
      </c>
      <c r="DQ900" s="7">
        <v>4.0763888888888891E-2</v>
      </c>
      <c r="DR900" s="6">
        <v>1.377835648148148</v>
      </c>
      <c r="DS900" s="6">
        <v>1.981481481481482E-2</v>
      </c>
      <c r="DT900" s="6">
        <v>0.86128472222222219</v>
      </c>
      <c r="DU900" s="6">
        <v>1.302337962962963</v>
      </c>
      <c r="DV900" s="7">
        <v>1.0874768518518521</v>
      </c>
      <c r="DW900" s="6">
        <v>1.520046296296296</v>
      </c>
      <c r="DX900" s="6">
        <v>0.60943287037037042</v>
      </c>
      <c r="DY900" s="6">
        <v>1.1180555555555549E-2</v>
      </c>
      <c r="DZ900" s="6">
        <v>1.624166666666667</v>
      </c>
      <c r="EA900" s="7">
        <v>1.479594907407408</v>
      </c>
      <c r="EB900" s="6">
        <v>1.5187731481481479</v>
      </c>
      <c r="EC900" s="6">
        <v>1.2423148148148151</v>
      </c>
      <c r="ED900" s="6">
        <v>1.255949074074074</v>
      </c>
      <c r="EE900" s="6">
        <v>1.4251273148148149</v>
      </c>
      <c r="EF900" s="7">
        <v>7.9571759259259259E-2</v>
      </c>
      <c r="EG900" s="6">
        <v>1.125590277777778</v>
      </c>
      <c r="EH900" s="6">
        <v>0.2888310185185185</v>
      </c>
      <c r="EI900" s="6">
        <v>1.473344907407407</v>
      </c>
      <c r="EJ900" s="6">
        <v>0.75935185185185183</v>
      </c>
      <c r="EK900" s="7">
        <v>3.3009259259259259E-2</v>
      </c>
      <c r="EL900" s="6">
        <v>0.34062500000000001</v>
      </c>
      <c r="EM900" s="6">
        <v>1.3426157407407411</v>
      </c>
      <c r="EN900" s="6">
        <v>0.31081018518518522</v>
      </c>
      <c r="EO900" s="6">
        <v>0.35018518518518521</v>
      </c>
      <c r="EP900" s="7">
        <v>0.73572916666666666</v>
      </c>
      <c r="EQ900" s="6">
        <v>0.64652777777777781</v>
      </c>
      <c r="ER900" s="6">
        <v>0.26355324074074082</v>
      </c>
      <c r="ES900" s="6">
        <v>0.35688657407407409</v>
      </c>
      <c r="ET900" s="6">
        <v>8.1770833333333334E-2</v>
      </c>
      <c r="EU900" s="7">
        <v>0.7515856481481481</v>
      </c>
      <c r="EV900" s="6">
        <v>0.79106481481481483</v>
      </c>
      <c r="EW900" s="6">
        <v>1.171041666666667</v>
      </c>
      <c r="EX900" s="6">
        <v>0.63525462962962964</v>
      </c>
      <c r="EY900" s="6">
        <v>1.3634606481481479</v>
      </c>
      <c r="EZ900" s="7">
        <v>0.2225115740740741</v>
      </c>
      <c r="FA900" s="6">
        <v>3.8124999999999999E-2</v>
      </c>
      <c r="FB900" s="6">
        <v>1.0843981481481479</v>
      </c>
      <c r="FC900" s="6">
        <v>0.2880787037037037</v>
      </c>
      <c r="FD900" s="6">
        <v>1.328796296296296</v>
      </c>
      <c r="FE900" s="7">
        <v>1.316956018518519</v>
      </c>
      <c r="FF900" s="6">
        <v>1.149189814814815</v>
      </c>
      <c r="FG900" s="6">
        <v>1.293263888888889</v>
      </c>
      <c r="FH900" s="6">
        <v>1.288634259259259</v>
      </c>
      <c r="FI900" s="6">
        <v>1.0878240740740741</v>
      </c>
      <c r="FJ900" s="7">
        <v>1.38630787037037</v>
      </c>
      <c r="FK900" s="6">
        <v>1.4797569444444441</v>
      </c>
      <c r="FL900" s="6">
        <v>1.3918981481481481</v>
      </c>
      <c r="FM900" s="6">
        <v>1.0565856481481479</v>
      </c>
      <c r="FN900" s="6">
        <v>0.69754629629629628</v>
      </c>
      <c r="FO900" s="7">
        <v>1.134722222222222</v>
      </c>
      <c r="FP900" s="6">
        <v>0.3586111111111111</v>
      </c>
      <c r="FQ900" s="6">
        <v>1.576111111111111</v>
      </c>
      <c r="FR900" s="6">
        <v>4.5740740740740742E-2</v>
      </c>
      <c r="FS900" s="6">
        <v>4.5925925925925933E-2</v>
      </c>
      <c r="FT900" s="7">
        <v>0.1095601851851852</v>
      </c>
      <c r="FU900" s="6">
        <v>1.1371875</v>
      </c>
      <c r="FV900" s="6">
        <v>1.137835648148148</v>
      </c>
      <c r="FW900" s="6">
        <v>0.29001157407407407</v>
      </c>
      <c r="FX900" s="6">
        <v>1.5466898148148149</v>
      </c>
      <c r="FY900" s="7">
        <v>0.86630787037037038</v>
      </c>
      <c r="FZ900" s="6">
        <v>1.050150462962963</v>
      </c>
      <c r="GA900" s="6">
        <v>1.3290740740740741</v>
      </c>
      <c r="GB900" s="6">
        <v>1.2495486111111109</v>
      </c>
      <c r="GC900" s="6">
        <v>1.5119328703703701</v>
      </c>
      <c r="GD900" s="7">
        <v>1.269409722222222</v>
      </c>
      <c r="GE900" s="6">
        <v>0.1633101851851852</v>
      </c>
      <c r="GF900" s="6">
        <v>1.457662037037037</v>
      </c>
      <c r="GG900" s="6">
        <v>0.77296296296296296</v>
      </c>
      <c r="GH900" s="6">
        <v>0.81001157407407409</v>
      </c>
      <c r="GI900" s="7">
        <v>0.9480439814814815</v>
      </c>
      <c r="GJ900" s="6">
        <v>0.67509259259259258</v>
      </c>
      <c r="GK900" s="6">
        <v>5.1215277777777783E-2</v>
      </c>
      <c r="GL900" s="6">
        <v>1.255451388888889</v>
      </c>
      <c r="GM900" s="6">
        <v>1.114606481481482</v>
      </c>
      <c r="GN900" s="7">
        <v>1.398854166666667</v>
      </c>
      <c r="GO900" s="6">
        <v>1.196296296296296</v>
      </c>
      <c r="GP900" s="6">
        <v>1.0685300925925929</v>
      </c>
      <c r="GQ900" s="6">
        <v>1.090196759259259</v>
      </c>
      <c r="GR900" s="6">
        <v>0.63239583333333338</v>
      </c>
      <c r="GS900" s="7">
        <v>3.5891203703703703E-2</v>
      </c>
      <c r="GT900" s="6">
        <v>0.27494212962962961</v>
      </c>
      <c r="GU900" s="6">
        <v>1.301076388888889</v>
      </c>
      <c r="GV900" s="6">
        <v>1.5212268518518519</v>
      </c>
      <c r="GW900" s="6">
        <v>0.78951388888888885</v>
      </c>
      <c r="GX900" s="7">
        <v>0.90437500000000004</v>
      </c>
      <c r="GY900" s="6">
        <v>1.0718749999999999</v>
      </c>
      <c r="GZ900" s="6">
        <v>1.4892708333333331</v>
      </c>
      <c r="HA900" s="6">
        <v>1.459421296296296</v>
      </c>
      <c r="HB900" s="6">
        <v>5.1724537037037027E-2</v>
      </c>
      <c r="HC900" s="7">
        <v>1.51900462962963</v>
      </c>
      <c r="HD900" s="6">
        <v>0.82762731481481477</v>
      </c>
      <c r="HE900" s="6">
        <v>0.66900462962962959</v>
      </c>
      <c r="HF900" s="6">
        <v>5.019675925925926E-2</v>
      </c>
      <c r="HG900" s="6">
        <v>0.99303240740740739</v>
      </c>
      <c r="HH900" s="7">
        <v>1.479895833333333</v>
      </c>
      <c r="HI900" s="6">
        <v>4.2939814814814813E-2</v>
      </c>
      <c r="HJ900" s="6">
        <v>1.5897800925925929</v>
      </c>
      <c r="HK900" s="6">
        <v>0.26287037037037042</v>
      </c>
      <c r="HL900" s="6">
        <v>1.269328703703704</v>
      </c>
      <c r="HM900" s="7">
        <v>4.1284722222222223E-2</v>
      </c>
      <c r="HN900" s="6">
        <v>0.79937499999999995</v>
      </c>
      <c r="HO900" s="6">
        <v>1.51900462962963</v>
      </c>
      <c r="HP900" s="6">
        <v>1.3731018518518521</v>
      </c>
      <c r="HQ900" s="6">
        <v>0.75547453703703704</v>
      </c>
      <c r="HR900" s="7">
        <v>0.2850462962962963</v>
      </c>
      <c r="HS900" s="6">
        <v>1.5335185185185189</v>
      </c>
      <c r="HT900" s="6">
        <v>1.18400462962963</v>
      </c>
      <c r="HU900" s="6">
        <v>1.4664814814814811</v>
      </c>
      <c r="HV900" s="6">
        <v>0.2940625</v>
      </c>
      <c r="HW900" s="7">
        <v>1.1640277777777781</v>
      </c>
      <c r="HX900" s="6">
        <v>1.317141203703704</v>
      </c>
      <c r="HY900" s="6">
        <v>0.75466435185185188</v>
      </c>
      <c r="HZ900" s="6">
        <v>1.242511574074074</v>
      </c>
      <c r="IA900" s="6">
        <v>1.245972222222222</v>
      </c>
      <c r="IB900" s="7">
        <v>1.086041666666667</v>
      </c>
      <c r="IC900" s="6">
        <v>1.0473379629629631</v>
      </c>
      <c r="ID900" s="6">
        <v>0.27819444444444452</v>
      </c>
      <c r="IE900" s="6">
        <v>1.453773148148148</v>
      </c>
      <c r="IF900" s="6">
        <v>0.10405092592592589</v>
      </c>
      <c r="IG900" s="7">
        <v>1.445914351851852</v>
      </c>
      <c r="IH900" s="6">
        <v>1.3285300925925929</v>
      </c>
      <c r="II900" s="6">
        <v>0.76083333333333336</v>
      </c>
      <c r="IJ900" s="6">
        <v>0.62809027777777782</v>
      </c>
      <c r="IK900" s="6">
        <v>1.0872337962962959</v>
      </c>
      <c r="IL900" s="7">
        <v>1.1507638888888889</v>
      </c>
      <c r="IM900" s="6">
        <v>1.2460416666666669</v>
      </c>
      <c r="IN900" s="6">
        <v>4.3530092592592592E-2</v>
      </c>
      <c r="IO900" s="6">
        <v>1.4814930555555561</v>
      </c>
      <c r="IP900" s="6">
        <v>1.064930555555555</v>
      </c>
      <c r="IQ900" s="7">
        <v>1.1447800925925931</v>
      </c>
      <c r="IR900" s="6">
        <v>3.6099537037037027E-2</v>
      </c>
      <c r="IS900" s="6">
        <v>0.46836805555555561</v>
      </c>
      <c r="IT900" s="6">
        <v>0.25692129629629629</v>
      </c>
      <c r="IU900" s="6">
        <v>1.206412037037037</v>
      </c>
      <c r="IV900" s="7">
        <v>1.1174768518518521</v>
      </c>
      <c r="IW900" s="6">
        <v>1.4171527777777779</v>
      </c>
      <c r="IX900" s="6">
        <v>1.1139930555555559</v>
      </c>
      <c r="IY900" s="6">
        <v>1.3296874999999999</v>
      </c>
      <c r="IZ900" s="6">
        <v>1.0892361111111111</v>
      </c>
      <c r="JA900" s="7">
        <v>1.5118981481481479</v>
      </c>
      <c r="JB900" s="6">
        <v>1.091990740740741</v>
      </c>
      <c r="JC900" s="6">
        <v>1.520231481481481</v>
      </c>
      <c r="JD900" s="6">
        <v>1.3965393518518521</v>
      </c>
      <c r="JE900" s="6">
        <v>1.5126620370370369</v>
      </c>
      <c r="JF900" s="7">
        <v>1.566273148148148</v>
      </c>
      <c r="JH900" s="6">
        <v>1.066053240740741</v>
      </c>
      <c r="JI900" s="6">
        <v>1.2183449074074071</v>
      </c>
      <c r="JJ900" s="6">
        <v>3.2858796296296303E-2</v>
      </c>
      <c r="JK900" s="7">
        <v>1.531076388888889</v>
      </c>
      <c r="JL900" s="6">
        <v>1.5134027777777781</v>
      </c>
      <c r="JM900" s="6">
        <v>1.043368055555556</v>
      </c>
      <c r="JN900" s="6">
        <v>1.5902777777777779</v>
      </c>
      <c r="JO900" s="6">
        <v>4.8159722222222222E-2</v>
      </c>
      <c r="JP900" s="7">
        <v>1.138703703703704</v>
      </c>
      <c r="JQ900" s="6">
        <v>1.0789351851851849</v>
      </c>
      <c r="JR900" s="6">
        <v>1.0766203703703701</v>
      </c>
      <c r="JS900" s="6">
        <v>0.89387731481481481</v>
      </c>
      <c r="JT900" s="6">
        <v>1.508402777777778</v>
      </c>
      <c r="JU900" s="7">
        <v>0.86262731481481481</v>
      </c>
      <c r="JV900" s="6">
        <v>0.11</v>
      </c>
      <c r="JW900" s="6">
        <v>3.8136574074074073E-2</v>
      </c>
      <c r="JX900" s="6">
        <v>0.50562499999999999</v>
      </c>
      <c r="JY900" s="6">
        <v>1.154664351851852</v>
      </c>
      <c r="JZ900" s="7">
        <v>1.51212962962963</v>
      </c>
      <c r="KA900" s="6">
        <v>0.27464120370370371</v>
      </c>
      <c r="KB900" s="6">
        <v>1.1800694444444439</v>
      </c>
      <c r="KC900" s="6">
        <v>1.4014004629629631</v>
      </c>
      <c r="KD900" s="6">
        <v>1.5183564814814809</v>
      </c>
      <c r="KE900" s="7">
        <v>1.1451967592592589</v>
      </c>
      <c r="KF900" s="6">
        <v>1.2353472222222219</v>
      </c>
      <c r="KG900" s="6">
        <v>0.5669791666666667</v>
      </c>
      <c r="KH900" s="6">
        <v>8.7361111111111112E-2</v>
      </c>
      <c r="KI900" s="6">
        <v>0.90863425925925922</v>
      </c>
      <c r="KJ900" s="7">
        <v>0.19650462962962961</v>
      </c>
      <c r="KK900" s="6">
        <v>1.320486111111111</v>
      </c>
      <c r="KL900" s="6">
        <v>9.1516203703703697E-2</v>
      </c>
      <c r="KM900" s="6">
        <v>1.257881944444444</v>
      </c>
      <c r="KN900" s="6">
        <v>0.638275462962963</v>
      </c>
      <c r="KO900" s="7">
        <v>0.74533564814814812</v>
      </c>
      <c r="KP900" s="6">
        <v>1.1451967592592589</v>
      </c>
      <c r="KQ900" s="6">
        <v>1.046631944444445</v>
      </c>
      <c r="KR900" s="6">
        <v>0.89121527777777776</v>
      </c>
      <c r="KS900" s="6">
        <v>1.624675925925926</v>
      </c>
      <c r="KT900" s="7">
        <v>0.29509259259259257</v>
      </c>
      <c r="KU900" s="6">
        <v>1.5347106481481481</v>
      </c>
      <c r="KV900" s="6">
        <v>1.603078703703704</v>
      </c>
      <c r="KW900" s="6">
        <v>0.9550925925925926</v>
      </c>
      <c r="KX900" s="6">
        <v>1.2542361111111111</v>
      </c>
      <c r="KY900" s="7">
        <v>1.3398495370370369</v>
      </c>
      <c r="KZ900" s="6">
        <v>0.97402777777777783</v>
      </c>
      <c r="LA900" s="6">
        <v>0.8495138888888889</v>
      </c>
      <c r="LB900" s="6">
        <v>1.1217592592592589</v>
      </c>
      <c r="LC900" s="6">
        <v>1.483865740740741</v>
      </c>
      <c r="LD900" s="7">
        <v>0.33736111111111111</v>
      </c>
      <c r="LE900" s="6">
        <v>1.5195370370370369</v>
      </c>
      <c r="LF900" s="6">
        <v>1.5191087962962959</v>
      </c>
      <c r="LG900" s="6">
        <v>1.253530092592593</v>
      </c>
      <c r="LH900" s="6">
        <v>3.3067129629629627E-2</v>
      </c>
      <c r="LI900" s="7">
        <v>0.27982638888888889</v>
      </c>
      <c r="LJ900" s="6">
        <v>1.057094907407407</v>
      </c>
      <c r="LK900" s="6">
        <v>0.75950231481481478</v>
      </c>
      <c r="LL900" s="6">
        <v>0.29366898148148152</v>
      </c>
      <c r="LM900" s="6">
        <v>4.988425925925926E-2</v>
      </c>
      <c r="LN900" s="7">
        <v>1.512349537037037</v>
      </c>
      <c r="LO900" s="6">
        <v>1.52005787037037</v>
      </c>
      <c r="LP900" s="6">
        <v>0.67406250000000001</v>
      </c>
      <c r="LQ900" s="6">
        <v>1.466655092592593</v>
      </c>
      <c r="LR900" s="6">
        <v>1.420613425925926</v>
      </c>
      <c r="LS900" s="7">
        <v>0.93312499999999998</v>
      </c>
      <c r="LT900" s="6">
        <v>1.158333333333333</v>
      </c>
      <c r="LU900" s="6">
        <v>0.73341435185185189</v>
      </c>
      <c r="LV900" s="6">
        <v>4.8483796296296303E-2</v>
      </c>
      <c r="LW900" s="6">
        <v>1.485636574074074</v>
      </c>
      <c r="LX900" s="7">
        <v>1.6104166666666671</v>
      </c>
      <c r="LY900" s="6">
        <v>1.6073958333333329</v>
      </c>
      <c r="LZ900" s="6">
        <v>1.059641203703704</v>
      </c>
      <c r="MA900" s="6">
        <v>1.3752083333333329</v>
      </c>
      <c r="MB900" s="6">
        <v>0.27005787037037038</v>
      </c>
      <c r="MC900" s="7">
        <v>0.1577314814814815</v>
      </c>
      <c r="MD900" s="6">
        <v>0.76748842592592592</v>
      </c>
      <c r="ME900" s="6">
        <v>4.386574074074074E-2</v>
      </c>
      <c r="MF900" s="6">
        <v>1.2380324074074069</v>
      </c>
      <c r="MG900" s="6">
        <v>1.3909143518518521</v>
      </c>
      <c r="MH900" s="7">
        <v>0.80531249999999999</v>
      </c>
      <c r="MI900" s="6">
        <v>4.4444444444444453E-2</v>
      </c>
      <c r="MJ900" s="6">
        <v>3.335648148148148E-2</v>
      </c>
      <c r="MK900" s="6">
        <v>0.76112268518518522</v>
      </c>
      <c r="ML900" s="6">
        <v>1.1407060185185181</v>
      </c>
      <c r="MM900" s="7">
        <v>1.275405092592593</v>
      </c>
      <c r="MN900" s="6">
        <v>0.79274305555555558</v>
      </c>
      <c r="MO900" s="6">
        <v>1.3893981481481481</v>
      </c>
      <c r="MP900" s="6">
        <v>0.29023148148148148</v>
      </c>
      <c r="MQ900" s="6">
        <v>0.2324074074074074</v>
      </c>
      <c r="MR900" s="7">
        <v>1.4110763888888891</v>
      </c>
      <c r="MS900" s="6">
        <v>0.27247685185185178</v>
      </c>
      <c r="MT900" s="6">
        <v>2.342592592592593E-2</v>
      </c>
      <c r="MU900" s="6">
        <v>4.3564814814814813E-2</v>
      </c>
      <c r="MV900" s="6">
        <v>1.148935185185185</v>
      </c>
      <c r="MW900" s="7">
        <v>0.25819444444444439</v>
      </c>
      <c r="MX900" s="6">
        <v>0.96479166666666671</v>
      </c>
      <c r="MY900" s="6">
        <v>0.90908564814814818</v>
      </c>
      <c r="MZ900" s="6">
        <v>0.54859953703703701</v>
      </c>
      <c r="NA900" s="6">
        <v>0.74694444444444441</v>
      </c>
      <c r="NB900" s="7">
        <v>1.2117824074074079</v>
      </c>
      <c r="NC900" s="6">
        <v>0.74851851851851847</v>
      </c>
      <c r="ND900" s="6">
        <v>1.519988425925926</v>
      </c>
      <c r="NE900" s="6">
        <v>0.60146990740740736</v>
      </c>
      <c r="NF900" s="6">
        <v>0.67363425925925924</v>
      </c>
      <c r="NG900" s="7">
        <v>1.214652777777778</v>
      </c>
      <c r="NH900" s="6">
        <v>1.5136342592592591</v>
      </c>
      <c r="NI900" s="6">
        <v>1.2875925925925931</v>
      </c>
      <c r="NJ900" s="6">
        <v>1.376099537037037</v>
      </c>
      <c r="NK900" s="6">
        <v>1.2160069444444439</v>
      </c>
      <c r="NL900" s="7">
        <v>1.102592592592593</v>
      </c>
      <c r="NM900" s="6">
        <v>0.73480324074074077</v>
      </c>
      <c r="NN900" s="6">
        <v>0.96180555555555558</v>
      </c>
      <c r="NO900" s="6">
        <v>3.7592592592592587E-2</v>
      </c>
      <c r="NP900" s="6">
        <v>1.553865740740741</v>
      </c>
      <c r="NQ900" s="7">
        <v>1.139768518518518</v>
      </c>
      <c r="NR900" s="6">
        <v>1.1349537037037041</v>
      </c>
      <c r="NS900" s="6">
        <v>1.3953009259259259</v>
      </c>
      <c r="NT900" s="6">
        <v>0.13475694444444439</v>
      </c>
      <c r="NU900" s="6">
        <v>1.5126504629629629</v>
      </c>
      <c r="NV900" s="7">
        <v>0.88142361111111112</v>
      </c>
      <c r="NW900" s="6">
        <v>1.402476851851852</v>
      </c>
      <c r="NX900" s="6">
        <v>1.285787037037037</v>
      </c>
      <c r="NY900" s="6">
        <v>1.565543981481482</v>
      </c>
      <c r="NZ900" s="6">
        <v>0.94550925925925922</v>
      </c>
      <c r="OA900" s="7">
        <v>1.6378819444444439</v>
      </c>
      <c r="OB900" s="6">
        <v>3.3981481481481481E-2</v>
      </c>
      <c r="OC900" s="6">
        <v>0.2653240740740741</v>
      </c>
      <c r="OD900" s="6">
        <v>6.5393518518518517E-2</v>
      </c>
      <c r="OE900" s="6">
        <v>1.5192129629629629</v>
      </c>
      <c r="OF900" s="7">
        <v>0.19833333333333331</v>
      </c>
      <c r="OG900" s="6">
        <v>1.060069444444445</v>
      </c>
      <c r="OH900" s="6">
        <v>6.5324074074074076E-2</v>
      </c>
      <c r="OI900" s="6">
        <v>1.4805324074074071</v>
      </c>
      <c r="OJ900" s="6">
        <v>1.286493055555556</v>
      </c>
      <c r="OK900" s="7">
        <v>5.7928240740740738E-2</v>
      </c>
      <c r="OL900" s="6">
        <v>0.6368287037037037</v>
      </c>
      <c r="OM900" s="6">
        <v>0.72439814814814818</v>
      </c>
      <c r="ON900" s="6">
        <v>1.512847222222222</v>
      </c>
      <c r="OO900" s="6">
        <v>1.146678240740741</v>
      </c>
      <c r="OP900" s="7">
        <v>1.470763888888889</v>
      </c>
      <c r="OQ900" s="6">
        <v>1.505405092592593</v>
      </c>
      <c r="OS900" s="6">
        <v>0.99788194444444445</v>
      </c>
      <c r="OT900" s="6">
        <v>0.79472222222222222</v>
      </c>
      <c r="OU900" s="7">
        <v>1.2972453703703699</v>
      </c>
      <c r="OV900" s="6">
        <v>1.114756944444445</v>
      </c>
      <c r="OW900" s="6">
        <v>5.2615740740740741E-2</v>
      </c>
      <c r="OX900" s="6">
        <v>3.2210648148148148E-2</v>
      </c>
      <c r="OY900" s="6">
        <v>1.0569097222222219</v>
      </c>
      <c r="OZ900" s="7">
        <v>0.56732638888888887</v>
      </c>
      <c r="PA900" s="6">
        <v>1.06130787037037</v>
      </c>
      <c r="PB900" s="6">
        <v>1.110810185185185</v>
      </c>
      <c r="PC900" s="6">
        <v>9.2476851851851852E-2</v>
      </c>
      <c r="PD900" s="6">
        <v>3.1342592592592602E-2</v>
      </c>
      <c r="PE900" s="7">
        <v>1.165763888888889</v>
      </c>
      <c r="PF900" s="6">
        <v>1.40869212962963</v>
      </c>
      <c r="PG900" s="6">
        <v>1.107013888888889</v>
      </c>
      <c r="PH900" s="6">
        <v>5.2245370370370373E-2</v>
      </c>
      <c r="PI900" s="6">
        <v>0.75239583333333337</v>
      </c>
      <c r="PJ900" s="7">
        <v>1.5134837962962959</v>
      </c>
      <c r="PK900" s="6">
        <v>0.88291666666666668</v>
      </c>
      <c r="PL900" s="6">
        <v>0.98246527777777781</v>
      </c>
      <c r="PM900" s="6">
        <v>1.4932291666666671</v>
      </c>
      <c r="PN900" s="6">
        <v>1.5178472222222219</v>
      </c>
      <c r="PO900" s="7">
        <v>1.2464351851851849</v>
      </c>
      <c r="PP900" s="6">
        <v>1.371122685185185</v>
      </c>
      <c r="PQ900" s="6">
        <v>1.518564814814815</v>
      </c>
      <c r="PR900" s="6">
        <v>1.1718518518518519</v>
      </c>
      <c r="PS900" s="6">
        <v>1.07005787037037</v>
      </c>
      <c r="PT900" s="7">
        <v>1.5124768518518521</v>
      </c>
      <c r="PU900" s="6">
        <v>1.1255671296296299</v>
      </c>
      <c r="PV900" s="6">
        <v>1.190706018518519</v>
      </c>
      <c r="PW900" s="6">
        <v>1.129201388888889</v>
      </c>
      <c r="PX900" s="6">
        <v>0.9090625</v>
      </c>
      <c r="PY900" s="7">
        <v>0.99737268518518518</v>
      </c>
      <c r="PZ900" s="6">
        <v>1.420949074074074</v>
      </c>
      <c r="QA900" s="6">
        <v>1.2184490740740741</v>
      </c>
      <c r="QB900" s="6">
        <v>1.297650462962963</v>
      </c>
      <c r="QC900" s="6">
        <v>1.050428240740741</v>
      </c>
      <c r="QD900" s="7">
        <v>1.047800925925926</v>
      </c>
      <c r="QE900" s="6">
        <v>0.74437500000000001</v>
      </c>
      <c r="QF900" s="6">
        <v>1.4884375000000001</v>
      </c>
      <c r="QG900" s="6">
        <v>1.489293981481481</v>
      </c>
      <c r="QH900" s="6">
        <v>0.90434027777777781</v>
      </c>
      <c r="QI900" s="7">
        <v>0.71021990740740737</v>
      </c>
      <c r="QJ900" s="6">
        <v>1.177002314814815</v>
      </c>
      <c r="QK900" s="6">
        <v>0.85515046296296293</v>
      </c>
      <c r="QL900" s="6">
        <v>1.215474537037037</v>
      </c>
      <c r="QM900" s="6">
        <v>1.163391203703704</v>
      </c>
      <c r="QN900" s="7">
        <v>0.80193287037037042</v>
      </c>
      <c r="QO900" s="6">
        <v>1.5127199074074069</v>
      </c>
      <c r="QP900" s="6">
        <v>1.179259259259259</v>
      </c>
      <c r="QQ900" s="6">
        <v>0.79907407407407405</v>
      </c>
      <c r="QR900" s="6">
        <v>0.87333333333333329</v>
      </c>
      <c r="QS900" s="7">
        <v>1.322407407407407</v>
      </c>
      <c r="QT900" s="6">
        <v>1.1556365740740739</v>
      </c>
      <c r="QU900" s="6">
        <v>1.1483217592592589</v>
      </c>
      <c r="QV900" s="6">
        <v>1.1756134259259261</v>
      </c>
      <c r="QW900" s="6">
        <v>4.2025462962962973E-2</v>
      </c>
      <c r="QX900" s="7">
        <v>0.1079282407407407</v>
      </c>
      <c r="QY900" s="6">
        <v>3.8009259259259263E-2</v>
      </c>
      <c r="QZ900" s="6">
        <v>0.81913194444444448</v>
      </c>
      <c r="RA900" s="6">
        <v>0.85005787037037039</v>
      </c>
      <c r="RB900" s="6">
        <v>1.1325000000000001</v>
      </c>
      <c r="RC900" s="7">
        <v>5.4571759259259257E-2</v>
      </c>
      <c r="RD900" s="6">
        <v>0.87938657407407406</v>
      </c>
      <c r="RE900" s="6">
        <v>6.3993055555555553E-2</v>
      </c>
      <c r="RF900" s="6">
        <v>5.5312500000000001E-2</v>
      </c>
      <c r="RG900" s="6">
        <v>0.21556712962962959</v>
      </c>
      <c r="RH900" s="7">
        <v>1.3336226851851849</v>
      </c>
      <c r="RI900" s="6">
        <v>1.097430555555555</v>
      </c>
      <c r="RJ900" s="6">
        <v>0.62192129629629633</v>
      </c>
      <c r="RK900" s="6">
        <v>3.8738425925925933E-2</v>
      </c>
      <c r="RL900" s="6">
        <v>0.83526620370370375</v>
      </c>
      <c r="RM900" s="7">
        <v>1.5117245370370369</v>
      </c>
      <c r="RN900" s="6">
        <v>1.2430787037037041</v>
      </c>
      <c r="RO900" s="6">
        <v>2.6331018518518521E-2</v>
      </c>
      <c r="RP900" s="6">
        <v>1.4272916666666671</v>
      </c>
      <c r="RQ900" s="6">
        <v>1.2180092592592591</v>
      </c>
      <c r="RR900" s="7">
        <v>0.84582175925925929</v>
      </c>
      <c r="RS900" s="6">
        <v>1.3325231481481481</v>
      </c>
      <c r="RT900" s="6">
        <v>0.47766203703703702</v>
      </c>
      <c r="RU900" s="6">
        <v>0.20068287037037039</v>
      </c>
      <c r="RV900" s="6">
        <v>1.4615509259259261</v>
      </c>
      <c r="RW900" s="7">
        <v>1.0240046296296299</v>
      </c>
      <c r="RX900" s="6">
        <v>1.632800925925926</v>
      </c>
      <c r="RY900" s="6">
        <v>1.1131018518518521</v>
      </c>
      <c r="RZ900" s="6">
        <v>0.79289351851851853</v>
      </c>
      <c r="SA900" s="6">
        <v>0.49666666666666659</v>
      </c>
      <c r="SB900" s="7">
        <v>0.80289351851851853</v>
      </c>
      <c r="SC900" s="6">
        <v>1.063912037037037</v>
      </c>
      <c r="SD900" s="6">
        <v>1.3680787037037041</v>
      </c>
      <c r="SE900" s="6">
        <v>0.4601736111111111</v>
      </c>
      <c r="SF900" s="6">
        <v>1.4326041666666669</v>
      </c>
      <c r="SG900" s="7">
        <v>1.049664351851852</v>
      </c>
      <c r="SH900" s="6">
        <v>1.488657407407407</v>
      </c>
      <c r="SI900" s="6">
        <v>1.5205555555555561</v>
      </c>
      <c r="SJ900" s="6">
        <v>0.75653935185185184</v>
      </c>
      <c r="SK900" s="6">
        <v>1.077210648148148</v>
      </c>
      <c r="SL900" s="7">
        <v>1.075868055555556</v>
      </c>
      <c r="SM900" s="6">
        <v>0.96450231481481485</v>
      </c>
      <c r="SN900" s="6">
        <v>0.30178240740740742</v>
      </c>
      <c r="SO900" s="6">
        <v>0.88879629629629631</v>
      </c>
      <c r="SP900" s="6">
        <v>0.62969907407407411</v>
      </c>
      <c r="SQ900" s="7">
        <v>0.25141203703703702</v>
      </c>
      <c r="SR900" s="6">
        <v>1.2465856481481481</v>
      </c>
      <c r="SS900" s="6">
        <v>0.25805555555555548</v>
      </c>
      <c r="ST900" s="6">
        <v>0.54151620370370368</v>
      </c>
      <c r="SU900" s="6">
        <v>3.6909722222222219E-2</v>
      </c>
      <c r="SV900" s="7">
        <v>0.64671296296296299</v>
      </c>
      <c r="SW900" s="6">
        <v>0.80675925925925929</v>
      </c>
      <c r="SX900" s="6">
        <v>1.2351851851851849</v>
      </c>
      <c r="SY900" s="6">
        <v>2.8159722222222221E-2</v>
      </c>
      <c r="SZ900" s="6">
        <v>1.0696990740740739</v>
      </c>
      <c r="TA900" s="7">
        <v>0.66233796296296299</v>
      </c>
      <c r="TB900" s="6">
        <v>1.6236111111111109</v>
      </c>
      <c r="TC900" s="6">
        <v>0.7319444444444444</v>
      </c>
      <c r="TD900" s="6">
        <v>1.2785879629629631</v>
      </c>
      <c r="TE900" s="6">
        <v>1.6293865740740741</v>
      </c>
      <c r="TF900" s="7">
        <v>3.394675925925926E-2</v>
      </c>
      <c r="TG900" s="6">
        <v>1.147280092592593</v>
      </c>
      <c r="TH900" s="6">
        <v>0.17265046296296299</v>
      </c>
      <c r="TI900" s="6">
        <v>1.201550925925926</v>
      </c>
      <c r="TJ900" s="6">
        <v>1.0587037037037039</v>
      </c>
      <c r="TK900" s="7">
        <v>1.6265393518518521</v>
      </c>
      <c r="TL900" s="6">
        <v>1.6415856481481479</v>
      </c>
      <c r="TM900" s="6">
        <v>1.5134722222222221</v>
      </c>
      <c r="TN900" s="6">
        <v>0.97502314814814817</v>
      </c>
      <c r="TO900" s="6">
        <v>0.74224537037037042</v>
      </c>
      <c r="TP900" s="7">
        <v>1.234444444444444</v>
      </c>
      <c r="TQ900" s="6">
        <v>0.23943287037037039</v>
      </c>
      <c r="TR900" s="6">
        <v>1.0704976851851851</v>
      </c>
      <c r="TS900" s="6">
        <v>1.4575</v>
      </c>
      <c r="TT900" s="6">
        <v>0.29894675925925918</v>
      </c>
      <c r="TU900" s="7">
        <v>1.1025347222222219</v>
      </c>
      <c r="TV900" s="6">
        <v>0.89591435185185186</v>
      </c>
      <c r="TW900" s="6">
        <v>0.26928240740740739</v>
      </c>
      <c r="TX900" s="6">
        <v>1.5163657407407409</v>
      </c>
      <c r="TY900" s="6">
        <v>0.89454861111111106</v>
      </c>
      <c r="TZ900" s="7">
        <v>0.76643518518518516</v>
      </c>
      <c r="UA900" s="6">
        <v>1.3810763888888891</v>
      </c>
      <c r="UB900" s="6">
        <v>1.102337962962963</v>
      </c>
      <c r="UC900" s="6">
        <v>0.53202546296296294</v>
      </c>
      <c r="UD900" s="6">
        <v>1.6255555555555561</v>
      </c>
      <c r="UE900" s="7">
        <v>1.369525462962963</v>
      </c>
      <c r="UF900" s="6">
        <v>0.92370370370370369</v>
      </c>
      <c r="UG900" s="6">
        <v>6.3981481481481486E-2</v>
      </c>
      <c r="UH900" s="6">
        <v>1.2661689814814809</v>
      </c>
      <c r="UI900" s="6">
        <v>0.19983796296296299</v>
      </c>
      <c r="UJ900" s="7">
        <v>1.5565162037037039</v>
      </c>
      <c r="UK900" s="6">
        <v>0.61789351851851848</v>
      </c>
      <c r="UL900" s="6">
        <v>0.28585648148148152</v>
      </c>
      <c r="UM900" s="6">
        <v>0.75671296296296298</v>
      </c>
      <c r="UN900" s="6">
        <v>0.90939814814814812</v>
      </c>
      <c r="UO900" s="7">
        <v>0.9086805555555556</v>
      </c>
      <c r="UP900" s="6">
        <v>1.6316898148148149</v>
      </c>
      <c r="UQ900" s="6">
        <v>1.4829861111111109</v>
      </c>
      <c r="UR900" s="6">
        <v>1.4884375000000001</v>
      </c>
      <c r="US900" s="6">
        <v>1.4726504629629631</v>
      </c>
      <c r="UT900" s="7">
        <v>1.1488078703703699</v>
      </c>
      <c r="UU900" s="6">
        <v>1.561331018518519</v>
      </c>
      <c r="UV900" s="6">
        <v>0.68043981481481486</v>
      </c>
      <c r="UW900" s="6">
        <v>0.85932870370370373</v>
      </c>
      <c r="UX900" s="6">
        <v>1.547199074074074</v>
      </c>
      <c r="UY900" s="7">
        <v>0.47723379629629631</v>
      </c>
      <c r="UZ900" s="6">
        <v>0.26177083333333329</v>
      </c>
      <c r="VA900" s="6">
        <v>1.184664351851852</v>
      </c>
      <c r="VB900" s="6">
        <v>1.0755787037037039</v>
      </c>
      <c r="VC900" s="6">
        <v>1.07474537037037</v>
      </c>
      <c r="VD900" s="7">
        <v>1.072326388888889</v>
      </c>
      <c r="VE900" s="6">
        <v>0.87061342592592594</v>
      </c>
      <c r="VF900" s="6">
        <v>1.4722337962962959</v>
      </c>
      <c r="VG900" s="6">
        <v>1.1715856481481479</v>
      </c>
      <c r="VH900" s="6">
        <v>0.89917824074074071</v>
      </c>
      <c r="VI900" s="7">
        <v>5.3356481481481477E-2</v>
      </c>
      <c r="VJ900" s="6">
        <v>0.65268518518518515</v>
      </c>
      <c r="VK900" s="6">
        <v>0.79716435185185186</v>
      </c>
      <c r="VL900" s="6">
        <v>0.99840277777777775</v>
      </c>
      <c r="VM900" s="6">
        <v>0.22628472222222221</v>
      </c>
      <c r="VN900" s="7">
        <v>0.83181712962962961</v>
      </c>
      <c r="VO900" s="6">
        <v>3.6921296296296299E-2</v>
      </c>
      <c r="VP900" s="6">
        <v>3.3993055555555547E-2</v>
      </c>
      <c r="VQ900" s="6">
        <v>1.0003472222222221</v>
      </c>
      <c r="VR900" s="6">
        <v>0.85229166666666667</v>
      </c>
      <c r="VS900" s="7">
        <v>4.7083333333333331E-2</v>
      </c>
      <c r="VT900" s="6">
        <v>1.512592592592592</v>
      </c>
      <c r="VU900" s="6">
        <v>1.321516203703704</v>
      </c>
      <c r="VV900" s="6">
        <v>1.1487499999999999</v>
      </c>
      <c r="VW900" s="6">
        <v>1.515138888888889</v>
      </c>
      <c r="VX900" s="7">
        <v>0.26641203703703698</v>
      </c>
      <c r="VY900" s="6">
        <v>1.138657407407407</v>
      </c>
      <c r="VZ900" s="6">
        <v>1.0763078703703699</v>
      </c>
      <c r="WA900" s="6">
        <v>0.47562500000000002</v>
      </c>
      <c r="WB900" s="6">
        <v>6.7754629629629623E-2</v>
      </c>
      <c r="WC900" s="7">
        <v>0.61515046296296294</v>
      </c>
      <c r="WD900" s="6">
        <v>0.29679398148148151</v>
      </c>
      <c r="WE900" s="6">
        <v>1.145439814814815</v>
      </c>
      <c r="WF900" s="6">
        <v>1.6375462962962959</v>
      </c>
      <c r="WG900" s="6">
        <v>1.0580092592592589</v>
      </c>
      <c r="WH900" s="7">
        <v>0.10820601851851849</v>
      </c>
      <c r="WI900" s="6">
        <v>1.614409722222222</v>
      </c>
      <c r="WJ900" s="6">
        <v>0.74777777777777776</v>
      </c>
      <c r="WK900" s="6">
        <v>1.5618634259259261</v>
      </c>
      <c r="WL900" s="6">
        <v>1.5074421296296301</v>
      </c>
      <c r="WM900" s="7">
        <v>1.553263888888889</v>
      </c>
      <c r="WN900" s="6">
        <v>0.91331018518518514</v>
      </c>
      <c r="WO900" s="6">
        <v>1.517916666666667</v>
      </c>
      <c r="WP900" s="6">
        <v>1.51443287037037</v>
      </c>
      <c r="WQ900" s="6">
        <v>1.5119328703703701</v>
      </c>
      <c r="WR900" s="7">
        <v>1.2085648148148149</v>
      </c>
      <c r="WS900" s="6">
        <v>5.2627314814814807E-2</v>
      </c>
      <c r="WT900" s="6">
        <v>1.388923611111111</v>
      </c>
      <c r="WU900" s="6">
        <v>1.618333333333333</v>
      </c>
      <c r="WV900" s="6">
        <v>1.397175925925926</v>
      </c>
      <c r="WW900" s="7">
        <v>1.1261226851851851</v>
      </c>
      <c r="WX900" s="6">
        <v>1.391215277777778</v>
      </c>
      <c r="WY900" s="6">
        <v>1.119872685185185</v>
      </c>
      <c r="WZ900" s="6">
        <v>0.84890046296296295</v>
      </c>
      <c r="XA900" s="6">
        <v>1.512789351851852</v>
      </c>
      <c r="XB900" s="7">
        <v>1.3119444444444439</v>
      </c>
      <c r="XC900" s="6">
        <v>1.575706018518519</v>
      </c>
      <c r="XD900" s="6">
        <v>1.173194444444444</v>
      </c>
      <c r="XE900" s="6">
        <v>0.2033796296296296</v>
      </c>
      <c r="XF900" s="6">
        <v>0.88700231481481484</v>
      </c>
      <c r="XG900" s="7">
        <v>1.477476851851852</v>
      </c>
      <c r="XH900" s="6">
        <v>1.121388888888889</v>
      </c>
      <c r="XI900" s="6">
        <v>1.3868865740740739</v>
      </c>
      <c r="XJ900" s="6">
        <v>0.7406018518518519</v>
      </c>
      <c r="XK900" s="6">
        <v>1.528136574074074</v>
      </c>
      <c r="XL900" s="7">
        <v>3.560185185185185E-2</v>
      </c>
      <c r="XM900" s="6">
        <v>1.529768518518519</v>
      </c>
      <c r="XN900" s="6">
        <v>0.29851851851851852</v>
      </c>
      <c r="XO900" s="6">
        <v>1.250277777777778</v>
      </c>
      <c r="XP900" s="6">
        <v>1.068958333333333</v>
      </c>
      <c r="XQ900" s="7">
        <v>1.1331249999999999</v>
      </c>
      <c r="XR900" s="6">
        <v>1.1408333333333329</v>
      </c>
      <c r="XS900" s="6">
        <v>0.26936342592592588</v>
      </c>
      <c r="XT900" s="6">
        <v>1.2595949074074071</v>
      </c>
      <c r="XU900" s="6">
        <v>7.5902777777777777E-2</v>
      </c>
      <c r="XV900" s="7">
        <v>0.67082175925925924</v>
      </c>
      <c r="XW900" s="6">
        <v>0.50722222222222224</v>
      </c>
      <c r="XX900" s="6">
        <v>0.85524305555555558</v>
      </c>
      <c r="XY900" s="6">
        <v>1.04712962962963</v>
      </c>
      <c r="XZ900" s="6">
        <v>0.81594907407407402</v>
      </c>
      <c r="YA900" s="7">
        <v>0.9903819444444445</v>
      </c>
      <c r="YB900" s="6">
        <v>4.6828703703703713E-2</v>
      </c>
      <c r="YC900" s="6">
        <v>4.65625E-2</v>
      </c>
      <c r="YD900" s="6">
        <v>0.45299768518518518</v>
      </c>
      <c r="YE900" s="6">
        <v>1.1322337962962961</v>
      </c>
      <c r="YF900" s="7">
        <v>1.31375</v>
      </c>
      <c r="YG900" s="6">
        <v>1.2277777777777781</v>
      </c>
      <c r="YH900" s="6">
        <v>1.053171296296296</v>
      </c>
      <c r="YI900" s="6">
        <v>1.0395949074074069</v>
      </c>
      <c r="YJ900" s="6">
        <v>1.6562500000000001E-2</v>
      </c>
      <c r="YK900" s="7">
        <v>1.51775462962963</v>
      </c>
      <c r="YL900" s="6">
        <v>1.1462152777777781</v>
      </c>
      <c r="YM900" s="6">
        <v>1.370231481481482</v>
      </c>
      <c r="YN900" s="6">
        <v>1.4267824074074069</v>
      </c>
      <c r="YO900" s="6">
        <v>1.2941666666666669</v>
      </c>
      <c r="YP900" s="7">
        <v>8.7789351851851855E-2</v>
      </c>
      <c r="YQ900" s="6">
        <v>1.3209953703703701</v>
      </c>
      <c r="YR900" s="6">
        <v>7.6388888888888895E-2</v>
      </c>
      <c r="YS900" s="6">
        <v>1.982638888888889E-2</v>
      </c>
      <c r="YT900" s="6">
        <v>0.27324074074074067</v>
      </c>
      <c r="YU900" s="7">
        <v>0.1985416666666667</v>
      </c>
      <c r="YV900" s="6">
        <v>3.7083333333333343E-2</v>
      </c>
      <c r="YW900" s="6">
        <v>1.512418981481481</v>
      </c>
      <c r="YX900" s="6">
        <v>0.64247685185185188</v>
      </c>
      <c r="YY900" s="6">
        <v>1.2498032407407409</v>
      </c>
      <c r="YZ900" s="7">
        <v>1.5065046296296301</v>
      </c>
      <c r="ZA900" s="6">
        <v>0.797337962962963</v>
      </c>
      <c r="ZB900" s="6">
        <v>2.8576388888888891E-2</v>
      </c>
      <c r="ZC900" s="6">
        <v>0.71307870370370374</v>
      </c>
      <c r="ZD900" s="6">
        <v>1.510428240740741</v>
      </c>
      <c r="ZE900" s="7">
        <v>1.509571759259259</v>
      </c>
      <c r="ZF900" s="6">
        <v>1.5903125</v>
      </c>
      <c r="ZG900" s="6">
        <v>1.634143518518518</v>
      </c>
      <c r="ZI900" s="6">
        <v>0.79774305555555558</v>
      </c>
      <c r="ZJ900" s="7">
        <v>1.4692245370370369</v>
      </c>
      <c r="ZK900" s="6">
        <v>1.0396412037037039</v>
      </c>
      <c r="ZL900" s="6">
        <v>0.26939814814814822</v>
      </c>
      <c r="ZM900" s="6">
        <v>1.1191898148148149</v>
      </c>
      <c r="ZN900" s="6">
        <v>5.5092592592592603E-2</v>
      </c>
      <c r="ZO900" s="7">
        <v>1.5075115740740741</v>
      </c>
      <c r="ZP900" s="6">
        <v>0.3072685185185185</v>
      </c>
      <c r="ZQ900" s="6">
        <v>0.79504629629629631</v>
      </c>
      <c r="ZR900" s="6">
        <v>0.89216435185185183</v>
      </c>
      <c r="ZS900" s="6">
        <v>1.475740740740741</v>
      </c>
      <c r="ZT900" s="7">
        <v>0.27155092592592589</v>
      </c>
      <c r="ZU900" s="6">
        <v>3.6828703703703697E-2</v>
      </c>
      <c r="ZV900" s="6">
        <v>1.3098032407407409</v>
      </c>
      <c r="ZW900" s="6">
        <v>1.327893518518519</v>
      </c>
      <c r="ZX900" s="6">
        <v>1.5076736111111111</v>
      </c>
      <c r="ZY900" s="7">
        <v>0.2724421296296296</v>
      </c>
      <c r="ZZ900" s="6">
        <v>1.287881944444444</v>
      </c>
      <c r="AAA900" s="6">
        <v>4.7997685185185178E-2</v>
      </c>
      <c r="AAB900" s="6">
        <v>1.5116203703703699</v>
      </c>
      <c r="AAC900" s="6">
        <v>0.76609953703703704</v>
      </c>
      <c r="AAD900" s="7">
        <v>1.4631597222222219</v>
      </c>
      <c r="AAE900" s="6">
        <v>0.2565972222222222</v>
      </c>
      <c r="AAF900" s="6">
        <v>1.066805555555556</v>
      </c>
      <c r="AAG900" s="6">
        <v>0.56449074074074079</v>
      </c>
      <c r="AAH900" s="6">
        <v>1.333159722222222</v>
      </c>
      <c r="AAI900" s="7">
        <v>4.5925925925925933E-2</v>
      </c>
      <c r="AAJ900" s="6">
        <v>1.457569444444444</v>
      </c>
      <c r="AAK900" s="6">
        <v>1.26787037037037</v>
      </c>
      <c r="AAL900" s="6">
        <v>0.84290509259259261</v>
      </c>
      <c r="AAM900" s="6">
        <v>1.3957870370370371</v>
      </c>
      <c r="AAN900" s="7">
        <v>1.3208449074074069</v>
      </c>
      <c r="AAO900" s="6">
        <v>1.4001041666666669</v>
      </c>
      <c r="AAP900" s="6">
        <v>1.217314814814815</v>
      </c>
      <c r="AAQ900" s="6">
        <v>0.1152777777777778</v>
      </c>
      <c r="AAR900" s="6">
        <v>0.72848379629629634</v>
      </c>
      <c r="AAS900" s="7">
        <v>1.697766203703704</v>
      </c>
      <c r="AAT900" s="6">
        <v>1.3914120370370371</v>
      </c>
      <c r="AAU900" s="6">
        <v>1.3929282407407411</v>
      </c>
      <c r="AAV900" s="6">
        <v>0.1035069444444444</v>
      </c>
      <c r="AAW900" s="6">
        <v>1.587777777777778</v>
      </c>
      <c r="AAX900" s="7">
        <v>0.44803240740740741</v>
      </c>
      <c r="AAY900" s="6">
        <v>0.66488425925925931</v>
      </c>
      <c r="AAZ900" s="6">
        <v>1.518993055555556</v>
      </c>
      <c r="ABA900" s="6">
        <v>1.514965277777778</v>
      </c>
      <c r="ABB900" s="6">
        <v>1.6176388888888891</v>
      </c>
      <c r="ABC900" s="7">
        <v>1.18400462962963</v>
      </c>
      <c r="ABD900" s="6">
        <v>1.3466782407407409</v>
      </c>
      <c r="ABE900" s="6">
        <v>0.28718749999999998</v>
      </c>
      <c r="ABF900" s="6">
        <v>5.1840277777777777E-2</v>
      </c>
      <c r="ABG900" s="6">
        <v>5.2037037037037027E-2</v>
      </c>
      <c r="ABH900" s="7">
        <v>0.86784722222222221</v>
      </c>
      <c r="ABI900" s="6">
        <v>1.4337615740740739</v>
      </c>
      <c r="ABJ900" s="6">
        <v>0.40578703703703711</v>
      </c>
      <c r="ABK900" s="6">
        <v>1.248483796296296</v>
      </c>
      <c r="ABL900" s="6">
        <v>5.5208333333333331E-2</v>
      </c>
      <c r="ABM900" s="7">
        <v>0.87366898148148153</v>
      </c>
      <c r="ABN900" s="6">
        <v>3.650462962962963E-2</v>
      </c>
      <c r="ABO900" s="6">
        <v>0.27449074074074081</v>
      </c>
      <c r="ABP900" s="6">
        <v>0.36680555555555561</v>
      </c>
      <c r="ABQ900" s="6">
        <v>0.86135416666666664</v>
      </c>
      <c r="ABR900" s="7">
        <v>1.3786921296296299</v>
      </c>
      <c r="ABS900" s="6">
        <v>1.624502314814815</v>
      </c>
      <c r="ABT900" s="6">
        <v>5.0358796296296297E-2</v>
      </c>
      <c r="ABU900" s="6">
        <v>0.76085648148148144</v>
      </c>
      <c r="ABV900" s="6">
        <v>0.71875</v>
      </c>
      <c r="ABW900" s="7">
        <v>1.3385763888888891</v>
      </c>
      <c r="ABX900" s="6">
        <v>0.28009259259259262</v>
      </c>
      <c r="ABY900" s="6">
        <v>1.5183449074074069</v>
      </c>
      <c r="ABZ900" s="6">
        <v>0.5631018518518518</v>
      </c>
      <c r="ACA900" s="6">
        <v>4.7905092592592589E-2</v>
      </c>
      <c r="ACB900" s="7">
        <v>1.3331365740740739</v>
      </c>
      <c r="ACC900" s="6">
        <v>1.260671296296296</v>
      </c>
      <c r="ACD900" s="6">
        <v>1.404131944444444</v>
      </c>
      <c r="ACE900" s="6">
        <v>1.140393518518519</v>
      </c>
      <c r="ACF900" s="6">
        <v>1.2686111111111109</v>
      </c>
      <c r="ACG900" s="7">
        <v>1.284097222222222</v>
      </c>
      <c r="ACH900" s="6">
        <v>1.1511689814814809</v>
      </c>
      <c r="ACI900" s="6">
        <v>0.29494212962962962</v>
      </c>
      <c r="ACJ900" s="6">
        <v>1.3909374999999999</v>
      </c>
      <c r="ACK900" s="6">
        <v>1.352222222222222</v>
      </c>
      <c r="ACL900" s="7">
        <v>0.98837962962962966</v>
      </c>
      <c r="ACM900" s="6">
        <v>3.6296296296296299E-2</v>
      </c>
      <c r="ACN900" s="6">
        <v>0.29379629629629628</v>
      </c>
      <c r="ACO900" s="6">
        <v>1.2605671296296299</v>
      </c>
      <c r="ACP900" s="6">
        <v>1.119108796296296</v>
      </c>
      <c r="ACQ900" s="7">
        <v>0.62035879629629631</v>
      </c>
      <c r="ACR900" s="6">
        <v>0.79609953703703706</v>
      </c>
      <c r="ACS900" s="6">
        <v>4.085648148148148E-2</v>
      </c>
      <c r="ACT900" s="6">
        <v>0.76361111111111113</v>
      </c>
      <c r="ACU900" s="6">
        <v>1.257152777777778</v>
      </c>
      <c r="ACV900" s="7">
        <v>0.2852662037037037</v>
      </c>
      <c r="ACW900" s="6">
        <v>1.2728009259259261</v>
      </c>
      <c r="ACX900" s="6">
        <v>1.060150462962963</v>
      </c>
      <c r="ACY900" s="6">
        <v>1.261145833333333</v>
      </c>
      <c r="ACZ900" s="6">
        <v>1.0366898148148149</v>
      </c>
      <c r="ADA900" s="7">
        <v>0.28813657407407411</v>
      </c>
      <c r="ADB900" s="6">
        <v>1.061180555555556</v>
      </c>
      <c r="ADC900" s="6">
        <v>1.077789351851852</v>
      </c>
      <c r="ADD900" s="6">
        <v>1.064791666666667</v>
      </c>
      <c r="ADE900" s="6">
        <v>0.68821759259259263</v>
      </c>
      <c r="ADF900" s="7">
        <v>0.93053240740740739</v>
      </c>
      <c r="ADG900" s="6">
        <v>0.22881944444444441</v>
      </c>
      <c r="ADH900" s="6">
        <v>0.48046296296296298</v>
      </c>
      <c r="ADI900" s="6">
        <v>0.87026620370370367</v>
      </c>
      <c r="ADJ900" s="6">
        <v>0.71957175925925931</v>
      </c>
      <c r="ADK900" s="7">
        <v>0.73512731481481486</v>
      </c>
      <c r="ADL900" s="6">
        <v>5.3240740740740741E-2</v>
      </c>
      <c r="ADM900" s="6">
        <v>5.8668981481481482E-2</v>
      </c>
      <c r="ADN900" s="6">
        <v>0.1059375</v>
      </c>
      <c r="ADO900" s="6">
        <v>0.28194444444444439</v>
      </c>
      <c r="ADP900" s="7">
        <v>6.2557870370370375E-2</v>
      </c>
      <c r="ADQ900" s="6">
        <v>0.25569444444444439</v>
      </c>
      <c r="ADR900" s="6">
        <v>0.26708333333333328</v>
      </c>
      <c r="ADS900" s="6">
        <v>0.1307291666666667</v>
      </c>
      <c r="ADT900" s="6">
        <v>8.8460648148148149E-2</v>
      </c>
      <c r="ADU900" s="7">
        <v>0.76362268518518517</v>
      </c>
      <c r="ADV900" s="6">
        <v>0.27974537037037039</v>
      </c>
      <c r="ADW900" s="6">
        <v>0.29025462962962961</v>
      </c>
      <c r="ADX900" s="6">
        <v>0.26199074074074069</v>
      </c>
      <c r="ADY900" s="6">
        <v>0.31415509259259261</v>
      </c>
      <c r="ADZ900" s="7">
        <v>0.47159722222222222</v>
      </c>
      <c r="AEA900" s="6">
        <v>1.1103125</v>
      </c>
      <c r="AEB900" s="6">
        <v>1.327418981481481</v>
      </c>
      <c r="AEC900" s="6">
        <v>4.7650462962962957E-2</v>
      </c>
      <c r="AED900" s="6">
        <v>4.5567129629629631E-2</v>
      </c>
      <c r="AEE900" s="7">
        <v>0.26067129629629632</v>
      </c>
      <c r="AEF900" s="6">
        <v>2.134259259259259E-2</v>
      </c>
      <c r="AEG900" s="6">
        <v>0.25859953703703698</v>
      </c>
      <c r="AEH900" s="6">
        <v>0.59271990740740743</v>
      </c>
      <c r="AEI900" s="6">
        <v>0.10606481481481481</v>
      </c>
      <c r="AEJ900" s="7">
        <v>2.7106481481481481E-2</v>
      </c>
      <c r="AEK900" s="6">
        <v>0.31943287037037038</v>
      </c>
      <c r="AEL900" s="6">
        <v>0.1083796296296296</v>
      </c>
      <c r="AEM900" s="6">
        <v>1.36625</v>
      </c>
      <c r="AEN900" s="6">
        <v>1.2504629629629631</v>
      </c>
      <c r="AEO900" s="7">
        <v>1.1480671296296301</v>
      </c>
      <c r="AEP900" s="6">
        <v>1.5001504629629629</v>
      </c>
      <c r="AEQ900" s="6">
        <v>0.28300925925925918</v>
      </c>
      <c r="AER900" s="6">
        <v>1.445300925925926</v>
      </c>
      <c r="AES900" s="6">
        <v>0.86709490740740736</v>
      </c>
      <c r="AET900" s="7">
        <v>1.0503125</v>
      </c>
      <c r="AEU900" s="6">
        <v>1.201539351851852</v>
      </c>
      <c r="AEV900" s="6">
        <v>1.518981481481481</v>
      </c>
      <c r="AEW900" s="6">
        <v>1.2734606481481481</v>
      </c>
      <c r="AEX900" s="6">
        <v>0.87694444444444442</v>
      </c>
      <c r="AEY900" s="7">
        <v>0.8156944444444445</v>
      </c>
      <c r="AEZ900" s="6">
        <v>1.390960648148148</v>
      </c>
      <c r="AFA900" s="6">
        <v>9.3865740740740732E-3</v>
      </c>
      <c r="AFB900" s="6">
        <v>1.0573263888888891</v>
      </c>
      <c r="AFC900" s="6">
        <v>1.0697337962962961</v>
      </c>
      <c r="AFD900" s="7">
        <v>1.146516203703704</v>
      </c>
      <c r="AFE900" s="6">
        <v>1.1057870370370371</v>
      </c>
      <c r="AFF900" s="6">
        <v>1.0677199074074071</v>
      </c>
      <c r="AFG900" s="6">
        <v>1.6244791666666669</v>
      </c>
      <c r="AFH900" s="6">
        <v>1.1691203703703701</v>
      </c>
      <c r="AFI900" s="7">
        <v>3.3391203703703701E-2</v>
      </c>
      <c r="AFJ900" s="6">
        <v>0.84608796296296296</v>
      </c>
      <c r="AFK900" s="6">
        <v>0.47059027777777779</v>
      </c>
      <c r="AFL900" s="6">
        <v>1.6327662037037041</v>
      </c>
      <c r="AFM900" s="6">
        <v>0.28581018518518519</v>
      </c>
      <c r="AFN900" s="7">
        <v>1.383414351851852</v>
      </c>
      <c r="AFO900" s="6">
        <v>1.4962500000000001</v>
      </c>
      <c r="AFP900" s="6">
        <v>3.8935185185185177E-2</v>
      </c>
      <c r="AFQ900" s="6">
        <v>0.93362268518518521</v>
      </c>
      <c r="AFR900" s="6">
        <v>1.253333333333333</v>
      </c>
      <c r="AFS900" s="7">
        <v>0.36627314814814821</v>
      </c>
      <c r="AFT900" s="6">
        <v>0.79945601851851855</v>
      </c>
      <c r="AFU900" s="6">
        <v>0.79092592592592592</v>
      </c>
      <c r="AFV900" s="6">
        <v>0.79119212962962959</v>
      </c>
      <c r="AFW900" s="6">
        <v>1.304027777777778</v>
      </c>
      <c r="AFX900" s="7">
        <v>0.2019097222222222</v>
      </c>
      <c r="AFY900" s="6">
        <v>0.98034722222222226</v>
      </c>
      <c r="AFZ900" s="6">
        <v>1.038900462962963</v>
      </c>
      <c r="AGA900" s="6">
        <v>1.5770601851851851</v>
      </c>
      <c r="AGB900" s="6">
        <v>1.0888425925925931</v>
      </c>
      <c r="AGC900" s="7">
        <v>0.63747685185185188</v>
      </c>
      <c r="AGD900" s="6">
        <v>1.1807986111111111</v>
      </c>
      <c r="AGE900" s="6">
        <v>1.047314814814815</v>
      </c>
      <c r="AGF900" s="6">
        <v>1.3341666666666669</v>
      </c>
      <c r="AGG900" s="6">
        <v>1.5227199074074069</v>
      </c>
      <c r="AGH900" s="7">
        <v>1.5145486111111111</v>
      </c>
      <c r="AGI900" s="6">
        <v>1.2655787037037041</v>
      </c>
      <c r="AGJ900" s="6">
        <v>0.90150462962962963</v>
      </c>
      <c r="AGK900" s="6">
        <v>0.24956018518518519</v>
      </c>
      <c r="AGL900" s="6">
        <v>1.117025462962963</v>
      </c>
      <c r="AGM900" s="7">
        <v>1.542777777777778</v>
      </c>
      <c r="AGN900" s="6">
        <v>1.3841203703703699</v>
      </c>
      <c r="AGO900" s="6">
        <v>0.79883101851851857</v>
      </c>
      <c r="AGP900" s="6">
        <v>1.299652777777778</v>
      </c>
      <c r="AGQ900" s="6">
        <v>1.5148263888888891</v>
      </c>
      <c r="AGR900" s="7">
        <v>0.26490740740740742</v>
      </c>
      <c r="AGS900" s="6">
        <v>1.4692824074074069</v>
      </c>
      <c r="AGT900" s="6">
        <v>0.2073726851851852</v>
      </c>
      <c r="AGU900" s="6">
        <v>0.27074074074074073</v>
      </c>
      <c r="AGV900" s="6">
        <v>1.441284722222222</v>
      </c>
      <c r="AGW900" s="7">
        <v>0.83945601851851848</v>
      </c>
      <c r="AGX900" s="6">
        <v>1.139791666666667</v>
      </c>
      <c r="AGY900" s="6">
        <v>1.463113425925926</v>
      </c>
      <c r="AGZ900" s="6">
        <v>1.4848958333333331</v>
      </c>
      <c r="AHA900" s="6">
        <v>1.324293981481482</v>
      </c>
      <c r="AHB900" s="7">
        <v>1.6062152777777781</v>
      </c>
      <c r="AHC900" s="6">
        <v>1.2381712962962961</v>
      </c>
      <c r="AHD900" s="6">
        <v>0.47643518518518518</v>
      </c>
      <c r="AHE900" s="6">
        <v>7.0358796296296294E-2</v>
      </c>
      <c r="AHF900" s="6">
        <v>0.28054398148148152</v>
      </c>
      <c r="AHG900" s="7">
        <v>0.27964120370370371</v>
      </c>
      <c r="AHH900" s="6">
        <v>0.79616898148148152</v>
      </c>
      <c r="AHI900" s="6">
        <v>1.093414351851852</v>
      </c>
      <c r="AHJ900" s="6">
        <v>0.8052083333333333</v>
      </c>
      <c r="AHK900" s="6">
        <v>1.5129282407407409</v>
      </c>
      <c r="AHL900" s="7">
        <v>1.4923148148148151</v>
      </c>
      <c r="AHM900" s="6">
        <v>1.2797916666666671</v>
      </c>
      <c r="AHN900" s="6">
        <v>0.79327546296296292</v>
      </c>
      <c r="AHO900" s="6">
        <v>0.63424768518518515</v>
      </c>
      <c r="AHQ900" s="7">
        <v>0.72030092592592587</v>
      </c>
      <c r="AHR900" s="6">
        <v>1.1290162037037039</v>
      </c>
      <c r="AHS900" s="6">
        <v>1.3480787037037041</v>
      </c>
      <c r="AHT900" s="6">
        <v>1.2008217592592589</v>
      </c>
      <c r="AHU900" s="6">
        <v>1.512083333333333</v>
      </c>
      <c r="AHV900" s="7">
        <v>1.004814814814815</v>
      </c>
      <c r="AHW900" s="6">
        <v>3.6157407407407409E-2</v>
      </c>
      <c r="AHX900" s="6">
        <v>1.3159606481481481</v>
      </c>
      <c r="AHY900" s="6">
        <v>1.416087962962963</v>
      </c>
      <c r="AHZ900" s="6">
        <v>0.24026620370370369</v>
      </c>
      <c r="AIA900" s="7">
        <v>1.4923148148148151</v>
      </c>
      <c r="AIB900" s="6">
        <v>1.2637384259259259</v>
      </c>
      <c r="AIC900" s="6">
        <v>1.5141203703703701</v>
      </c>
      <c r="AID900" s="6">
        <v>0.35347222222222219</v>
      </c>
      <c r="AIE900" s="6">
        <v>0.12762731481481479</v>
      </c>
      <c r="AIF900" s="7">
        <v>0.91962962962962957</v>
      </c>
      <c r="AIG900" s="6">
        <v>0.21559027777777781</v>
      </c>
      <c r="AIH900" s="6">
        <v>0.96141203703703704</v>
      </c>
      <c r="AII900" s="6">
        <v>4.8287037037037038E-2</v>
      </c>
      <c r="AIJ900" s="6">
        <v>0.53562500000000002</v>
      </c>
      <c r="AIK900" s="7">
        <v>0.79813657407407412</v>
      </c>
      <c r="AIL900" s="6">
        <v>1.5134143518518519</v>
      </c>
      <c r="AIM900" s="6">
        <v>0.27241898148148153</v>
      </c>
      <c r="AIN900" s="6">
        <v>1.5114699074074069</v>
      </c>
      <c r="AIO900" s="6">
        <v>4.8969907407407413E-2</v>
      </c>
      <c r="AIP900" s="7">
        <v>1.456342592592593</v>
      </c>
      <c r="AIQ900" s="6">
        <v>0.30122685185185177</v>
      </c>
      <c r="AIR900" s="6">
        <v>1.156319444444444</v>
      </c>
      <c r="AIS900" s="6">
        <v>2.358796296296296E-2</v>
      </c>
      <c r="AIT900" s="6">
        <v>0.28719907407407408</v>
      </c>
      <c r="AIU900" s="7">
        <v>0.73539351851851853</v>
      </c>
      <c r="AIV900" s="6">
        <v>2.375E-2</v>
      </c>
      <c r="AIW900" s="6">
        <v>0.81704861111111116</v>
      </c>
      <c r="AIX900" s="6">
        <v>6.1435185185185183E-2</v>
      </c>
      <c r="AIY900" s="6">
        <v>1.4940625000000001</v>
      </c>
      <c r="AIZ900" s="7">
        <v>1.393657407407408</v>
      </c>
      <c r="AJA900" s="6">
        <v>0.13165509259259259</v>
      </c>
      <c r="AJB900" s="6">
        <v>8.368055555555555E-2</v>
      </c>
      <c r="AJC900" s="6">
        <v>0.78137731481481476</v>
      </c>
      <c r="AJD900" s="6">
        <v>1.516053240740741</v>
      </c>
      <c r="AJE900" s="7">
        <v>1.4047800925925931</v>
      </c>
      <c r="AJF900" s="6">
        <v>0.27048611111111109</v>
      </c>
      <c r="AJG900" s="6">
        <v>1.617604166666667</v>
      </c>
      <c r="AJH900" s="6">
        <v>1.143518518518519</v>
      </c>
      <c r="AJI900" s="6">
        <v>1.259236111111111</v>
      </c>
      <c r="AJJ900" s="7">
        <v>1.590648148148148</v>
      </c>
      <c r="AJK900" s="6">
        <v>1.5107291666666669</v>
      </c>
      <c r="AJL900" s="6">
        <v>1.385914351851852</v>
      </c>
      <c r="AJM900" s="6">
        <v>1.5525347222222221</v>
      </c>
      <c r="AJN900" s="6">
        <v>1.261909722222222</v>
      </c>
      <c r="AJO900" s="7">
        <v>1.1656018518518521</v>
      </c>
      <c r="AJP900" s="6">
        <v>0.24421296296296299</v>
      </c>
      <c r="AJQ900" s="6">
        <v>1.163229166666667</v>
      </c>
      <c r="AJR900" s="6">
        <v>1.176018518518519</v>
      </c>
      <c r="AJS900" s="6">
        <v>1.182199074074074</v>
      </c>
      <c r="AJT900" s="7">
        <v>1.511851851851852</v>
      </c>
      <c r="AJU900" s="6">
        <v>1.4375347222222219</v>
      </c>
      <c r="AJV900" s="6">
        <v>1.5055092592592589</v>
      </c>
      <c r="AJW900" s="6">
        <v>1.181273148148148</v>
      </c>
      <c r="AJX900" s="6">
        <v>1.2588657407407411</v>
      </c>
      <c r="AJY900" s="7">
        <v>1.073530092592593</v>
      </c>
      <c r="AJZ900" s="6">
        <v>4.0520833333333332E-2</v>
      </c>
      <c r="AKA900" s="6">
        <v>1.0831365740740739</v>
      </c>
      <c r="AKB900" s="6">
        <v>0.96239583333333334</v>
      </c>
      <c r="AKC900" s="6">
        <v>1.5669907407407411</v>
      </c>
      <c r="AKD900" s="7">
        <v>1.5533101851851849</v>
      </c>
      <c r="AKE900" s="6">
        <v>0.47365740740740742</v>
      </c>
      <c r="AKF900" s="6">
        <v>1.134918981481482</v>
      </c>
      <c r="AKG900" s="6">
        <v>1.2809490740740741</v>
      </c>
      <c r="AKH900" s="6">
        <v>1.5121527777777779</v>
      </c>
      <c r="AKI900" s="7">
        <v>1.5141782407407409</v>
      </c>
      <c r="AKJ900" s="6">
        <v>1.4315162037037039</v>
      </c>
      <c r="AKK900" s="6">
        <v>0.28515046296296298</v>
      </c>
      <c r="AKL900" s="6">
        <v>0.48302083333333329</v>
      </c>
      <c r="AKM900" s="6">
        <v>1.241493055555555</v>
      </c>
      <c r="AKN900" s="7">
        <v>0.62988425925925928</v>
      </c>
      <c r="AKO900" s="6">
        <v>4.4918981481481483E-2</v>
      </c>
      <c r="AKP900" s="6">
        <v>1.476469907407407</v>
      </c>
      <c r="AKQ900" s="6">
        <v>1.6213657407407409</v>
      </c>
      <c r="AKR900" s="6">
        <v>1.1496643518518519</v>
      </c>
      <c r="AKS900" s="7">
        <v>1.392384259259259</v>
      </c>
      <c r="AKT900" s="6">
        <v>1.5162384259259261</v>
      </c>
      <c r="AKU900" s="6">
        <v>3.9432870370370368E-2</v>
      </c>
      <c r="AKV900" s="6">
        <v>0.96869212962962958</v>
      </c>
      <c r="AKW900" s="6">
        <v>0.77704861111111112</v>
      </c>
      <c r="AKX900" s="7">
        <v>1.3483680555555559</v>
      </c>
      <c r="AKY900" s="6">
        <v>1.4704629629629631</v>
      </c>
      <c r="AKZ900" s="6">
        <v>1.3488425925925931</v>
      </c>
      <c r="ALA900" s="6">
        <v>1.268668981481482</v>
      </c>
      <c r="ALB900" s="6">
        <v>1.083576388888889</v>
      </c>
      <c r="ALC900" s="7">
        <v>0.30096064814814821</v>
      </c>
      <c r="ALD900" s="6">
        <v>1.588715277777778</v>
      </c>
      <c r="ALE900" s="6">
        <v>0.7698842592592593</v>
      </c>
      <c r="ALF900" s="6">
        <v>1.209594907407407</v>
      </c>
      <c r="ALG900" s="6">
        <v>0.76782407407407405</v>
      </c>
      <c r="ALH900" s="7">
        <v>1.5131597222222219</v>
      </c>
      <c r="ALI900" s="6">
        <v>5.0092592592592591E-2</v>
      </c>
      <c r="ALJ900" s="6">
        <v>1.2934027777777779</v>
      </c>
      <c r="ALK900" s="6">
        <v>0.31930555555555562</v>
      </c>
      <c r="ALL900" s="6">
        <v>6.2627314814814816E-2</v>
      </c>
      <c r="ALM900" s="7">
        <v>0.20121527777777781</v>
      </c>
    </row>
    <row r="901" spans="1:1001" x14ac:dyDescent="0.45">
      <c r="A901" s="2" t="s">
        <v>900</v>
      </c>
      <c r="B901" s="7">
        <v>1.0503125</v>
      </c>
      <c r="C901" s="7">
        <v>0.84303240740740737</v>
      </c>
      <c r="D901" s="7">
        <v>1.325925925925926</v>
      </c>
      <c r="E901" s="7">
        <v>1.6673726851851851</v>
      </c>
      <c r="F901" s="7">
        <v>0.48254629629629631</v>
      </c>
      <c r="G901" s="7">
        <v>1.5631828703703701</v>
      </c>
      <c r="H901" s="7">
        <v>1.4446296296296299</v>
      </c>
      <c r="I901" s="7">
        <v>5.541666666666667E-2</v>
      </c>
      <c r="J901" s="7">
        <v>0.87046296296296299</v>
      </c>
      <c r="K901" s="7">
        <v>1.5480092592592589</v>
      </c>
      <c r="L901" s="7">
        <v>1.1714930555555561</v>
      </c>
      <c r="M901" s="7">
        <v>0.82680555555555557</v>
      </c>
      <c r="N901" s="7">
        <v>0.73334490740740743</v>
      </c>
      <c r="O901" s="7">
        <v>1.1418518518518519</v>
      </c>
      <c r="P901" s="7">
        <v>0.75100694444444449</v>
      </c>
      <c r="Q901" s="7">
        <v>1.825347222222222</v>
      </c>
      <c r="R901" s="7">
        <v>1.112314814814815</v>
      </c>
      <c r="S901" s="7">
        <v>1.553252314814815</v>
      </c>
      <c r="T901" s="7">
        <v>1.150462962962963E-2</v>
      </c>
      <c r="U901" s="7">
        <v>1.4543981481481481</v>
      </c>
      <c r="V901" s="7">
        <v>0.92815972222222221</v>
      </c>
      <c r="W901" s="7">
        <v>0.9997800925925926</v>
      </c>
      <c r="X901" s="7">
        <v>1.4434374999999999</v>
      </c>
      <c r="Y901" s="7">
        <v>0.74513888888888891</v>
      </c>
      <c r="Z901" s="7">
        <v>1.9525925925925931</v>
      </c>
      <c r="AA901" s="7">
        <v>1.195636574074074</v>
      </c>
      <c r="AB901" s="7">
        <v>1.013217592592593</v>
      </c>
      <c r="AC901" s="7">
        <v>1.2651620370370369</v>
      </c>
      <c r="AD901" s="7">
        <v>0.44429398148148153</v>
      </c>
      <c r="AE901" s="7">
        <v>0.47657407407407409</v>
      </c>
      <c r="AF901" s="7">
        <v>1.524444444444444</v>
      </c>
      <c r="AG901" s="7">
        <v>1.6591319444444439</v>
      </c>
      <c r="AH901" s="7">
        <v>0.74946759259259255</v>
      </c>
      <c r="AI901" s="7">
        <v>0.85259259259259257</v>
      </c>
      <c r="AJ901" s="7">
        <v>1.024791666666667</v>
      </c>
      <c r="AK901" s="7">
        <v>0.73567129629629635</v>
      </c>
      <c r="AL901" s="7">
        <v>0.4409837962962963</v>
      </c>
      <c r="AM901" s="7">
        <v>1.086631944444445</v>
      </c>
      <c r="AN901" s="7">
        <v>1.5465625000000001</v>
      </c>
      <c r="AO901" s="7">
        <v>1.104016203703704</v>
      </c>
      <c r="AP901" s="7">
        <v>0.68063657407407407</v>
      </c>
      <c r="AQ901" s="7">
        <v>1.4178819444444439</v>
      </c>
      <c r="AR901" s="7">
        <v>1.5387037037037039</v>
      </c>
      <c r="AS901" s="7">
        <v>1.5768981481481481</v>
      </c>
      <c r="AT901" s="7">
        <v>1.1462962962962959</v>
      </c>
      <c r="AU901" s="7">
        <v>1.4944560185185189</v>
      </c>
      <c r="AV901" s="7">
        <v>1.4463657407407411</v>
      </c>
      <c r="AW901" s="7">
        <v>0.13568287037037041</v>
      </c>
      <c r="AX901" s="7">
        <v>1.3834953703703701</v>
      </c>
      <c r="AY901" s="7">
        <v>0.68660879629629634</v>
      </c>
      <c r="AZ901" s="7">
        <v>1.107199074074074</v>
      </c>
      <c r="BA901" s="7">
        <v>1.1728356481481479</v>
      </c>
      <c r="BB901" s="7">
        <v>0.82152777777777775</v>
      </c>
      <c r="BC901" s="7">
        <v>0.74059027777777775</v>
      </c>
      <c r="BD901" s="7">
        <v>0.64789351851851851</v>
      </c>
      <c r="BE901" s="7">
        <v>0.73962962962962964</v>
      </c>
      <c r="BF901" s="7">
        <v>1.549768518518519</v>
      </c>
      <c r="BG901" s="7">
        <v>1.6964467592592589</v>
      </c>
      <c r="BH901" s="7">
        <v>1.278356481481481</v>
      </c>
      <c r="BI901" s="7">
        <v>1.2104745370370369</v>
      </c>
      <c r="BJ901" s="7">
        <v>1.216319444444445</v>
      </c>
      <c r="BK901" s="7">
        <v>1.5786458333333331</v>
      </c>
      <c r="BL901" s="7">
        <v>1.575092592592592</v>
      </c>
      <c r="BM901" s="7">
        <v>1.14306712962963</v>
      </c>
      <c r="BN901" s="7">
        <v>1.184490740740741</v>
      </c>
      <c r="BO901" s="7">
        <v>1.259386574074074</v>
      </c>
      <c r="BP901" s="7">
        <v>7.037037037037037E-3</v>
      </c>
      <c r="BQ901" s="7">
        <v>1.088553240740741</v>
      </c>
      <c r="BR901" s="7">
        <v>1.5721296296296301</v>
      </c>
      <c r="BS901" s="7">
        <v>0.15563657407407411</v>
      </c>
      <c r="BT901" s="7">
        <v>0.91800925925925925</v>
      </c>
      <c r="BU901" s="7">
        <v>0.7363425925925926</v>
      </c>
      <c r="BV901" s="7">
        <v>0.22693287037037041</v>
      </c>
      <c r="BW901" s="7">
        <v>0.1221990740740741</v>
      </c>
      <c r="BX901" s="7">
        <v>1.580798611111111</v>
      </c>
      <c r="BY901" s="7">
        <v>0.47604166666666659</v>
      </c>
      <c r="BZ901" s="7">
        <v>1.1073726851851851</v>
      </c>
      <c r="CA901" s="7">
        <v>1.5406134259259261</v>
      </c>
      <c r="CB901" s="7">
        <v>1.554918981481481</v>
      </c>
      <c r="CC901" s="7">
        <v>0.47278935185185178</v>
      </c>
      <c r="CD901" s="7">
        <v>1.318055555555556</v>
      </c>
      <c r="CE901" s="7">
        <v>1.452118055555556</v>
      </c>
      <c r="CF901" s="7">
        <v>1.3352083333333331</v>
      </c>
      <c r="CG901" s="7">
        <v>0.58333333333333337</v>
      </c>
      <c r="CH901" s="7">
        <v>0.8365393518518518</v>
      </c>
      <c r="CI901" s="7">
        <v>1.575775462962963</v>
      </c>
      <c r="CJ901" s="7">
        <v>0.84650462962962958</v>
      </c>
      <c r="CK901" s="7">
        <v>1.212951388888889</v>
      </c>
      <c r="CL901" s="7">
        <v>1.095243055555555</v>
      </c>
      <c r="CM901" s="7">
        <v>1.052060185185185</v>
      </c>
      <c r="CN901" s="7">
        <v>1.7968518518518519</v>
      </c>
      <c r="CO901" s="7">
        <v>0.19283564814814819</v>
      </c>
      <c r="CP901" s="7">
        <v>1.1090856481481479</v>
      </c>
      <c r="CQ901" s="7">
        <v>1.7782754629629629</v>
      </c>
      <c r="CR901" s="7">
        <v>1.5846527777777779</v>
      </c>
      <c r="CS901" s="7">
        <v>1.15849537037037</v>
      </c>
      <c r="CT901" s="7">
        <v>1.675648148148148</v>
      </c>
      <c r="CU901" s="7">
        <v>0.67662037037037037</v>
      </c>
      <c r="CV901" s="7">
        <v>1.5546527777777781</v>
      </c>
      <c r="CW901" s="7">
        <v>1.269675925925926</v>
      </c>
      <c r="CX901" s="7">
        <v>1.7859722222222221</v>
      </c>
      <c r="CY901" s="7">
        <v>1.6988773148148151</v>
      </c>
      <c r="CZ901" s="7">
        <v>1.6745254629629629</v>
      </c>
      <c r="DA901" s="7">
        <v>1.5821296296296301</v>
      </c>
      <c r="DB901" s="7">
        <v>0.4816435185185185</v>
      </c>
      <c r="DC901" s="7">
        <v>1.578402777777778</v>
      </c>
      <c r="DD901" s="7">
        <v>1.5938657407407411</v>
      </c>
      <c r="DE901" s="7">
        <v>1.6154166666666669</v>
      </c>
      <c r="DF901" s="7">
        <v>1.66962962962963</v>
      </c>
      <c r="DG901" s="7">
        <v>1.1409837962962961</v>
      </c>
      <c r="DH901" s="7">
        <v>1.450555555555556</v>
      </c>
      <c r="DI901" s="7">
        <v>1.6733449074074069</v>
      </c>
      <c r="DJ901" s="7">
        <v>1.5820254629629631</v>
      </c>
      <c r="DK901" s="7">
        <v>0.83704861111111106</v>
      </c>
      <c r="DL901" s="7">
        <v>0.67320601851851847</v>
      </c>
      <c r="DM901" s="7">
        <v>1.320324074074074</v>
      </c>
      <c r="DN901" s="7">
        <v>1.5807638888888891</v>
      </c>
      <c r="DO901" s="7">
        <v>1.1516782407407411</v>
      </c>
      <c r="DP901" s="7">
        <v>0.82805555555555554</v>
      </c>
      <c r="DQ901" s="7">
        <v>0.74015046296296294</v>
      </c>
      <c r="DR901" s="7">
        <v>1.432094907407407</v>
      </c>
      <c r="DS901" s="7">
        <v>0.72009259259259262</v>
      </c>
      <c r="DT901" s="7">
        <v>0.14652777777777781</v>
      </c>
      <c r="DU901" s="7">
        <v>1.4879398148148151</v>
      </c>
      <c r="DV901" s="7">
        <v>0.85175925925925922</v>
      </c>
      <c r="DW901" s="7">
        <v>1.580486111111111</v>
      </c>
      <c r="DX901" s="7">
        <v>0.17706018518518521</v>
      </c>
      <c r="DY901" s="7">
        <v>0.72644675925925928</v>
      </c>
      <c r="DZ901" s="7">
        <v>1.6784375</v>
      </c>
      <c r="EA901" s="7">
        <v>1.587615740740741</v>
      </c>
      <c r="EB901" s="7">
        <v>1.579212962962963</v>
      </c>
      <c r="EC901" s="7">
        <v>1.277118055555555</v>
      </c>
      <c r="ED901" s="7">
        <v>1.322384259259259</v>
      </c>
      <c r="EE901" s="7">
        <v>1.7692824074074069</v>
      </c>
      <c r="EF901" s="7">
        <v>0.77895833333333331</v>
      </c>
      <c r="EG901" s="7">
        <v>1.178993055555555</v>
      </c>
      <c r="EH901" s="7">
        <v>0.44307870370370372</v>
      </c>
      <c r="EI901" s="7">
        <v>1.8174999999999999</v>
      </c>
      <c r="EJ901" s="7">
        <v>1.103506944444445</v>
      </c>
      <c r="EK901" s="7">
        <v>0.73238425925925921</v>
      </c>
      <c r="EL901" s="7">
        <v>0.42241898148148149</v>
      </c>
      <c r="EM901" s="7">
        <v>1.528206018518518</v>
      </c>
      <c r="EN901" s="7">
        <v>0.87204861111111109</v>
      </c>
      <c r="EO901" s="7">
        <v>0.91143518518518518</v>
      </c>
      <c r="EP901" s="7">
        <v>0.52738425925925925</v>
      </c>
      <c r="EQ901" s="7">
        <v>0.70350694444444439</v>
      </c>
      <c r="ER901" s="7">
        <v>0.48781249999999998</v>
      </c>
      <c r="ES901" s="7">
        <v>0.91812499999999997</v>
      </c>
      <c r="ET901" s="7">
        <v>0.78115740740740736</v>
      </c>
      <c r="EU901" s="7">
        <v>1.0957407407407409</v>
      </c>
      <c r="EV901" s="7">
        <v>1.1580555555555561</v>
      </c>
      <c r="EW901" s="7">
        <v>1.036377314814815</v>
      </c>
      <c r="EX901" s="7">
        <v>0.69222222222222218</v>
      </c>
      <c r="EY901" s="7">
        <v>1.5432986111111111</v>
      </c>
      <c r="EZ901" s="7">
        <v>0.49939814814814809</v>
      </c>
      <c r="FA901" s="7">
        <v>0.73751157407407408</v>
      </c>
      <c r="FB901" s="7">
        <v>1.130405092592593</v>
      </c>
      <c r="FC901" s="7">
        <v>0.84931712962962957</v>
      </c>
      <c r="FD901" s="7">
        <v>1.5143865740740741</v>
      </c>
      <c r="FE901" s="7">
        <v>1.612928240740741</v>
      </c>
      <c r="FF901" s="7">
        <v>1.334780092592593</v>
      </c>
      <c r="FG901" s="7">
        <v>1.487662037037037</v>
      </c>
      <c r="FH901" s="7">
        <v>1.474224537037037</v>
      </c>
      <c r="FI901" s="7">
        <v>1.361458333333333</v>
      </c>
      <c r="FJ901" s="7">
        <v>1.4405671296296301</v>
      </c>
      <c r="FK901" s="7">
        <v>1.586608796296296</v>
      </c>
      <c r="FL901" s="7">
        <v>1.5774884259259261</v>
      </c>
      <c r="FM901" s="7">
        <v>1.1912499999999999</v>
      </c>
      <c r="FN901" s="7">
        <v>0.6080902777777778</v>
      </c>
      <c r="FO901" s="7">
        <v>1.1115972222222219</v>
      </c>
      <c r="FP901" s="7">
        <v>0.37876157407407413</v>
      </c>
      <c r="FQ901" s="7">
        <v>1.63037037037037</v>
      </c>
      <c r="FR901" s="7">
        <v>0.74512731481481487</v>
      </c>
      <c r="FS901" s="7">
        <v>0.74531250000000004</v>
      </c>
      <c r="FT901" s="7">
        <v>0.8089467592592593</v>
      </c>
      <c r="FU901" s="7">
        <v>1.109548611111111</v>
      </c>
      <c r="FV901" s="7">
        <v>1.2292129629629629</v>
      </c>
      <c r="FW901" s="7">
        <v>0.44425925925925919</v>
      </c>
      <c r="FX901" s="7">
        <v>1.6009490740740739</v>
      </c>
      <c r="FY901" s="7">
        <v>0.16628472222222221</v>
      </c>
      <c r="FZ901" s="7">
        <v>1.278564814814815</v>
      </c>
      <c r="GA901" s="7">
        <v>1.673229166666667</v>
      </c>
      <c r="GB901" s="7">
        <v>1.3038078703703699</v>
      </c>
      <c r="GC901" s="7">
        <v>1.5732175925925931</v>
      </c>
      <c r="GD901" s="7">
        <v>1.29130787037037</v>
      </c>
      <c r="GE901" s="7">
        <v>0.57400462962962961</v>
      </c>
      <c r="GF901" s="7">
        <v>1.8018171296296299</v>
      </c>
      <c r="GG901" s="7">
        <v>0.27011574074074068</v>
      </c>
      <c r="GH901" s="7">
        <v>1.154166666666667</v>
      </c>
      <c r="GI901" s="7">
        <v>1.2921990740740741</v>
      </c>
      <c r="GJ901" s="7">
        <v>0.73206018518518523</v>
      </c>
      <c r="GK901" s="7">
        <v>0.7506018518518518</v>
      </c>
      <c r="GL901" s="7">
        <v>1.535798611111111</v>
      </c>
      <c r="GM901" s="7">
        <v>1.1242013888888891</v>
      </c>
      <c r="GN901" s="7">
        <v>1.5344097222222219</v>
      </c>
      <c r="GO901" s="7">
        <v>1.2824884259259259</v>
      </c>
      <c r="GP901" s="7">
        <v>1.4126851851851849</v>
      </c>
      <c r="GQ901" s="7">
        <v>1.195590277777778</v>
      </c>
      <c r="GR901" s="7">
        <v>0.67877314814814815</v>
      </c>
      <c r="GS901" s="7">
        <v>0.73526620370370366</v>
      </c>
      <c r="GT901" s="7">
        <v>0.46781250000000002</v>
      </c>
      <c r="GU901" s="7">
        <v>1.486666666666667</v>
      </c>
      <c r="GV901" s="7">
        <v>1.581678240740741</v>
      </c>
      <c r="GW901" s="7">
        <v>1.133668981481482</v>
      </c>
      <c r="GX901" s="7">
        <v>1.248518518518519</v>
      </c>
      <c r="GY901" s="7">
        <v>0.8361574074074074</v>
      </c>
      <c r="GZ901" s="7">
        <v>1.833425925925926</v>
      </c>
      <c r="HA901" s="7">
        <v>1.8035763888888889</v>
      </c>
      <c r="HB901" s="7">
        <v>0.75109953703703702</v>
      </c>
      <c r="HC901" s="7">
        <v>1.579444444444444</v>
      </c>
      <c r="HD901" s="7">
        <v>1.2422106481481481</v>
      </c>
      <c r="HE901" s="7">
        <v>5.9675925925925917E-2</v>
      </c>
      <c r="HF901" s="7">
        <v>0.74957175925925923</v>
      </c>
      <c r="HG901" s="7">
        <v>0.91601851851851857</v>
      </c>
      <c r="HH901" s="7">
        <v>1.8240509259259261</v>
      </c>
      <c r="HI901" s="7">
        <v>0.74303240740740739</v>
      </c>
      <c r="HJ901" s="7">
        <v>1.6440393518518519</v>
      </c>
      <c r="HK901" s="7">
        <v>0.51390046296296299</v>
      </c>
      <c r="HL901" s="7">
        <v>1.323587962962963</v>
      </c>
      <c r="HM901" s="7">
        <v>0.74067129629629624</v>
      </c>
      <c r="HN901" s="7">
        <v>1.1435300925925931</v>
      </c>
      <c r="HO901" s="7">
        <v>1.579444444444444</v>
      </c>
      <c r="HP901" s="7">
        <v>1.5587037037037039</v>
      </c>
      <c r="HQ901" s="7">
        <v>1.09962962962963</v>
      </c>
      <c r="HR901" s="7">
        <v>0.48736111111111108</v>
      </c>
      <c r="HS901" s="7">
        <v>1.587777777777778</v>
      </c>
      <c r="HT901" s="7">
        <v>1.072673611111111</v>
      </c>
      <c r="HU901" s="7">
        <v>1.810636574074074</v>
      </c>
      <c r="HV901" s="7">
        <v>0.43299768518518522</v>
      </c>
      <c r="HW901" s="7">
        <v>1.2539120370370369</v>
      </c>
      <c r="HX901" s="7">
        <v>1.661296296296296</v>
      </c>
      <c r="HY901" s="7">
        <v>1.0988194444444439</v>
      </c>
      <c r="HZ901" s="7">
        <v>1.290578703703704</v>
      </c>
      <c r="IA901" s="7">
        <v>1.2864699074074071</v>
      </c>
      <c r="IB901" s="7">
        <v>1.1285879629629629</v>
      </c>
      <c r="IC901" s="7">
        <v>1.3405092592592589</v>
      </c>
      <c r="ID901" s="7">
        <v>0.81708333333333338</v>
      </c>
      <c r="IE901" s="7">
        <v>1.7979282407407411</v>
      </c>
      <c r="IF901" s="7">
        <v>0.62770833333333331</v>
      </c>
      <c r="IG901" s="7">
        <v>1.790069444444444</v>
      </c>
      <c r="IH901" s="7">
        <v>1.6726851851851849</v>
      </c>
      <c r="II901" s="7">
        <v>1.1049884259259259</v>
      </c>
      <c r="IJ901" s="7">
        <v>0.68252314814814818</v>
      </c>
      <c r="IK901" s="7">
        <v>1.010219907407407</v>
      </c>
      <c r="IL901" s="7">
        <v>1.108541666666667</v>
      </c>
      <c r="IM901" s="7">
        <v>1.2952662037037039</v>
      </c>
      <c r="IN901" s="7">
        <v>0.74291666666666667</v>
      </c>
      <c r="IO901" s="7">
        <v>1.8256481481481479</v>
      </c>
      <c r="IP901" s="7">
        <v>1.409085648148148</v>
      </c>
      <c r="IQ901" s="7">
        <v>1.1092245370370371</v>
      </c>
      <c r="IR901" s="7">
        <v>0.73548611111111106</v>
      </c>
      <c r="IS901" s="7">
        <v>0.42017361111111112</v>
      </c>
      <c r="IT901" s="7">
        <v>0.48267361111111112</v>
      </c>
      <c r="IU901" s="7">
        <v>1.042847222222222</v>
      </c>
      <c r="IV901" s="7">
        <v>0.88175925925925924</v>
      </c>
      <c r="IW901" s="7">
        <v>1.552719907407407</v>
      </c>
      <c r="IX901" s="7">
        <v>1.450601851851852</v>
      </c>
      <c r="IY901" s="7">
        <v>1.515289351851852</v>
      </c>
      <c r="IZ901" s="7">
        <v>0.85351851851851857</v>
      </c>
      <c r="JA901" s="7">
        <v>1.583483796296296</v>
      </c>
      <c r="JB901" s="7">
        <v>1.365868055555556</v>
      </c>
      <c r="JC901" s="7">
        <v>1.5806712962962961</v>
      </c>
      <c r="JD901" s="7">
        <v>1.5821296296296301</v>
      </c>
      <c r="JE901" s="7">
        <v>1.573101851851852</v>
      </c>
      <c r="JF901" s="7">
        <v>1.620532407407407</v>
      </c>
      <c r="JG901" s="5" t="s">
        <v>1001</v>
      </c>
      <c r="JH901" s="7">
        <v>1.047152777777778</v>
      </c>
      <c r="JI901" s="7">
        <v>1.2476736111111111</v>
      </c>
      <c r="JJ901" s="7">
        <v>0.73224537037037041</v>
      </c>
      <c r="JK901" s="7">
        <v>1.585347222222222</v>
      </c>
      <c r="JL901" s="7">
        <v>1.5746875</v>
      </c>
      <c r="JM901" s="7">
        <v>1.387523148148148</v>
      </c>
      <c r="JN901" s="7">
        <v>1.6445486111111109</v>
      </c>
      <c r="JO901" s="7">
        <v>0.74754629629629632</v>
      </c>
      <c r="JP901" s="7">
        <v>0.90298611111111116</v>
      </c>
      <c r="JQ901" s="7">
        <v>0.8432291666666667</v>
      </c>
      <c r="JR901" s="7">
        <v>0.84090277777777778</v>
      </c>
      <c r="JS901" s="7">
        <v>1.3179166666666671</v>
      </c>
      <c r="JT901" s="7">
        <v>1.579988425925926</v>
      </c>
      <c r="JU901" s="7">
        <v>1.105081018518518</v>
      </c>
      <c r="JV901" s="7">
        <v>0.80937499999999996</v>
      </c>
      <c r="JW901" s="7">
        <v>0.73813657407407407</v>
      </c>
      <c r="JX901" s="7">
        <v>1.0095370370370369</v>
      </c>
      <c r="JY901" s="7">
        <v>1.1012731481481479</v>
      </c>
      <c r="JZ901" s="7">
        <v>1.5768402777777779</v>
      </c>
      <c r="KA901" s="7">
        <v>0.44958333333333328</v>
      </c>
      <c r="KB901" s="7">
        <v>1.165555555555555</v>
      </c>
      <c r="KC901" s="7">
        <v>1.536967592592593</v>
      </c>
      <c r="KD901" s="7">
        <v>1.578796296296296</v>
      </c>
      <c r="KE901" s="7">
        <v>1.103819444444444</v>
      </c>
      <c r="KF901" s="7">
        <v>1.2896064814814809</v>
      </c>
      <c r="KG901" s="7">
        <v>0.85386574074074073</v>
      </c>
      <c r="KH901" s="7">
        <v>0.78674768518518523</v>
      </c>
      <c r="KI901" s="7">
        <v>1.070046296296296</v>
      </c>
      <c r="KJ901" s="7">
        <v>0.61564814814814817</v>
      </c>
      <c r="KK901" s="7">
        <v>1.374756944444445</v>
      </c>
      <c r="KL901" s="7">
        <v>0.79089120370370369</v>
      </c>
      <c r="KM901" s="7">
        <v>1.3121412037037039</v>
      </c>
      <c r="KN901" s="7">
        <v>8.5243055555555558E-2</v>
      </c>
      <c r="KO901" s="7">
        <v>1.089490740740741</v>
      </c>
      <c r="KP901" s="7">
        <v>1.1097222222222221</v>
      </c>
      <c r="KQ901" s="7">
        <v>1.219733796296296</v>
      </c>
      <c r="KR901" s="7">
        <v>0.1764583333333333</v>
      </c>
      <c r="KS901" s="7">
        <v>1.678935185185185</v>
      </c>
      <c r="KT901" s="7">
        <v>0.44673611111111111</v>
      </c>
      <c r="KU901" s="7">
        <v>1.588969907407408</v>
      </c>
      <c r="KV901" s="7">
        <v>1.657349537037037</v>
      </c>
      <c r="KW901" s="7">
        <v>0.71938657407407403</v>
      </c>
      <c r="KX901" s="7">
        <v>1.2892129629629629</v>
      </c>
      <c r="KY901" s="7">
        <v>1.5254398148148149</v>
      </c>
      <c r="KZ901" s="7">
        <v>1.2118287037037041</v>
      </c>
      <c r="LA901" s="7">
        <v>0.13475694444444439</v>
      </c>
      <c r="LB901" s="7">
        <v>1.188414351851852</v>
      </c>
      <c r="LC901" s="7">
        <v>1.828020833333333</v>
      </c>
      <c r="LD901" s="7">
        <v>0.78517361111111106</v>
      </c>
      <c r="LE901" s="7">
        <v>1.58130787037037</v>
      </c>
      <c r="LF901" s="7">
        <v>1.579548611111111</v>
      </c>
      <c r="LG901" s="7">
        <v>1.265462962962963</v>
      </c>
      <c r="LH901" s="7">
        <v>0.73245370370370366</v>
      </c>
      <c r="LI901" s="7">
        <v>0.44416666666666671</v>
      </c>
      <c r="LJ901" s="7">
        <v>1.185162037037037</v>
      </c>
      <c r="LK901" s="7">
        <v>1.103657407407407</v>
      </c>
      <c r="LL901" s="7">
        <v>0.45034722222222218</v>
      </c>
      <c r="LM901" s="7">
        <v>0.74927083333333333</v>
      </c>
      <c r="LN901" s="7">
        <v>1.571724537037037</v>
      </c>
      <c r="LO901" s="7">
        <v>1.5804976851851851</v>
      </c>
      <c r="LP901" s="7">
        <v>0.6422106481481481</v>
      </c>
      <c r="LQ901" s="7">
        <v>1.810810185185185</v>
      </c>
      <c r="LR901" s="7">
        <v>1.764756944444444</v>
      </c>
      <c r="LS901" s="7">
        <v>1.2155208333333329</v>
      </c>
      <c r="LT901" s="7">
        <v>1.2062847222222219</v>
      </c>
      <c r="LU901" s="7">
        <v>1.0775694444444439</v>
      </c>
      <c r="LV901" s="7">
        <v>0.74787037037037041</v>
      </c>
      <c r="LW901" s="7">
        <v>1.8297916666666669</v>
      </c>
      <c r="LX901" s="7">
        <v>1.6646759259259261</v>
      </c>
      <c r="LY901" s="7">
        <v>1.661655092592593</v>
      </c>
      <c r="LZ901" s="7">
        <v>1.2870833333333329</v>
      </c>
      <c r="MA901" s="7">
        <v>1.510763888888889</v>
      </c>
      <c r="MB901" s="7">
        <v>0.49810185185185191</v>
      </c>
      <c r="MC901" s="7">
        <v>0.57223379629629634</v>
      </c>
      <c r="MD901" s="7">
        <v>1.111631944444444</v>
      </c>
      <c r="ME901" s="7">
        <v>0.74324074074074076</v>
      </c>
      <c r="MF901" s="7">
        <v>1.5821875000000001</v>
      </c>
      <c r="MG901" s="7">
        <v>1.526469907407408</v>
      </c>
      <c r="MH901" s="7">
        <v>1.149467592592593</v>
      </c>
      <c r="MI901" s="7">
        <v>0.74383101851851852</v>
      </c>
      <c r="MJ901" s="7">
        <v>0.73273148148148148</v>
      </c>
      <c r="MK901" s="7">
        <v>1.105277777777778</v>
      </c>
      <c r="ML901" s="7">
        <v>1.12619212962963</v>
      </c>
      <c r="MM901" s="7">
        <v>1.478969907407407</v>
      </c>
      <c r="MN901" s="7">
        <v>1.159756944444444</v>
      </c>
      <c r="MO901" s="7">
        <v>1.524953703703704</v>
      </c>
      <c r="MP901" s="7">
        <v>0.85148148148148151</v>
      </c>
      <c r="MQ901" s="7">
        <v>0.53020833333333328</v>
      </c>
      <c r="MR901" s="7">
        <v>1.550474537037037</v>
      </c>
      <c r="MS901" s="7">
        <v>0.8221180555555555</v>
      </c>
      <c r="MT901" s="7">
        <v>0.72351851851851856</v>
      </c>
      <c r="MU901" s="7">
        <v>0.74365740740740738</v>
      </c>
      <c r="MV901" s="7">
        <v>1.1080902777777779</v>
      </c>
      <c r="MW901" s="7">
        <v>0.82114583333333335</v>
      </c>
      <c r="MX901" s="7">
        <v>0.7290740740740741</v>
      </c>
      <c r="MY901" s="7">
        <v>0.83207175925925925</v>
      </c>
      <c r="MZ901" s="7">
        <v>0.61069444444444443</v>
      </c>
      <c r="NA901" s="7">
        <v>1.0910995370370371</v>
      </c>
      <c r="NB901" s="7">
        <v>1.195046296296296</v>
      </c>
      <c r="NC901" s="7">
        <v>1.0926736111111111</v>
      </c>
      <c r="ND901" s="7">
        <v>1.5804282407407411</v>
      </c>
      <c r="NE901" s="7">
        <v>0.36575231481481479</v>
      </c>
      <c r="NF901" s="7">
        <v>0.65534722222222219</v>
      </c>
      <c r="NG901" s="7">
        <v>1.0312962962962959</v>
      </c>
      <c r="NH901" s="7">
        <v>1.5680787037037041</v>
      </c>
      <c r="NI901" s="7">
        <v>1.473194444444444</v>
      </c>
      <c r="NJ901" s="7">
        <v>1.5616898148148151</v>
      </c>
      <c r="NK901" s="7">
        <v>1.4748958333333331</v>
      </c>
      <c r="NL901" s="7">
        <v>1.1912384259259261</v>
      </c>
      <c r="NM901" s="7">
        <v>2.7766203703703699E-2</v>
      </c>
      <c r="NN901" s="7">
        <v>1.3059606481481481</v>
      </c>
      <c r="NO901" s="7">
        <v>0.73696759259259259</v>
      </c>
      <c r="NP901" s="7">
        <v>1.608125</v>
      </c>
      <c r="NQ901" s="7">
        <v>1.2296527777777779</v>
      </c>
      <c r="NR901" s="7">
        <v>1.1204398148148149</v>
      </c>
      <c r="NS901" s="7">
        <v>1.580891203703704</v>
      </c>
      <c r="NT901" s="7">
        <v>0.59237268518518515</v>
      </c>
      <c r="NU901" s="7">
        <v>1.5723032407407409</v>
      </c>
      <c r="NV901" s="7">
        <v>1.3013773148148149</v>
      </c>
      <c r="NW901" s="7">
        <v>1.5303472222222221</v>
      </c>
      <c r="NX901" s="7">
        <v>1.4713888888888891</v>
      </c>
      <c r="NY901" s="7">
        <v>1.619803240740741</v>
      </c>
      <c r="NZ901" s="7">
        <v>1.289664351851852</v>
      </c>
      <c r="OA901" s="7">
        <v>1.6921527777777781</v>
      </c>
      <c r="OB901" s="7">
        <v>0.73336805555555551</v>
      </c>
      <c r="OC901" s="7">
        <v>0.48903935185185188</v>
      </c>
      <c r="OD901" s="7">
        <v>0.76478009259259261</v>
      </c>
      <c r="OE901" s="7">
        <v>1.579652777777778</v>
      </c>
      <c r="OF901" s="7">
        <v>0.61548611111111107</v>
      </c>
      <c r="OG901" s="7">
        <v>1.2833101851851849</v>
      </c>
      <c r="OH901" s="7">
        <v>0.75175925925925924</v>
      </c>
      <c r="OI901" s="7">
        <v>1.8246875</v>
      </c>
      <c r="OJ901" s="7">
        <v>1.472094907407407</v>
      </c>
      <c r="OK901" s="7">
        <v>0.75731481481481477</v>
      </c>
      <c r="OL901" s="7">
        <v>0.6956134259259259</v>
      </c>
      <c r="OM901" s="7">
        <v>2.056712962962963E-2</v>
      </c>
      <c r="ON901" s="7">
        <v>1.575601851851852</v>
      </c>
      <c r="OO901" s="7">
        <v>1.1033333333333331</v>
      </c>
      <c r="OP901" s="7">
        <v>1.814918981481481</v>
      </c>
      <c r="OQ901" s="7">
        <v>1.8495601851851851</v>
      </c>
      <c r="OR901" s="5" t="s">
        <v>1001</v>
      </c>
      <c r="OS901" s="7">
        <v>1.3420370370370369</v>
      </c>
      <c r="OT901" s="7">
        <v>1.138877314814815</v>
      </c>
      <c r="OU901" s="7">
        <v>1.4828356481481479</v>
      </c>
      <c r="OV901" s="7">
        <v>1.3003587962962959</v>
      </c>
      <c r="OW901" s="7">
        <v>0.75199074074074079</v>
      </c>
      <c r="OX901" s="7">
        <v>0.73158564814814819</v>
      </c>
      <c r="OY901" s="7">
        <v>1.337268518518518</v>
      </c>
      <c r="OZ901" s="7">
        <v>0.33162037037037029</v>
      </c>
      <c r="PA901" s="7">
        <v>1.042407407407407</v>
      </c>
      <c r="PB901" s="7">
        <v>1.184398148148148</v>
      </c>
      <c r="PC901" s="7">
        <v>0.79186342592592596</v>
      </c>
      <c r="PD901" s="7">
        <v>0.73071759259259261</v>
      </c>
      <c r="PE901" s="7">
        <v>1.058043981481481</v>
      </c>
      <c r="PF901" s="7">
        <v>1.462951388888889</v>
      </c>
      <c r="PG901" s="7">
        <v>1.292615740740741</v>
      </c>
      <c r="PH901" s="7">
        <v>0.75163194444444448</v>
      </c>
      <c r="PI901" s="7">
        <v>1.0965509259259261</v>
      </c>
      <c r="PJ901" s="7">
        <v>1.5767245370370371</v>
      </c>
      <c r="PK901" s="7">
        <v>1.227071759259259</v>
      </c>
      <c r="PL901" s="7">
        <v>1.2764004629629631</v>
      </c>
      <c r="PM901" s="7">
        <v>1.600081018518519</v>
      </c>
      <c r="PN901" s="7">
        <v>1.578287037037037</v>
      </c>
      <c r="PO901" s="7">
        <v>1.5905902777777781</v>
      </c>
      <c r="PP901" s="7">
        <v>1.5567245370370371</v>
      </c>
      <c r="PQ901" s="7">
        <v>1.5790162037037041</v>
      </c>
      <c r="PR901" s="7">
        <v>1.052766203703704</v>
      </c>
      <c r="PS901" s="7">
        <v>1.2160532407407409</v>
      </c>
      <c r="PT901" s="7">
        <v>1.576423611111111</v>
      </c>
      <c r="PU901" s="7">
        <v>1.4621759259259259</v>
      </c>
      <c r="PV901" s="7">
        <v>1.3762962962962959</v>
      </c>
      <c r="PW901" s="7">
        <v>1.11380787037037</v>
      </c>
      <c r="PX901" s="7">
        <v>1.253206018518519</v>
      </c>
      <c r="PY901" s="7">
        <v>1.1433449074074069</v>
      </c>
      <c r="PZ901" s="7">
        <v>1.7651041666666669</v>
      </c>
      <c r="QA901" s="7">
        <v>1.2039351851851849</v>
      </c>
      <c r="QB901" s="7">
        <v>1.4832407407407411</v>
      </c>
      <c r="QC901" s="7">
        <v>1.034525462962963</v>
      </c>
      <c r="QD901" s="7">
        <v>1.033425925925926</v>
      </c>
      <c r="QE901" s="7">
        <v>1.0885300925925929</v>
      </c>
      <c r="QF901" s="7">
        <v>1.832592592592593</v>
      </c>
      <c r="QG901" s="7">
        <v>1.8334490740740741</v>
      </c>
      <c r="QH901" s="7">
        <v>1.2484953703703701</v>
      </c>
      <c r="QI901" s="7">
        <v>0.13954861111111111</v>
      </c>
      <c r="QJ901" s="7">
        <v>1.086354166666667</v>
      </c>
      <c r="QK901" s="7">
        <v>0.1403935185185185</v>
      </c>
      <c r="QL901" s="7">
        <v>1.2</v>
      </c>
      <c r="QM901" s="7">
        <v>1.253275462962963</v>
      </c>
      <c r="QN901" s="7">
        <v>1.146087962962963</v>
      </c>
      <c r="QO901" s="7">
        <v>1.571180555555556</v>
      </c>
      <c r="QP901" s="7">
        <v>1.364849537037037</v>
      </c>
      <c r="QQ901" s="7">
        <v>1.143229166666667</v>
      </c>
      <c r="QR901" s="7">
        <v>0.1605439814814815</v>
      </c>
      <c r="QS901" s="7">
        <v>1.6665624999999999</v>
      </c>
      <c r="QT901" s="7">
        <v>1.368668981481481</v>
      </c>
      <c r="QU901" s="7">
        <v>1.1725115740740739</v>
      </c>
      <c r="QV901" s="7">
        <v>0.93989583333333337</v>
      </c>
      <c r="QW901" s="7">
        <v>0.74140046296296291</v>
      </c>
      <c r="QX901" s="7">
        <v>0.80731481481481482</v>
      </c>
      <c r="QY901" s="7">
        <v>0.73738425925925921</v>
      </c>
      <c r="QZ901" s="7">
        <v>0.104375</v>
      </c>
      <c r="RA901" s="7">
        <v>1.194212962962963</v>
      </c>
      <c r="RB901" s="7">
        <v>1.1457175925925931</v>
      </c>
      <c r="RC901" s="7">
        <v>0.75395833333333329</v>
      </c>
      <c r="RD901" s="7">
        <v>1.223530092592592</v>
      </c>
      <c r="RE901" s="7">
        <v>0.76337962962962957</v>
      </c>
      <c r="RF901" s="7">
        <v>0.75469907407407411</v>
      </c>
      <c r="RG901" s="7">
        <v>0.71629629629629632</v>
      </c>
      <c r="RH901" s="7">
        <v>1.677777777777778</v>
      </c>
      <c r="RI901" s="7">
        <v>0.861724537037037</v>
      </c>
      <c r="RJ901" s="7">
        <v>0.68401620370370375</v>
      </c>
      <c r="RK901" s="7">
        <v>0.73811342592592588</v>
      </c>
      <c r="RL901" s="7">
        <v>0.1205092592592593</v>
      </c>
      <c r="RM901" s="7">
        <v>1.595613425925926</v>
      </c>
      <c r="RN901" s="7">
        <v>1.2973379629629631</v>
      </c>
      <c r="RO901" s="7">
        <v>0.71717592592592594</v>
      </c>
      <c r="RP901" s="7">
        <v>1.5540509259259261</v>
      </c>
      <c r="RQ901" s="7">
        <v>1.2437962962962961</v>
      </c>
      <c r="RR901" s="7">
        <v>1.288032407407407</v>
      </c>
      <c r="RS901" s="7">
        <v>1.676678240740741</v>
      </c>
      <c r="RT901" s="7">
        <v>0.98098379629629628</v>
      </c>
      <c r="RU901" s="7">
        <v>0.60474537037037035</v>
      </c>
      <c r="RV901" s="7">
        <v>1.805706018518519</v>
      </c>
      <c r="RW901" s="7">
        <v>1.0312962962962959</v>
      </c>
      <c r="RX901" s="7">
        <v>1.687060185185185</v>
      </c>
      <c r="RY901" s="7">
        <v>1.1901504629629629</v>
      </c>
      <c r="RZ901" s="7">
        <v>1.0784374999999999</v>
      </c>
      <c r="SA901" s="7">
        <v>0.39018518518518519</v>
      </c>
      <c r="SB901" s="7">
        <v>1.1470486111111109</v>
      </c>
      <c r="SC901" s="7">
        <v>1.0535763888888889</v>
      </c>
      <c r="SD901" s="7">
        <v>1.5279976851851851</v>
      </c>
      <c r="SE901" s="7">
        <v>0.42789351851851848</v>
      </c>
      <c r="SF901" s="7">
        <v>1.7767592592592589</v>
      </c>
      <c r="SG901" s="7">
        <v>1.042662037037037</v>
      </c>
      <c r="SH901" s="7">
        <v>1.592569444444444</v>
      </c>
      <c r="SI901" s="7">
        <v>1.5809953703703701</v>
      </c>
      <c r="SJ901" s="7">
        <v>1.100694444444444</v>
      </c>
      <c r="SK901" s="7">
        <v>1.2628124999999999</v>
      </c>
      <c r="SL901" s="7">
        <v>1.2614583333333329</v>
      </c>
      <c r="SM901" s="7">
        <v>0.88748842592592592</v>
      </c>
      <c r="SN901" s="7">
        <v>0.44207175925925918</v>
      </c>
      <c r="SO901" s="7">
        <v>1.232951388888889</v>
      </c>
      <c r="SP901" s="7">
        <v>0.68833333333333335</v>
      </c>
      <c r="SQ901" s="7">
        <v>0.49105324074074069</v>
      </c>
      <c r="SR901" s="7">
        <v>1.2808449074074071</v>
      </c>
      <c r="SS901" s="7">
        <v>0.4660185185185185</v>
      </c>
      <c r="ST901" s="7">
        <v>0.36842592592592588</v>
      </c>
      <c r="SU901" s="7">
        <v>0.73628472222222219</v>
      </c>
      <c r="SV901" s="7">
        <v>0.66251157407407413</v>
      </c>
      <c r="SW901" s="7">
        <v>1.1509143518518521</v>
      </c>
      <c r="SX901" s="7">
        <v>1.2894444444444439</v>
      </c>
      <c r="SY901" s="7">
        <v>0.72825231481481478</v>
      </c>
      <c r="SZ901" s="7">
        <v>1.215081018518519</v>
      </c>
      <c r="TA901" s="7">
        <v>0.65001157407407406</v>
      </c>
      <c r="TB901" s="7">
        <v>1.6778703703703699</v>
      </c>
      <c r="TC901" s="7">
        <v>0.97179398148148144</v>
      </c>
      <c r="TD901" s="7">
        <v>1.4641898148148149</v>
      </c>
      <c r="TE901" s="7">
        <v>1.6836458333333331</v>
      </c>
      <c r="TF901" s="7">
        <v>0.73333333333333328</v>
      </c>
      <c r="TG901" s="7">
        <v>1.491435185185185</v>
      </c>
      <c r="TH901" s="7">
        <v>0.55348379629629629</v>
      </c>
      <c r="TI901" s="7">
        <v>1.029837962962963</v>
      </c>
      <c r="TJ901" s="7">
        <v>1.342604166666667</v>
      </c>
      <c r="TK901" s="7">
        <v>1.6807986111111111</v>
      </c>
      <c r="TL901" s="7">
        <v>1.6958564814814809</v>
      </c>
      <c r="TM901" s="7">
        <v>1.5725462962962959</v>
      </c>
      <c r="TN901" s="7">
        <v>0.97886574074074073</v>
      </c>
      <c r="TO901" s="7">
        <v>1.0864004629629631</v>
      </c>
      <c r="TP901" s="7">
        <v>1.293935185185185</v>
      </c>
      <c r="TQ901" s="7">
        <v>0.48451388888888891</v>
      </c>
      <c r="TR901" s="7">
        <v>0.83478009259259256</v>
      </c>
      <c r="TS901" s="7">
        <v>1.801655092592592</v>
      </c>
      <c r="TT901" s="7">
        <v>0.86019675925925931</v>
      </c>
      <c r="TU901" s="7">
        <v>1.436828703703704</v>
      </c>
      <c r="TV901" s="7">
        <v>0.18115740740740741</v>
      </c>
      <c r="TW901" s="7">
        <v>0.82629629629629631</v>
      </c>
      <c r="TX901" s="7">
        <v>1.576805555555556</v>
      </c>
      <c r="TY901" s="7">
        <v>1.314513888888889</v>
      </c>
      <c r="TZ901" s="7">
        <v>1.1105902777777781</v>
      </c>
      <c r="UA901" s="7">
        <v>1.5443750000000001</v>
      </c>
      <c r="UB901" s="7">
        <v>1.2879398148148149</v>
      </c>
      <c r="UC901" s="7">
        <v>0.2189351851851852</v>
      </c>
      <c r="UD901" s="7">
        <v>1.6798148148148151</v>
      </c>
      <c r="UE901" s="7">
        <v>1.7136805555555561</v>
      </c>
      <c r="UF901" s="7">
        <v>1.2678587962962959</v>
      </c>
      <c r="UG901" s="7">
        <v>0.76336805555555554</v>
      </c>
      <c r="UH901" s="7">
        <v>1.3204282407407411</v>
      </c>
      <c r="UI901" s="7">
        <v>0.52673611111111107</v>
      </c>
      <c r="UJ901" s="7">
        <v>1.6107754629629629</v>
      </c>
      <c r="UK901" s="7">
        <v>0.18501157407407409</v>
      </c>
      <c r="UL901" s="7">
        <v>0.84611111111111115</v>
      </c>
      <c r="UM901" s="7">
        <v>1.100868055555555</v>
      </c>
      <c r="UN901" s="7">
        <v>1.253553240740741</v>
      </c>
      <c r="UO901" s="7">
        <v>1.252835648148148</v>
      </c>
      <c r="UP901" s="7">
        <v>1.6859490740740739</v>
      </c>
      <c r="UQ901" s="7">
        <v>1.827141203703704</v>
      </c>
      <c r="UR901" s="7">
        <v>1.832592592592593</v>
      </c>
      <c r="US901" s="7">
        <v>1.816805555555556</v>
      </c>
      <c r="UT901" s="7">
        <v>1.23869212962963</v>
      </c>
      <c r="UU901" s="7">
        <v>1.615590277777778</v>
      </c>
      <c r="UV901" s="7">
        <v>1.0457407407407411</v>
      </c>
      <c r="UW901" s="7">
        <v>1.1116782407407411</v>
      </c>
      <c r="UX901" s="7">
        <v>1.601458333333333</v>
      </c>
      <c r="UY901" s="7">
        <v>0.4123148148148148</v>
      </c>
      <c r="UZ901" s="7">
        <v>0.50043981481481481</v>
      </c>
      <c r="VA901" s="7">
        <v>1.058900462962963</v>
      </c>
      <c r="VB901" s="7">
        <v>0.83986111111111106</v>
      </c>
      <c r="VC901" s="7">
        <v>0.83903935185185186</v>
      </c>
      <c r="VD901" s="7">
        <v>0.8366203703703704</v>
      </c>
      <c r="VE901" s="7">
        <v>0.63489583333333333</v>
      </c>
      <c r="VF901" s="7">
        <v>1.8163888888888891</v>
      </c>
      <c r="VG901" s="7">
        <v>1.157071759259259</v>
      </c>
      <c r="VH901" s="7">
        <v>1.319131944444444</v>
      </c>
      <c r="VI901" s="7">
        <v>0.7527314814814815</v>
      </c>
      <c r="VJ901" s="7">
        <v>0.38688657407407412</v>
      </c>
      <c r="VK901" s="7">
        <v>1.141319444444445</v>
      </c>
      <c r="VL901" s="7">
        <v>1.342546296296296</v>
      </c>
      <c r="VM901" s="7">
        <v>0.49672453703703712</v>
      </c>
      <c r="VN901" s="7">
        <v>1.175972222222222</v>
      </c>
      <c r="VO901" s="7">
        <v>0.73629629629629634</v>
      </c>
      <c r="VP901" s="7">
        <v>0.7340740740740741</v>
      </c>
      <c r="VQ901" s="7">
        <v>1.344502314814815</v>
      </c>
      <c r="VR901" s="7">
        <v>1.1133680555555561</v>
      </c>
      <c r="VS901" s="7">
        <v>0.74646990740740737</v>
      </c>
      <c r="VT901" s="7">
        <v>1.5730324074074069</v>
      </c>
      <c r="VU901" s="7">
        <v>1.6174884259259259</v>
      </c>
      <c r="VV901" s="7">
        <v>1.1054050925925929</v>
      </c>
      <c r="VW901" s="7">
        <v>1.573587962962963</v>
      </c>
      <c r="VX901" s="7">
        <v>0.51005787037037043</v>
      </c>
      <c r="VY901" s="7">
        <v>1.1999768518518521</v>
      </c>
      <c r="VZ901" s="7">
        <v>1.30375</v>
      </c>
      <c r="WA901" s="7">
        <v>0.41240740740740739</v>
      </c>
      <c r="WB901" s="7">
        <v>0.76712962962962961</v>
      </c>
      <c r="WC901" s="7">
        <v>0.18356481481481479</v>
      </c>
      <c r="WD901" s="7">
        <v>0.45723379629629629</v>
      </c>
      <c r="WE901" s="7">
        <v>1.1129513888888889</v>
      </c>
      <c r="WF901" s="7">
        <v>1.691805555555556</v>
      </c>
      <c r="WG901" s="7">
        <v>1.283761574074074</v>
      </c>
      <c r="WH901" s="7">
        <v>0.80759259259259264</v>
      </c>
      <c r="WI901" s="7">
        <v>1.668668981481481</v>
      </c>
      <c r="WJ901" s="7">
        <v>1.19</v>
      </c>
      <c r="WK901" s="7">
        <v>1.6161226851851851</v>
      </c>
      <c r="WL901" s="7">
        <v>1.5790277777777779</v>
      </c>
      <c r="WM901" s="7">
        <v>1.607523148148148</v>
      </c>
      <c r="WN901" s="7">
        <v>1.2574652777777779</v>
      </c>
      <c r="WO901" s="7">
        <v>1.57568287037037</v>
      </c>
      <c r="WP901" s="7">
        <v>1.5779282407407409</v>
      </c>
      <c r="WQ901" s="7">
        <v>1.5732175925925931</v>
      </c>
      <c r="WR901" s="7">
        <v>1.293865740740741</v>
      </c>
      <c r="WS901" s="7">
        <v>0.75200231481481483</v>
      </c>
      <c r="WT901" s="7">
        <v>1.574525462962963</v>
      </c>
      <c r="WU901" s="7">
        <v>1.6725925925925931</v>
      </c>
      <c r="WV901" s="7">
        <v>1.4371990740740741</v>
      </c>
      <c r="WW901" s="7">
        <v>1.181759259259259</v>
      </c>
      <c r="WX901" s="7">
        <v>1.5768171296296301</v>
      </c>
      <c r="WY901" s="7">
        <v>1.091840277777778</v>
      </c>
      <c r="WZ901" s="7">
        <v>1.122210648148148</v>
      </c>
      <c r="XA901" s="7">
        <v>1.5741087962962961</v>
      </c>
      <c r="XB901" s="7">
        <v>1.6079166666666671</v>
      </c>
      <c r="XC901" s="7">
        <v>1.629965277777778</v>
      </c>
      <c r="XD901" s="7">
        <v>0.93747685185185181</v>
      </c>
      <c r="XE901" s="7">
        <v>0.60416666666666663</v>
      </c>
      <c r="XF901" s="7">
        <v>1.2311458333333329</v>
      </c>
      <c r="XG901" s="7">
        <v>1.821631944444444</v>
      </c>
      <c r="XH901" s="7">
        <v>1.104189814814815</v>
      </c>
      <c r="XI901" s="7">
        <v>1.731041666666667</v>
      </c>
      <c r="XJ901" s="7">
        <v>1.084756944444444</v>
      </c>
      <c r="XK901" s="7">
        <v>1.582407407407407</v>
      </c>
      <c r="XL901" s="7">
        <v>0.7349768518518518</v>
      </c>
      <c r="XM901" s="7">
        <v>1.584027777777778</v>
      </c>
      <c r="XN901" s="7">
        <v>0.47243055555555558</v>
      </c>
      <c r="XO901" s="7">
        <v>1.2843171296296301</v>
      </c>
      <c r="XP901" s="7">
        <v>1.181006944444444</v>
      </c>
      <c r="XQ901" s="7">
        <v>1.1134953703703701</v>
      </c>
      <c r="XR901" s="7">
        <v>1.108553240740741</v>
      </c>
      <c r="XS901" s="7">
        <v>0.47788194444444437</v>
      </c>
      <c r="XT901" s="7">
        <v>1.60375</v>
      </c>
      <c r="XU901" s="7">
        <v>0.77527777777777773</v>
      </c>
      <c r="XV901" s="7">
        <v>1.0454745370370371</v>
      </c>
      <c r="XW901" s="7">
        <v>0.38145833333333329</v>
      </c>
      <c r="XX901" s="7">
        <v>1.1051967592592591</v>
      </c>
      <c r="XY901" s="7">
        <v>1.046215277777778</v>
      </c>
      <c r="XZ901" s="7">
        <v>0.1011921296296296</v>
      </c>
      <c r="YA901" s="7">
        <v>0.9133796296296296</v>
      </c>
      <c r="YB901" s="7">
        <v>0.74621527777777774</v>
      </c>
      <c r="YC901" s="7">
        <v>0.74593750000000003</v>
      </c>
      <c r="YD901" s="7">
        <v>0.43679398148148152</v>
      </c>
      <c r="YE901" s="7">
        <v>1.1140625</v>
      </c>
      <c r="YF901" s="7">
        <v>1.6579050925925931</v>
      </c>
      <c r="YG901" s="7">
        <v>1.023263888888889</v>
      </c>
      <c r="YH901" s="7">
        <v>1.0421875</v>
      </c>
      <c r="YI901" s="7">
        <v>1.2324999999999999</v>
      </c>
      <c r="YJ901" s="7">
        <v>0.73271990740740744</v>
      </c>
      <c r="YK901" s="7">
        <v>1.578194444444444</v>
      </c>
      <c r="YL901" s="7">
        <v>1.1017592592592591</v>
      </c>
      <c r="YM901" s="7">
        <v>1.714386574074074</v>
      </c>
      <c r="YN901" s="7">
        <v>1.7709375000000001</v>
      </c>
      <c r="YO901" s="7">
        <v>1.6383217592592589</v>
      </c>
      <c r="YP901" s="7">
        <v>0.78717592592592589</v>
      </c>
      <c r="YQ901" s="7">
        <v>1.665150462962963</v>
      </c>
      <c r="YR901" s="7">
        <v>0.77576388888888892</v>
      </c>
      <c r="YS901" s="7">
        <v>0.71342592592592591</v>
      </c>
      <c r="YT901" s="7">
        <v>0.51034722222222217</v>
      </c>
      <c r="YU901" s="7">
        <v>0.61209490740740746</v>
      </c>
      <c r="YV901" s="7">
        <v>0.73646990740740736</v>
      </c>
      <c r="YW901" s="7">
        <v>1.5728703703703699</v>
      </c>
      <c r="YX901" s="7">
        <v>0.69754629629629628</v>
      </c>
      <c r="YY901" s="7">
        <v>1.3040624999999999</v>
      </c>
      <c r="YZ901" s="7">
        <v>1.567789351851852</v>
      </c>
      <c r="ZA901" s="7">
        <v>1.141493055555556</v>
      </c>
      <c r="ZB901" s="7">
        <v>0.72866898148148151</v>
      </c>
      <c r="ZC901" s="7">
        <v>0.1424074074074074</v>
      </c>
      <c r="ZD901" s="7">
        <v>1.5717013888888891</v>
      </c>
      <c r="ZE901" s="7">
        <v>1.5708564814814809</v>
      </c>
      <c r="ZF901" s="7">
        <v>1.644571759259259</v>
      </c>
      <c r="ZG901" s="7">
        <v>1.688414351851852</v>
      </c>
      <c r="ZH901" s="5" t="s">
        <v>1001</v>
      </c>
      <c r="ZI901" s="7">
        <v>1.1418981481481481</v>
      </c>
      <c r="ZJ901" s="7">
        <v>1.8133796296296301</v>
      </c>
      <c r="ZK901" s="7">
        <v>1.383796296296296</v>
      </c>
      <c r="ZL901" s="7">
        <v>0.8168171296296296</v>
      </c>
      <c r="ZM901" s="7">
        <v>1.1037037037037041</v>
      </c>
      <c r="ZN901" s="7">
        <v>0.7544791666666667</v>
      </c>
      <c r="ZO901" s="7">
        <v>1.5790972222222219</v>
      </c>
      <c r="ZP901" s="7">
        <v>0.47520833333333329</v>
      </c>
      <c r="ZQ901" s="7">
        <v>1.171180555555555</v>
      </c>
      <c r="ZR901" s="7">
        <v>1.3121296296296301</v>
      </c>
      <c r="ZS901" s="7">
        <v>1.583761574074074</v>
      </c>
      <c r="ZT901" s="7">
        <v>0.83280092592592592</v>
      </c>
      <c r="ZU901" s="7">
        <v>0.73620370370370369</v>
      </c>
      <c r="ZV901" s="7">
        <v>1.6539467592592589</v>
      </c>
      <c r="ZW901" s="7">
        <v>1.672048611111111</v>
      </c>
      <c r="ZX901" s="7">
        <v>1.5792592592592589</v>
      </c>
      <c r="ZY901" s="7">
        <v>0.47318287037037038</v>
      </c>
      <c r="ZZ901" s="7">
        <v>1.377951388888889</v>
      </c>
      <c r="AAA901" s="7">
        <v>0.74738425925925922</v>
      </c>
      <c r="AAB901" s="7">
        <v>1.581666666666667</v>
      </c>
      <c r="AAC901" s="7">
        <v>1.1102546296296301</v>
      </c>
      <c r="AAD901" s="7">
        <v>1.807314814814815</v>
      </c>
      <c r="AAE901" s="7">
        <v>0.48734953703703698</v>
      </c>
      <c r="AAF901" s="7">
        <v>0.83108796296296295</v>
      </c>
      <c r="AAG901" s="7">
        <v>0.32896990740740739</v>
      </c>
      <c r="AAH901" s="7">
        <v>1.6773148148148149</v>
      </c>
      <c r="AAI901" s="7">
        <v>0.74530092592592589</v>
      </c>
      <c r="AAJ901" s="7">
        <v>1.8017245370370369</v>
      </c>
      <c r="AAK901" s="7">
        <v>1.292928240740741</v>
      </c>
      <c r="AAL901" s="7">
        <v>1.187060185185185</v>
      </c>
      <c r="AAM901" s="7">
        <v>1.73994212962963</v>
      </c>
      <c r="AAN901" s="7">
        <v>1.665</v>
      </c>
      <c r="AAO901" s="7">
        <v>1.744259259259259</v>
      </c>
      <c r="AAP901" s="7">
        <v>1.2034374999999999</v>
      </c>
      <c r="AAQ901" s="7">
        <v>0.61660879629629628</v>
      </c>
      <c r="AAR901" s="7">
        <v>1.3726851851851849E-2</v>
      </c>
      <c r="AAS901" s="7">
        <v>1.752025462962963</v>
      </c>
      <c r="AAT901" s="7">
        <v>1.5770023148148149</v>
      </c>
      <c r="AAU901" s="7">
        <v>1.5785300925925929</v>
      </c>
      <c r="AAV901" s="7">
        <v>0.80289351851851853</v>
      </c>
      <c r="AAW901" s="7">
        <v>1.642037037037037</v>
      </c>
      <c r="AAX901" s="7">
        <v>0.43990740740740741</v>
      </c>
      <c r="AAY901" s="7">
        <v>0.75923611111111111</v>
      </c>
      <c r="AAZ901" s="7">
        <v>1.5794328703703699</v>
      </c>
      <c r="ABA901" s="7">
        <v>1.5754050925925931</v>
      </c>
      <c r="ABB901" s="7">
        <v>1.6719097222222219</v>
      </c>
      <c r="ABC901" s="7">
        <v>1.0766550925925931</v>
      </c>
      <c r="ABD901" s="7">
        <v>1.532280092592593</v>
      </c>
      <c r="ABE901" s="7">
        <v>0.44648148148148148</v>
      </c>
      <c r="ABF901" s="7">
        <v>0.75121527777777775</v>
      </c>
      <c r="ABG901" s="7">
        <v>0.75141203703703707</v>
      </c>
      <c r="ABH901" s="7">
        <v>0.63776620370370374</v>
      </c>
      <c r="ABI901" s="7">
        <v>1.5435532407407411</v>
      </c>
      <c r="ABJ901" s="7">
        <v>0.31893518518518521</v>
      </c>
      <c r="ABK901" s="7">
        <v>1.2821990740740741</v>
      </c>
      <c r="ABL901" s="7">
        <v>0.75458333333333338</v>
      </c>
      <c r="ABM901" s="7">
        <v>0.16141203703703699</v>
      </c>
      <c r="ABN901" s="7">
        <v>0.73589120370370376</v>
      </c>
      <c r="ABO901" s="7">
        <v>0.50387731481481479</v>
      </c>
      <c r="ABP901" s="7">
        <v>0.39944444444444438</v>
      </c>
      <c r="ABQ901" s="7">
        <v>0.14659722222222221</v>
      </c>
      <c r="ABR901" s="7">
        <v>1.545868055555556</v>
      </c>
      <c r="ABS901" s="7">
        <v>1.678773148148148</v>
      </c>
      <c r="ABT901" s="7">
        <v>0.74973379629629633</v>
      </c>
      <c r="ABU901" s="7">
        <v>1.105011574074074</v>
      </c>
      <c r="ABV901" s="7">
        <v>0.14806712962962959</v>
      </c>
      <c r="ABW901" s="7">
        <v>1.5241782407407409</v>
      </c>
      <c r="ABX901" s="7">
        <v>0.46998842592592588</v>
      </c>
      <c r="ABY901" s="7">
        <v>1.578784722222222</v>
      </c>
      <c r="ABZ901" s="7">
        <v>0.85935185185185181</v>
      </c>
      <c r="ACA901" s="7">
        <v>0.74728009259259254</v>
      </c>
      <c r="ACB901" s="7">
        <v>1.6772916666666671</v>
      </c>
      <c r="ACC901" s="7">
        <v>1.4462731481481479</v>
      </c>
      <c r="ACD901" s="7">
        <v>1.4584027777777779</v>
      </c>
      <c r="ACE901" s="7">
        <v>0.90467592592592594</v>
      </c>
      <c r="ACF901" s="7">
        <v>1.29787037037037</v>
      </c>
      <c r="ACG901" s="7">
        <v>1.4995370370370369</v>
      </c>
      <c r="ACH901" s="7">
        <v>1.0726967592592589</v>
      </c>
      <c r="ACI901" s="7">
        <v>0.44918981481481479</v>
      </c>
      <c r="ACJ901" s="7">
        <v>1.532106481481482</v>
      </c>
      <c r="ACK901" s="7">
        <v>1.5378125</v>
      </c>
      <c r="ACL901" s="7">
        <v>1.197106481481482</v>
      </c>
      <c r="ACM901" s="7">
        <v>0.73638888888888887</v>
      </c>
      <c r="ACN901" s="7">
        <v>0.4480439814814815</v>
      </c>
      <c r="ACO901" s="7">
        <v>1.293854166666667</v>
      </c>
      <c r="ACP901" s="7">
        <v>1.4493287037037039</v>
      </c>
      <c r="ACQ901" s="7">
        <v>0.91806712962962966</v>
      </c>
      <c r="ACR901" s="7">
        <v>1.166909722222222</v>
      </c>
      <c r="ACS901" s="7">
        <v>0.74023148148148143</v>
      </c>
      <c r="ACT901" s="7">
        <v>1.1077662037037039</v>
      </c>
      <c r="ACU901" s="7">
        <v>1.2981134259259259</v>
      </c>
      <c r="ACV901" s="7">
        <v>0.43800925925925932</v>
      </c>
      <c r="ACW901" s="7">
        <v>1.2540046296296301</v>
      </c>
      <c r="ACX901" s="7">
        <v>1.192696759259259</v>
      </c>
      <c r="ACY901" s="7">
        <v>1.2948263888888889</v>
      </c>
      <c r="ACZ901" s="7">
        <v>0.8009722222222222</v>
      </c>
      <c r="ADA901" s="7">
        <v>0.5866203703703704</v>
      </c>
      <c r="ADB901" s="7">
        <v>0.9941550925925926</v>
      </c>
      <c r="ADC901" s="7">
        <v>0.84207175925925926</v>
      </c>
      <c r="ADD901" s="7">
        <v>1.184918981481482</v>
      </c>
      <c r="ADE901" s="7">
        <v>3.4837962962962973E-2</v>
      </c>
      <c r="ADF901" s="7">
        <v>0.94072916666666662</v>
      </c>
      <c r="ADG901" s="7">
        <v>0.55361111111111116</v>
      </c>
      <c r="ADH901" s="7">
        <v>0.40741898148148148</v>
      </c>
      <c r="ADI901" s="7">
        <v>0.16422453703703699</v>
      </c>
      <c r="ADJ901" s="7">
        <v>1.094340277777778</v>
      </c>
      <c r="ADK901" s="7">
        <v>1.177349537037037</v>
      </c>
      <c r="ADL901" s="7">
        <v>0.75262731481481482</v>
      </c>
      <c r="ADM901" s="7">
        <v>0.75804398148148144</v>
      </c>
      <c r="ADN901" s="7">
        <v>0.80531249999999999</v>
      </c>
      <c r="ADO901" s="7">
        <v>0.48425925925925928</v>
      </c>
      <c r="ADP901" s="7">
        <v>0.76193287037037039</v>
      </c>
      <c r="ADQ901" s="7">
        <v>0.50746527777777772</v>
      </c>
      <c r="ADR901" s="7">
        <v>0.48450231481481482</v>
      </c>
      <c r="ADS901" s="7">
        <v>0.65281250000000002</v>
      </c>
      <c r="ADT901" s="7">
        <v>0.78784722222222225</v>
      </c>
      <c r="ADU901" s="7">
        <v>1.197337962962963</v>
      </c>
      <c r="ADV901" s="7">
        <v>0.4975</v>
      </c>
      <c r="ADW901" s="7">
        <v>0.4775578703703704</v>
      </c>
      <c r="ADX901" s="7">
        <v>0.47766203703703702</v>
      </c>
      <c r="ADY901" s="7">
        <v>0.87540509259259258</v>
      </c>
      <c r="ADZ901" s="7">
        <v>0.41696759259259258</v>
      </c>
      <c r="AEA901" s="7">
        <v>1.446909722222222</v>
      </c>
      <c r="AEB901" s="7">
        <v>1.6715740740740741</v>
      </c>
      <c r="AEC901" s="7">
        <v>0.74702546296296302</v>
      </c>
      <c r="AED901" s="7">
        <v>0.73659722222222224</v>
      </c>
      <c r="AEE901" s="7">
        <v>0.50817129629629632</v>
      </c>
      <c r="AEF901" s="7">
        <v>0.70677083333333335</v>
      </c>
      <c r="AEG901" s="7">
        <v>0.5326967592592593</v>
      </c>
      <c r="AEH901" s="7">
        <v>0.83802083333333333</v>
      </c>
      <c r="AEI901" s="7">
        <v>0.67684027777777778</v>
      </c>
      <c r="AEJ901" s="7">
        <v>0.72649305555555554</v>
      </c>
      <c r="AEK901" s="7">
        <v>0.47278935185185178</v>
      </c>
      <c r="AEL901" s="7">
        <v>0.80776620370370367</v>
      </c>
      <c r="AEM901" s="7">
        <v>1.7104050925925931</v>
      </c>
      <c r="AEN901" s="7">
        <v>1.594618055555556</v>
      </c>
      <c r="AEO901" s="7">
        <v>1.1047222222222219</v>
      </c>
      <c r="AEP901" s="7">
        <v>1.554409722222222</v>
      </c>
      <c r="AEQ901" s="7">
        <v>0.83631944444444439</v>
      </c>
      <c r="AER901" s="7">
        <v>1.499560185185185</v>
      </c>
      <c r="AES901" s="7">
        <v>0.15233796296296301</v>
      </c>
      <c r="AET901" s="7">
        <v>1.0398611111111109</v>
      </c>
      <c r="AEU901" s="7">
        <v>1.045439814814815</v>
      </c>
      <c r="AEV901" s="7">
        <v>1.5794212962962959</v>
      </c>
      <c r="AEW901" s="7">
        <v>1.2920486111111109</v>
      </c>
      <c r="AEX901" s="7">
        <v>0.16218750000000001</v>
      </c>
      <c r="AEY901" s="7">
        <v>1.159849537037037</v>
      </c>
      <c r="AEZ901" s="7">
        <v>1.5413310185185189</v>
      </c>
      <c r="AFA901" s="7">
        <v>0.71950231481481486</v>
      </c>
      <c r="AFB901" s="7">
        <v>0.91331018518518514</v>
      </c>
      <c r="AFC901" s="7">
        <v>0.86027777777777781</v>
      </c>
      <c r="AFD901" s="7">
        <v>1.1088194444444439</v>
      </c>
      <c r="AFE901" s="7">
        <v>1.4443402777777781</v>
      </c>
      <c r="AFF901" s="7">
        <v>1.2951504629629631</v>
      </c>
      <c r="AFG901" s="7">
        <v>1.6787384259259259</v>
      </c>
      <c r="AFH901" s="7">
        <v>1.1546064814814809</v>
      </c>
      <c r="AFI901" s="7">
        <v>0.73277777777777775</v>
      </c>
      <c r="AFJ901" s="7">
        <v>0.1313310185185185</v>
      </c>
      <c r="AFK901" s="7">
        <v>0.41878472222222218</v>
      </c>
      <c r="AFL901" s="7">
        <v>1.6870370370370369</v>
      </c>
      <c r="AFM901" s="7">
        <v>0.49031249999999998</v>
      </c>
      <c r="AFN901" s="7">
        <v>1.5690162037037041</v>
      </c>
      <c r="AFO901" s="7">
        <v>1.611238425925926</v>
      </c>
      <c r="AFP901" s="7">
        <v>0.73831018518518521</v>
      </c>
      <c r="AFQ901" s="7">
        <v>1.2777777777777779</v>
      </c>
      <c r="AFR901" s="7">
        <v>1.292071759259259</v>
      </c>
      <c r="AFS901" s="7">
        <v>0.39953703703703702</v>
      </c>
      <c r="AFT901" s="7">
        <v>0.24429398148148149</v>
      </c>
      <c r="AFU901" s="7">
        <v>0.25060185185185191</v>
      </c>
      <c r="AFV901" s="7">
        <v>1.1353472222222221</v>
      </c>
      <c r="AFW901" s="7">
        <v>1.64818287037037</v>
      </c>
      <c r="AFX901" s="7">
        <v>0.61348379629629635</v>
      </c>
      <c r="AFY901" s="7">
        <v>1.204293981481481</v>
      </c>
      <c r="AFZ901" s="7">
        <v>1.1697106481481481</v>
      </c>
      <c r="AGA901" s="7">
        <v>1.631331018518519</v>
      </c>
      <c r="AGB901" s="7">
        <v>1.1322337962962961</v>
      </c>
      <c r="AGC901" s="7">
        <v>8.6481481481481479E-2</v>
      </c>
      <c r="AGD901" s="7">
        <v>1.2652777777777779</v>
      </c>
      <c r="AGE901" s="7">
        <v>1.180856481481481</v>
      </c>
      <c r="AGF901" s="7">
        <v>1.678321759259259</v>
      </c>
      <c r="AGG901" s="7">
        <v>1.5769907407407411</v>
      </c>
      <c r="AGH901" s="7">
        <v>1.585671296296296</v>
      </c>
      <c r="AGI901" s="7">
        <v>1.296365740740741</v>
      </c>
      <c r="AGJ901" s="7">
        <v>1.0941319444444439</v>
      </c>
      <c r="AGK901" s="7">
        <v>0.47515046296296298</v>
      </c>
      <c r="AGL901" s="7">
        <v>1.461180555555555</v>
      </c>
      <c r="AGM901" s="7">
        <v>1.5970486111111111</v>
      </c>
      <c r="AGN901" s="7">
        <v>1.569722222222222</v>
      </c>
      <c r="AGO901" s="7">
        <v>1.142986111111111</v>
      </c>
      <c r="AGP901" s="7">
        <v>1.5963425925925929</v>
      </c>
      <c r="AGQ901" s="7">
        <v>1.575266203703704</v>
      </c>
      <c r="AGR901" s="7">
        <v>0.50975694444444442</v>
      </c>
      <c r="AGS901" s="7">
        <v>1.8134375</v>
      </c>
      <c r="AGT901" s="7">
        <v>0.60369212962962959</v>
      </c>
      <c r="AGU901" s="7">
        <v>0.80936342592592592</v>
      </c>
      <c r="AGV901" s="7">
        <v>1.495555555555556</v>
      </c>
      <c r="AGW901" s="7">
        <v>0.1246990740740741</v>
      </c>
      <c r="AGX901" s="7">
        <v>1.483946759259259</v>
      </c>
      <c r="AGY901" s="7">
        <v>1.807268518518518</v>
      </c>
      <c r="AGZ901" s="7">
        <v>1.829050925925926</v>
      </c>
      <c r="AHA901" s="7">
        <v>1.6684490740740741</v>
      </c>
      <c r="AHB901" s="7">
        <v>1.6604861111111111</v>
      </c>
      <c r="AHC901" s="7">
        <v>1.2851736111111109</v>
      </c>
      <c r="AHD901" s="7">
        <v>0.41241898148148148</v>
      </c>
      <c r="AHE901" s="7">
        <v>0.76974537037037039</v>
      </c>
      <c r="AHF901" s="7">
        <v>0.84179398148148143</v>
      </c>
      <c r="AHG901" s="7">
        <v>0.84087962962962959</v>
      </c>
      <c r="AHH901" s="7">
        <v>1.1403240740740741</v>
      </c>
      <c r="AHI901" s="7">
        <v>1.1725000000000001</v>
      </c>
      <c r="AHJ901" s="7">
        <v>1.149363425925926</v>
      </c>
      <c r="AHK901" s="7">
        <v>1.573368055555556</v>
      </c>
      <c r="AHL901" s="7">
        <v>1.8364699074074069</v>
      </c>
      <c r="AHM901" s="7">
        <v>1.6239467592592589</v>
      </c>
      <c r="AHN901" s="7">
        <v>1.1374305555555559</v>
      </c>
      <c r="AHO901" s="7">
        <v>0.67343750000000002</v>
      </c>
      <c r="AHP901" s="7">
        <v>0.72540509259259256</v>
      </c>
      <c r="AHQ901" s="5" t="s">
        <v>1001</v>
      </c>
      <c r="AHR901" s="7">
        <v>1.117615740740741</v>
      </c>
      <c r="AHS901" s="7">
        <v>1.6922337962962959</v>
      </c>
      <c r="AHT901" s="7">
        <v>1.2550810185185191</v>
      </c>
      <c r="AHU901" s="7">
        <v>1.603356481481482</v>
      </c>
      <c r="AHV901" s="7">
        <v>1.0112384259259259</v>
      </c>
      <c r="AHW901" s="7">
        <v>0.73554398148148148</v>
      </c>
      <c r="AHX901" s="7">
        <v>1.660115740740741</v>
      </c>
      <c r="AHY901" s="7">
        <v>1.551643518518518</v>
      </c>
      <c r="AHZ901" s="7">
        <v>0.48777777777777781</v>
      </c>
      <c r="AIA901" s="7">
        <v>1.5908449074074069</v>
      </c>
      <c r="AIB901" s="7">
        <v>1.297372685185185</v>
      </c>
      <c r="AIC901" s="7">
        <v>1.56837962962963</v>
      </c>
      <c r="AID901" s="7">
        <v>0.91471064814814818</v>
      </c>
      <c r="AIE901" s="7">
        <v>0.60484953703703703</v>
      </c>
      <c r="AIF901" s="7">
        <v>1.1275462962962961</v>
      </c>
      <c r="AIG901" s="7">
        <v>0.50776620370370373</v>
      </c>
      <c r="AIH901" s="7">
        <v>1.3055671296296301</v>
      </c>
      <c r="AII901" s="7">
        <v>0.74766203703703704</v>
      </c>
      <c r="AIJ901" s="7">
        <v>0.27013888888888887</v>
      </c>
      <c r="AIK901" s="7">
        <v>1.1422916666666669</v>
      </c>
      <c r="AIL901" s="7">
        <v>1.5767245370370371</v>
      </c>
      <c r="AIM901" s="7">
        <v>0.4962037037037037</v>
      </c>
      <c r="AIN901" s="7">
        <v>1.5739699074074069</v>
      </c>
      <c r="AIO901" s="7">
        <v>0.74834490740740744</v>
      </c>
      <c r="AIP901" s="7">
        <v>1.510601851851852</v>
      </c>
      <c r="AIQ901" s="7">
        <v>0.43887731481481479</v>
      </c>
      <c r="AIR901" s="7">
        <v>1.5004745370370369</v>
      </c>
      <c r="AIS901" s="7">
        <v>0.70027777777777778</v>
      </c>
      <c r="AIT901" s="7">
        <v>0.45765046296296302</v>
      </c>
      <c r="AIU901" s="7">
        <v>2.0636574074074071E-2</v>
      </c>
      <c r="AIV901" s="7">
        <v>0.73290509259259262</v>
      </c>
      <c r="AIW901" s="7">
        <v>1.196481481481481</v>
      </c>
      <c r="AIX901" s="7">
        <v>0.74252314814814813</v>
      </c>
      <c r="AIY901" s="7">
        <v>1.609039351851852</v>
      </c>
      <c r="AIZ901" s="7">
        <v>1.5792476851851851</v>
      </c>
      <c r="AJA901" s="7">
        <v>0.59855324074074079</v>
      </c>
      <c r="AJB901" s="7">
        <v>0.78306712962962965</v>
      </c>
      <c r="AJC901" s="7">
        <v>1.1255324074074069</v>
      </c>
      <c r="AJD901" s="7">
        <v>1.5737268518518519</v>
      </c>
      <c r="AJE901" s="7">
        <v>1.568136574074074</v>
      </c>
      <c r="AJF901" s="7">
        <v>0.4692013888888889</v>
      </c>
      <c r="AJG901" s="7">
        <v>1.671863425925926</v>
      </c>
      <c r="AJH901" s="7">
        <v>1.4876736111111111</v>
      </c>
      <c r="AJI901" s="7">
        <v>1.297476851851852</v>
      </c>
      <c r="AJJ901" s="7">
        <v>1.644918981481482</v>
      </c>
      <c r="AJK901" s="7">
        <v>1.5710300925925931</v>
      </c>
      <c r="AJL901" s="7">
        <v>1.546365740740741</v>
      </c>
      <c r="AJM901" s="7">
        <v>1.606805555555556</v>
      </c>
      <c r="AJN901" s="7">
        <v>1.285798611111111</v>
      </c>
      <c r="AJO901" s="7">
        <v>0.99432870370370374</v>
      </c>
      <c r="AJP901" s="7">
        <v>0.54388888888888887</v>
      </c>
      <c r="AJQ901" s="7">
        <v>1.096747685185185</v>
      </c>
      <c r="AJR901" s="7">
        <v>1.065289351851852</v>
      </c>
      <c r="AJS901" s="7">
        <v>1.0580092592592589</v>
      </c>
      <c r="AJT901" s="7">
        <v>1.5731365740740739</v>
      </c>
      <c r="AJU901" s="7">
        <v>1.781689814814815</v>
      </c>
      <c r="AJV901" s="7">
        <v>1.5597685185185191</v>
      </c>
      <c r="AJW901" s="7">
        <v>1.059548611111111</v>
      </c>
      <c r="AJX901" s="7">
        <v>1.293842592592592</v>
      </c>
      <c r="AJY901" s="7">
        <v>0.83781249999999996</v>
      </c>
      <c r="AJZ901" s="7">
        <v>0.73989583333333331</v>
      </c>
      <c r="AKA901" s="7">
        <v>1.006122685185185</v>
      </c>
      <c r="AKB901" s="7">
        <v>1.306550925925926</v>
      </c>
      <c r="AKC901" s="7">
        <v>1.6212500000000001</v>
      </c>
      <c r="AKD901" s="7">
        <v>1.607581018518518</v>
      </c>
      <c r="AKE901" s="7">
        <v>0.41627314814814809</v>
      </c>
      <c r="AKF901" s="7">
        <v>1.1481250000000001</v>
      </c>
      <c r="AKG901" s="7">
        <v>1.466550925925926</v>
      </c>
      <c r="AKH901" s="7">
        <v>1.5743055555555561</v>
      </c>
      <c r="AKI901" s="7">
        <v>1.576643518518519</v>
      </c>
      <c r="AKJ901" s="7">
        <v>1.7756712962962959</v>
      </c>
      <c r="AKK901" s="7">
        <v>0.43953703703703711</v>
      </c>
      <c r="AKL901" s="7">
        <v>0.4151273148148148</v>
      </c>
      <c r="AKM901" s="7">
        <v>1.280555555555555</v>
      </c>
      <c r="AKN901" s="7">
        <v>0.67696759259259254</v>
      </c>
      <c r="AKO901" s="7">
        <v>0.74429398148148151</v>
      </c>
      <c r="AKP901" s="7">
        <v>1.8206249999999999</v>
      </c>
      <c r="AKQ901" s="7">
        <v>1.6756249999999999</v>
      </c>
      <c r="AKR901" s="7">
        <v>1.109212962962963</v>
      </c>
      <c r="AKS901" s="7">
        <v>1.537800925925926</v>
      </c>
      <c r="AKT901" s="7">
        <v>1.5704976851851851</v>
      </c>
      <c r="AKU901" s="7">
        <v>0.73881944444444447</v>
      </c>
      <c r="AKV901" s="7">
        <v>0.9994791666666667</v>
      </c>
      <c r="AKW901" s="7">
        <v>1.063368055555556</v>
      </c>
      <c r="AKX901" s="7">
        <v>1.5339583333333331</v>
      </c>
      <c r="AKY901" s="7">
        <v>1.5842939814814809</v>
      </c>
      <c r="AKZ901" s="7">
        <v>1.5344444444444441</v>
      </c>
      <c r="ALA901" s="7">
        <v>1.4542592592592589</v>
      </c>
      <c r="ALB901" s="7">
        <v>0.84787037037037039</v>
      </c>
      <c r="ALC901" s="7">
        <v>0.4246759259259259</v>
      </c>
      <c r="ALD901" s="7">
        <v>1.642974537037037</v>
      </c>
      <c r="ALE901" s="7">
        <v>1.1140393518518521</v>
      </c>
      <c r="ALF901" s="7">
        <v>1.195081018518519</v>
      </c>
      <c r="ALG901" s="7">
        <v>0.14006944444444441</v>
      </c>
      <c r="ALH901" s="7">
        <v>1.5714467592592589</v>
      </c>
      <c r="ALI901" s="7">
        <v>0.74946759259259255</v>
      </c>
      <c r="ALJ901" s="7">
        <v>1.352210648148148</v>
      </c>
      <c r="ALK901" s="7">
        <v>0.41751157407407408</v>
      </c>
      <c r="ALL901" s="7">
        <v>0.76200231481481484</v>
      </c>
      <c r="ALM901" s="7">
        <v>0.81415509259259256</v>
      </c>
    </row>
    <row r="902" spans="1:1001" x14ac:dyDescent="0.45">
      <c r="A902" s="1" t="s">
        <v>901</v>
      </c>
      <c r="B902" s="6">
        <v>0.38221064814814809</v>
      </c>
      <c r="C902" s="6">
        <v>0.81201388888888892</v>
      </c>
      <c r="D902" s="6">
        <v>0.22090277777777781</v>
      </c>
      <c r="E902" s="6">
        <v>0.69559027777777782</v>
      </c>
      <c r="F902" s="7">
        <v>1.346539351851852</v>
      </c>
      <c r="G902" s="6">
        <v>0.45814814814814808</v>
      </c>
      <c r="H902" s="6">
        <v>0.47010416666666671</v>
      </c>
      <c r="I902" s="6">
        <v>1.2908912037037039</v>
      </c>
      <c r="J902" s="6">
        <v>0.67694444444444446</v>
      </c>
      <c r="K902" s="7">
        <v>0.44297453703703699</v>
      </c>
      <c r="L902" s="6">
        <v>0.31688657407407411</v>
      </c>
      <c r="M902" s="6">
        <v>0.82614583333333336</v>
      </c>
      <c r="N902" s="6">
        <v>1.07474537037037</v>
      </c>
      <c r="O902" s="6">
        <v>0.38828703703703699</v>
      </c>
      <c r="P902" s="7">
        <v>1.0752083333333331</v>
      </c>
      <c r="Q902" s="6">
        <v>0.85215277777777776</v>
      </c>
      <c r="R902" s="6">
        <v>0.34495370370370371</v>
      </c>
      <c r="S902" s="6">
        <v>0.44821759259259258</v>
      </c>
      <c r="T902" s="6">
        <v>1.2467013888888889</v>
      </c>
      <c r="U902" s="7">
        <v>0.36332175925925919</v>
      </c>
      <c r="V902" s="6">
        <v>0.54037037037037039</v>
      </c>
      <c r="W902" s="6">
        <v>0.19168981481481481</v>
      </c>
      <c r="X902" s="6">
        <v>0.33840277777777777</v>
      </c>
      <c r="Y902" s="6">
        <v>1.071643518518518</v>
      </c>
      <c r="Z902" s="7">
        <v>2.5810648148148152</v>
      </c>
      <c r="AA902" s="6">
        <v>9.060185185185185E-2</v>
      </c>
      <c r="AB902" s="6">
        <v>0.18699074074074071</v>
      </c>
      <c r="AC902" s="6">
        <v>0.16012731481481479</v>
      </c>
      <c r="AD902" s="6">
        <v>1.3225</v>
      </c>
      <c r="AE902" s="7">
        <v>1.3455787037037039</v>
      </c>
      <c r="AF902" s="6">
        <v>0.41940972222222223</v>
      </c>
      <c r="AG902" s="6">
        <v>0.68734953703703705</v>
      </c>
      <c r="AH902" s="6">
        <v>1.0830555555555561</v>
      </c>
      <c r="AI902" s="6">
        <v>0.27027777777777778</v>
      </c>
      <c r="AJ902" s="7">
        <v>0.1116782407407407</v>
      </c>
      <c r="AK902" s="6">
        <v>1.077291666666667</v>
      </c>
      <c r="AL902" s="6">
        <v>1.327418981481481</v>
      </c>
      <c r="AM902" s="6">
        <v>0.34646990740740741</v>
      </c>
      <c r="AN902" s="6">
        <v>0.4415277777777778</v>
      </c>
      <c r="AO902" s="7">
        <v>2.3206018518518522E-2</v>
      </c>
      <c r="AP902" s="6">
        <v>0.63063657407407403</v>
      </c>
      <c r="AQ902" s="6">
        <v>0.31285879629629632</v>
      </c>
      <c r="AR902" s="6">
        <v>0.43366898148148147</v>
      </c>
      <c r="AS902" s="6">
        <v>0.47187499999999999</v>
      </c>
      <c r="AT902" s="7">
        <v>0.39274305555555561</v>
      </c>
      <c r="AU902" s="6">
        <v>0.40336805555555549</v>
      </c>
      <c r="AV902" s="6">
        <v>0.35938657407407409</v>
      </c>
      <c r="AW902" s="6">
        <v>1.30931712962963</v>
      </c>
      <c r="AX902" s="6">
        <v>0.39034722222222218</v>
      </c>
      <c r="AY902" s="7">
        <v>0.63291666666666668</v>
      </c>
      <c r="AZ902" s="6">
        <v>2.1956018518518521E-2</v>
      </c>
      <c r="BA902" s="6">
        <v>0.44307870370370372</v>
      </c>
      <c r="BB902" s="6">
        <v>0.83532407407407405</v>
      </c>
      <c r="BC902" s="6">
        <v>1.068125</v>
      </c>
      <c r="BD902" s="7">
        <v>1.1582870370370371</v>
      </c>
      <c r="BE902" s="6">
        <v>1.0687037037037039</v>
      </c>
      <c r="BF902" s="6">
        <v>0.44474537037037037</v>
      </c>
      <c r="BG902" s="6">
        <v>0.59142361111111108</v>
      </c>
      <c r="BH902" s="6">
        <v>0.22690972222222219</v>
      </c>
      <c r="BI902" s="7">
        <v>0.35586805555555562</v>
      </c>
      <c r="BJ902" s="6">
        <v>0.1112847222222222</v>
      </c>
      <c r="BK902" s="6">
        <v>0.47361111111111109</v>
      </c>
      <c r="BL902" s="6">
        <v>0.47006944444444437</v>
      </c>
      <c r="BM902" s="6">
        <v>0.38950231481481479</v>
      </c>
      <c r="BN902" s="7">
        <v>0.41483796296296288</v>
      </c>
      <c r="BO902" s="6">
        <v>0.15435185185185191</v>
      </c>
      <c r="BP902" s="6">
        <v>1.2430324074074079</v>
      </c>
      <c r="BQ902" s="6">
        <v>0.34704861111111113</v>
      </c>
      <c r="BR902" s="6">
        <v>0.46709490740740739</v>
      </c>
      <c r="BS902" s="7">
        <v>1.304189814814815</v>
      </c>
      <c r="BT902" s="6">
        <v>0.2691087962962963</v>
      </c>
      <c r="BU902" s="6">
        <v>1.069293981481481</v>
      </c>
      <c r="BV902" s="6">
        <v>1.3778125000000001</v>
      </c>
      <c r="BW902" s="6">
        <v>1.2423148148148151</v>
      </c>
      <c r="BX902" s="7">
        <v>0.47576388888888888</v>
      </c>
      <c r="BY902" s="6">
        <v>1.3542013888888891</v>
      </c>
      <c r="BZ902" s="6">
        <v>1.666666666666667E-2</v>
      </c>
      <c r="CA902" s="6">
        <v>0.43557870370370372</v>
      </c>
      <c r="CB902" s="6">
        <v>0.44988425925925918</v>
      </c>
      <c r="CC902" s="7">
        <v>0.72153935185185181</v>
      </c>
      <c r="CD902" s="6">
        <v>0.4634490740740741</v>
      </c>
      <c r="CE902" s="6">
        <v>0.34709490740740739</v>
      </c>
      <c r="CF902" s="6">
        <v>0.30444444444444452</v>
      </c>
      <c r="CG902" s="6">
        <v>0.56730324074074079</v>
      </c>
      <c r="CH902" s="7">
        <v>0.26929398148148148</v>
      </c>
      <c r="CI902" s="6">
        <v>0.47074074074074068</v>
      </c>
      <c r="CJ902" s="6">
        <v>0.27113425925925932</v>
      </c>
      <c r="CK902" s="6">
        <v>0.1079282407407407</v>
      </c>
      <c r="CL902" s="6">
        <v>3.7083333333333343E-2</v>
      </c>
      <c r="CM902" s="7">
        <v>0.23473379629629629</v>
      </c>
      <c r="CN902" s="6">
        <v>0.82365740740740745</v>
      </c>
      <c r="CO902" s="6">
        <v>1.0362384259259261</v>
      </c>
      <c r="CP902" s="6">
        <v>1.52662037037037E-2</v>
      </c>
      <c r="CQ902" s="6">
        <v>0.8064930555555555</v>
      </c>
      <c r="CR902" s="7">
        <v>0.47962962962962957</v>
      </c>
      <c r="CS902" s="6">
        <v>0.30388888888888888</v>
      </c>
      <c r="CT902" s="6">
        <v>0.5706134259259259</v>
      </c>
      <c r="CU902" s="6">
        <v>0.64262731481481483</v>
      </c>
      <c r="CV902" s="6">
        <v>0.44962962962962971</v>
      </c>
      <c r="CW902" s="7">
        <v>0.17962962962962961</v>
      </c>
      <c r="CX902" s="6">
        <v>0.81277777777777782</v>
      </c>
      <c r="CY902" s="6">
        <v>0.73081018518518515</v>
      </c>
      <c r="CZ902" s="6">
        <v>0.70274305555555561</v>
      </c>
      <c r="DA902" s="6">
        <v>0.47710648148148149</v>
      </c>
      <c r="DB902" s="7">
        <v>1.33693287037037</v>
      </c>
      <c r="DC902" s="6">
        <v>0.47337962962962971</v>
      </c>
      <c r="DD902" s="6">
        <v>0.48883101851851851</v>
      </c>
      <c r="DE902" s="6">
        <v>0.5103819444444444</v>
      </c>
      <c r="DF902" s="6">
        <v>0.56460648148148151</v>
      </c>
      <c r="DG902" s="7">
        <v>0.39582175925925928</v>
      </c>
      <c r="DH902" s="6">
        <v>0.35947916666666668</v>
      </c>
      <c r="DI902" s="6">
        <v>0.56832175925925921</v>
      </c>
      <c r="DJ902" s="6">
        <v>0.47699074074074072</v>
      </c>
      <c r="DK902" s="6">
        <v>0.27124999999999999</v>
      </c>
      <c r="DL902" s="7">
        <v>0.63326388888888885</v>
      </c>
      <c r="DM902" s="6">
        <v>0.5667592592592593</v>
      </c>
      <c r="DN902" s="6">
        <v>0.47574074074074069</v>
      </c>
      <c r="DO902" s="6">
        <v>0.39811342592592591</v>
      </c>
      <c r="DP902" s="6">
        <v>0.85173611111111114</v>
      </c>
      <c r="DQ902" s="7">
        <v>1.0711111111111109</v>
      </c>
      <c r="DR902" s="6">
        <v>0.32707175925925919</v>
      </c>
      <c r="DS902" s="6">
        <v>1.082384259259259</v>
      </c>
      <c r="DT902" s="6">
        <v>1.3141550925925931</v>
      </c>
      <c r="DU902" s="6">
        <v>0.38290509259259259</v>
      </c>
      <c r="DV902" s="7">
        <v>0.2729050925925926</v>
      </c>
      <c r="DW902" s="6">
        <v>0.47546296296296298</v>
      </c>
      <c r="DX902" s="6">
        <v>1.0502777777777781</v>
      </c>
      <c r="DY902" s="6">
        <v>1.104918981481481</v>
      </c>
      <c r="DZ902" s="6">
        <v>0.57340277777777782</v>
      </c>
      <c r="EA902" s="7">
        <v>0.48258101851851848</v>
      </c>
      <c r="EB902" s="6">
        <v>0.47418981481481481</v>
      </c>
      <c r="EC902" s="6">
        <v>0.17208333333333331</v>
      </c>
      <c r="ED902" s="6">
        <v>0.21736111111111109</v>
      </c>
      <c r="EE902" s="6">
        <v>0.79748842592592595</v>
      </c>
      <c r="EF902" s="7">
        <v>1.049930555555556</v>
      </c>
      <c r="EG902" s="6">
        <v>7.3958333333333334E-2</v>
      </c>
      <c r="EH902" s="6">
        <v>1.326053240740741</v>
      </c>
      <c r="EI902" s="6">
        <v>0.84430555555555553</v>
      </c>
      <c r="EJ902" s="6">
        <v>0.33863425925925927</v>
      </c>
      <c r="EK902" s="7">
        <v>1.071828703703704</v>
      </c>
      <c r="EL902" s="6">
        <v>1.2285532407407409</v>
      </c>
      <c r="EM902" s="6">
        <v>0.42318287037037039</v>
      </c>
      <c r="EN902" s="6">
        <v>0.78898148148148151</v>
      </c>
      <c r="EO902" s="6">
        <v>0.74751157407407409</v>
      </c>
      <c r="EP902" s="7">
        <v>0.65489583333333334</v>
      </c>
      <c r="EQ902" s="6">
        <v>0.63833333333333331</v>
      </c>
      <c r="ER902" s="6">
        <v>1.3405902777777781</v>
      </c>
      <c r="ES902" s="6">
        <v>0.74974537037037037</v>
      </c>
      <c r="ET902" s="6">
        <v>1.01443287037037</v>
      </c>
      <c r="EU902" s="7">
        <v>0.34052083333333327</v>
      </c>
      <c r="EV902" s="6">
        <v>0.43399305555555562</v>
      </c>
      <c r="EW902" s="6">
        <v>0.1173263888888889</v>
      </c>
      <c r="EX902" s="6">
        <v>0.64270833333333333</v>
      </c>
      <c r="EY902" s="6">
        <v>0.4382638888888889</v>
      </c>
      <c r="EZ902" s="7">
        <v>1.299548611111111</v>
      </c>
      <c r="FA902" s="6">
        <v>1.0704629629629629</v>
      </c>
      <c r="FB902" s="6">
        <v>5.2199074074074071E-2</v>
      </c>
      <c r="FC902" s="6">
        <v>0.80653935185185188</v>
      </c>
      <c r="FD902" s="6">
        <v>0.40935185185185191</v>
      </c>
      <c r="FE902" s="7">
        <v>0.50790509259259264</v>
      </c>
      <c r="FF902" s="6">
        <v>0.22974537037037041</v>
      </c>
      <c r="FG902" s="6">
        <v>0.38263888888888892</v>
      </c>
      <c r="FH902" s="6">
        <v>0.36920138888888893</v>
      </c>
      <c r="FI902" s="6">
        <v>0.27037037037037043</v>
      </c>
      <c r="FJ902" s="7">
        <v>0.33553240740740742</v>
      </c>
      <c r="FK902" s="6">
        <v>0.4815740740740741</v>
      </c>
      <c r="FL902" s="6">
        <v>0.47245370370370371</v>
      </c>
      <c r="FM902" s="6">
        <v>0.12695601851851851</v>
      </c>
      <c r="FN902" s="6">
        <v>0.59715277777777775</v>
      </c>
      <c r="FO902" s="7">
        <v>1.517361111111111E-2</v>
      </c>
      <c r="FP902" s="6">
        <v>1.370949074074074</v>
      </c>
      <c r="FQ902" s="6">
        <v>0.52534722222222219</v>
      </c>
      <c r="FR902" s="6">
        <v>1.0578125</v>
      </c>
      <c r="FS902" s="6">
        <v>1.0603125</v>
      </c>
      <c r="FT902" s="7">
        <v>1.0258333333333329</v>
      </c>
      <c r="FU902" s="6">
        <v>1.591435185185185E-2</v>
      </c>
      <c r="FV902" s="6">
        <v>0.1241782407407407</v>
      </c>
      <c r="FW902" s="6">
        <v>1.3208449074074069</v>
      </c>
      <c r="FX902" s="6">
        <v>0.49592592592592588</v>
      </c>
      <c r="FY902" s="7">
        <v>1.3020949074074071</v>
      </c>
      <c r="FZ902" s="6">
        <v>0.1943171296296296</v>
      </c>
      <c r="GA902" s="6">
        <v>0.70619212962962963</v>
      </c>
      <c r="GB902" s="6">
        <v>0.19878472222222221</v>
      </c>
      <c r="GC902" s="6">
        <v>0.46819444444444452</v>
      </c>
      <c r="GD902" s="7">
        <v>0.18813657407407411</v>
      </c>
      <c r="GE902" s="6">
        <v>1.240347222222222</v>
      </c>
      <c r="GF902" s="6">
        <v>0.82863425925925926</v>
      </c>
      <c r="GG902" s="6">
        <v>1.0708449074074069</v>
      </c>
      <c r="GH902" s="6">
        <v>0.40060185185185188</v>
      </c>
      <c r="GI902" s="7">
        <v>0.24075231481481479</v>
      </c>
      <c r="GJ902" s="6">
        <v>0.65377314814814813</v>
      </c>
      <c r="GK902" s="6">
        <v>1.0548032407407411</v>
      </c>
      <c r="GL902" s="6">
        <v>0.43076388888888889</v>
      </c>
      <c r="GM902" s="6">
        <v>0.1703240740740741</v>
      </c>
      <c r="GN902" s="7">
        <v>0.4293865740740741</v>
      </c>
      <c r="GO902" s="6">
        <v>0.1774537037037037</v>
      </c>
      <c r="GP902" s="6">
        <v>0.40866898148148151</v>
      </c>
      <c r="GQ902" s="6">
        <v>9.0555555555555556E-2</v>
      </c>
      <c r="GR902" s="6">
        <v>0.62480324074074078</v>
      </c>
      <c r="GS902" s="7">
        <v>1.071458333333333</v>
      </c>
      <c r="GT902" s="6">
        <v>1.351979166666667</v>
      </c>
      <c r="GU902" s="6">
        <v>0.38164351851851852</v>
      </c>
      <c r="GV902" s="6">
        <v>0.47664351851851849</v>
      </c>
      <c r="GW902" s="6">
        <v>0.38010416666666669</v>
      </c>
      <c r="GX902" s="7">
        <v>0.2315625</v>
      </c>
      <c r="GY902" s="6">
        <v>0.27155092592592589</v>
      </c>
      <c r="GZ902" s="6">
        <v>0.86023148148148143</v>
      </c>
      <c r="HA902" s="6">
        <v>0.83038194444444446</v>
      </c>
      <c r="HB902" s="6">
        <v>1.064027777777778</v>
      </c>
      <c r="HC902" s="7">
        <v>0.47442129629629631</v>
      </c>
      <c r="HD902" s="6">
        <v>0.48864583333333328</v>
      </c>
      <c r="HE902" s="6">
        <v>1.2951504629629631</v>
      </c>
      <c r="HF902" s="6">
        <v>1.077025462962963</v>
      </c>
      <c r="HG902" s="6">
        <v>0.26328703703703699</v>
      </c>
      <c r="HH902" s="7">
        <v>0.85085648148148152</v>
      </c>
      <c r="HI902" s="6">
        <v>1.064930555555555</v>
      </c>
      <c r="HJ902" s="6">
        <v>0.53901620370370373</v>
      </c>
      <c r="HK902" s="6">
        <v>1.3399074074074071</v>
      </c>
      <c r="HL902" s="6">
        <v>0.2185532407407407</v>
      </c>
      <c r="HM902" s="7">
        <v>1.0736226851851851</v>
      </c>
      <c r="HN902" s="6">
        <v>0.38997685185185182</v>
      </c>
      <c r="HO902" s="6">
        <v>0.47442129629629631</v>
      </c>
      <c r="HP902" s="6">
        <v>0.45366898148148149</v>
      </c>
      <c r="HQ902" s="6">
        <v>0.33682870370370371</v>
      </c>
      <c r="HR902" s="7">
        <v>1.3620833333333331</v>
      </c>
      <c r="HS902" s="6">
        <v>0.48275462962962962</v>
      </c>
      <c r="HT902" s="6">
        <v>6.1759259259259257E-2</v>
      </c>
      <c r="HU902" s="6">
        <v>0.83744212962962961</v>
      </c>
      <c r="HV902" s="6">
        <v>1.3356365740740741</v>
      </c>
      <c r="HW902" s="7">
        <v>0.14887731481481481</v>
      </c>
      <c r="HX902" s="6">
        <v>0.66387731481481482</v>
      </c>
      <c r="HY902" s="6">
        <v>0.34304398148148152</v>
      </c>
      <c r="HZ902" s="6">
        <v>0.18554398148148149</v>
      </c>
      <c r="IA902" s="6">
        <v>0.1814351851851852</v>
      </c>
      <c r="IB902" s="7">
        <v>5.6967592592592591E-2</v>
      </c>
      <c r="IC902" s="6">
        <v>0.24942129629629631</v>
      </c>
      <c r="ID902" s="6">
        <v>0.83837962962962964</v>
      </c>
      <c r="IE902" s="6">
        <v>0.82473379629629628</v>
      </c>
      <c r="IF902" s="6">
        <v>1.1810879629629629</v>
      </c>
      <c r="IG902" s="7">
        <v>0.81687500000000002</v>
      </c>
      <c r="IH902" s="6">
        <v>0.6787037037037037</v>
      </c>
      <c r="II902" s="6">
        <v>0.35468749999999999</v>
      </c>
      <c r="IJ902" s="6">
        <v>0.63300925925925922</v>
      </c>
      <c r="IK902" s="6">
        <v>0.18190972222222221</v>
      </c>
      <c r="IL902" s="7">
        <v>2.659722222222222E-2</v>
      </c>
      <c r="IM902" s="6">
        <v>0.1902314814814815</v>
      </c>
      <c r="IN902" s="6">
        <v>1.058518518518518</v>
      </c>
      <c r="IO902" s="6">
        <v>0.85246527777777781</v>
      </c>
      <c r="IP902" s="6">
        <v>0.44843749999999999</v>
      </c>
      <c r="IQ902" s="7">
        <v>2.0613425925925931E-2</v>
      </c>
      <c r="IR902" s="6">
        <v>1.0688425925925931</v>
      </c>
      <c r="IS902" s="6">
        <v>0.89525462962962965</v>
      </c>
      <c r="IT902" s="6">
        <v>1.3339583333333329</v>
      </c>
      <c r="IU902" s="6">
        <v>8.5150462962962969E-2</v>
      </c>
      <c r="IV902" s="7">
        <v>0.31731481481481483</v>
      </c>
      <c r="IW902" s="6">
        <v>0.44768518518518519</v>
      </c>
      <c r="IX902" s="6">
        <v>0.35951388888888891</v>
      </c>
      <c r="IY902" s="6">
        <v>0.41025462962962961</v>
      </c>
      <c r="IZ902" s="6">
        <v>0.2699537037037037</v>
      </c>
      <c r="JA902" s="7">
        <v>0.47844907407407411</v>
      </c>
      <c r="JB902" s="6">
        <v>0.27478009259259262</v>
      </c>
      <c r="JC902" s="6">
        <v>0.47564814814814821</v>
      </c>
      <c r="JD902" s="6">
        <v>0.47710648148148149</v>
      </c>
      <c r="JE902" s="6">
        <v>0.46807870370370369</v>
      </c>
      <c r="JF902" s="7">
        <v>0.51549768518518524</v>
      </c>
      <c r="JH902" s="6">
        <v>0.2345717592592593</v>
      </c>
      <c r="JI902" s="6">
        <v>0.14450231481481479</v>
      </c>
      <c r="JJ902" s="6">
        <v>1.071990740740741</v>
      </c>
      <c r="JK902" s="7">
        <v>0.48031249999999998</v>
      </c>
      <c r="JL902" s="6">
        <v>0.46965277777777781</v>
      </c>
      <c r="JM902" s="6">
        <v>0.49756944444444451</v>
      </c>
      <c r="JN902" s="6">
        <v>0.53951388888888885</v>
      </c>
      <c r="JO902" s="6">
        <v>1.0590856481481481</v>
      </c>
      <c r="JP902" s="7">
        <v>0.19730324074074071</v>
      </c>
      <c r="JQ902" s="6">
        <v>0.27887731481481481</v>
      </c>
      <c r="JR902" s="6">
        <v>0.27250000000000002</v>
      </c>
      <c r="JS902" s="6">
        <v>0.56436342592592592</v>
      </c>
      <c r="JT902" s="6">
        <v>0.47496527777777781</v>
      </c>
      <c r="JU902" s="7">
        <v>0.46207175925925931</v>
      </c>
      <c r="JV902" s="6">
        <v>1.0237499999999999</v>
      </c>
      <c r="JW902" s="6">
        <v>1.069652777777778</v>
      </c>
      <c r="JX902" s="6">
        <v>0.58194444444444449</v>
      </c>
      <c r="JY902" s="6">
        <v>3.049768518518519E-2</v>
      </c>
      <c r="JZ902" s="7">
        <v>0.47180555555555548</v>
      </c>
      <c r="KA902" s="6">
        <v>1.335243055555555</v>
      </c>
      <c r="KB902" s="6">
        <v>6.053240740740741E-2</v>
      </c>
      <c r="KC902" s="6">
        <v>0.43193287037037043</v>
      </c>
      <c r="KD902" s="6">
        <v>0.4737615740740741</v>
      </c>
      <c r="KE902" s="7">
        <v>2.104166666666667E-2</v>
      </c>
      <c r="KF902" s="6">
        <v>0.18458333333333329</v>
      </c>
      <c r="KG902" s="6">
        <v>0.6915972222222222</v>
      </c>
      <c r="KH902" s="6">
        <v>1.0434375</v>
      </c>
      <c r="KI902" s="6">
        <v>0.4584259259259259</v>
      </c>
      <c r="KJ902" s="7">
        <v>1.0519791666666669</v>
      </c>
      <c r="KK902" s="6">
        <v>0.2697222222222222</v>
      </c>
      <c r="KL902" s="6">
        <v>1.0375231481481479</v>
      </c>
      <c r="KM902" s="6">
        <v>0.2071180555555556</v>
      </c>
      <c r="KN902" s="6">
        <v>1.310659722222222</v>
      </c>
      <c r="KO902" s="7">
        <v>0.3432986111111111</v>
      </c>
      <c r="KP902" s="6">
        <v>2.5648148148148149E-2</v>
      </c>
      <c r="KQ902" s="6">
        <v>0.14106481481481481</v>
      </c>
      <c r="KR902" s="6">
        <v>1.3273379629629629</v>
      </c>
      <c r="KS902" s="6">
        <v>0.57391203703703708</v>
      </c>
      <c r="KT902" s="7">
        <v>1.358680555555555</v>
      </c>
      <c r="KU902" s="6">
        <v>0.48393518518518519</v>
      </c>
      <c r="KV902" s="6">
        <v>0.55231481481481481</v>
      </c>
      <c r="KW902" s="6">
        <v>0.43189814814814809</v>
      </c>
      <c r="KX902" s="6">
        <v>0.18417824074074071</v>
      </c>
      <c r="KY902" s="7">
        <v>0.42040509259259262</v>
      </c>
      <c r="KZ902" s="6">
        <v>0.34706018518518522</v>
      </c>
      <c r="LA902" s="6">
        <v>1.3154050925925931</v>
      </c>
      <c r="LB902" s="6">
        <v>8.3379629629629623E-2</v>
      </c>
      <c r="LC902" s="6">
        <v>0.85482638888888884</v>
      </c>
      <c r="LD902" s="7">
        <v>0.89670138888888884</v>
      </c>
      <c r="LE902" s="6">
        <v>0.47627314814814808</v>
      </c>
      <c r="LF902" s="6">
        <v>0.4745138888888889</v>
      </c>
      <c r="LG902" s="6">
        <v>0.1622916666666667</v>
      </c>
      <c r="LH902" s="6">
        <v>1.072430555555556</v>
      </c>
      <c r="LI902" s="7">
        <v>1.329826388888889</v>
      </c>
      <c r="LJ902" s="6">
        <v>0.1126967592592593</v>
      </c>
      <c r="LK902" s="6">
        <v>0.34956018518518522</v>
      </c>
      <c r="LL902" s="6">
        <v>1.326273148148148</v>
      </c>
      <c r="LM902" s="6">
        <v>1.0585069444444439</v>
      </c>
      <c r="LN902" s="7">
        <v>0.46668981481481481</v>
      </c>
      <c r="LO902" s="6">
        <v>0.47547453703703701</v>
      </c>
      <c r="LP902" s="6">
        <v>0.63072916666666667</v>
      </c>
      <c r="LQ902" s="6">
        <v>0.83761574074074074</v>
      </c>
      <c r="LR902" s="6">
        <v>0.79297453703703702</v>
      </c>
      <c r="LS902" s="7">
        <v>0.31542824074074072</v>
      </c>
      <c r="LT902" s="6">
        <v>0.10125000000000001</v>
      </c>
      <c r="LU902" s="6">
        <v>0.35614583333333327</v>
      </c>
      <c r="LV902" s="6">
        <v>1.07693287037037</v>
      </c>
      <c r="LW902" s="6">
        <v>0.85659722222222223</v>
      </c>
      <c r="LX902" s="7">
        <v>0.55965277777777778</v>
      </c>
      <c r="LY902" s="6">
        <v>0.55663194444444442</v>
      </c>
      <c r="LZ902" s="6">
        <v>0.1959953703703704</v>
      </c>
      <c r="MA902" s="6">
        <v>0.40572916666666659</v>
      </c>
      <c r="MB902" s="6">
        <v>1.347094907407407</v>
      </c>
      <c r="MC902" s="7">
        <v>1.234768518518518</v>
      </c>
      <c r="MD902" s="6">
        <v>0.34831018518518519</v>
      </c>
      <c r="ME902" s="6">
        <v>1.068946759259259</v>
      </c>
      <c r="MF902" s="6">
        <v>0.61039351851851853</v>
      </c>
      <c r="MG902" s="6">
        <v>0.42144675925925928</v>
      </c>
      <c r="MH902" s="7">
        <v>0.39590277777777783</v>
      </c>
      <c r="MI902" s="6">
        <v>1.0741550925925929</v>
      </c>
      <c r="MJ902" s="6">
        <v>1.072175925925926</v>
      </c>
      <c r="MK902" s="6">
        <v>0.33550925925925928</v>
      </c>
      <c r="ML902" s="6">
        <v>2.116898148148148E-2</v>
      </c>
      <c r="MM902" s="7">
        <v>0.37394675925925919</v>
      </c>
      <c r="MN902" s="6">
        <v>0.42311342592592588</v>
      </c>
      <c r="MO902" s="6">
        <v>0.41991898148148149</v>
      </c>
      <c r="MP902" s="6">
        <v>0.81332175925925931</v>
      </c>
      <c r="MQ902" s="6">
        <v>1.309444444444444</v>
      </c>
      <c r="MR902" s="7">
        <v>0.44545138888888891</v>
      </c>
      <c r="MS902" s="6">
        <v>0.83081018518518523</v>
      </c>
      <c r="MT902" s="6">
        <v>1.079155092592593</v>
      </c>
      <c r="MU902" s="6">
        <v>1.0687731481481479</v>
      </c>
      <c r="MV902" s="6">
        <v>2.9398148148148149E-2</v>
      </c>
      <c r="MW902" s="7">
        <v>0.83641203703703704</v>
      </c>
      <c r="MX902" s="6">
        <v>0.44750000000000001</v>
      </c>
      <c r="MY902" s="6">
        <v>0.35923611111111109</v>
      </c>
      <c r="MZ902" s="6">
        <v>0.70960648148148153</v>
      </c>
      <c r="NA902" s="6">
        <v>0.34412037037037041</v>
      </c>
      <c r="NB902" s="7">
        <v>9.22337962962963E-2</v>
      </c>
      <c r="NC902" s="6">
        <v>0.34422453703703698</v>
      </c>
      <c r="ND902" s="6">
        <v>0.47539351851851852</v>
      </c>
      <c r="NE902" s="6">
        <v>0.88094907407407408</v>
      </c>
      <c r="NF902" s="6">
        <v>0.62509259259259264</v>
      </c>
      <c r="NG902" s="7">
        <v>9.3391203703703699E-2</v>
      </c>
      <c r="NH902" s="6">
        <v>0.46305555555555561</v>
      </c>
      <c r="NI902" s="6">
        <v>0.36815972222222221</v>
      </c>
      <c r="NJ902" s="6">
        <v>0.45666666666666672</v>
      </c>
      <c r="NK902" s="6">
        <v>0.36986111111111108</v>
      </c>
      <c r="NL902" s="7">
        <v>8.6203703703703699E-2</v>
      </c>
      <c r="NM902" s="6">
        <v>1.225150462962963</v>
      </c>
      <c r="NN902" s="6">
        <v>0.45135416666666672</v>
      </c>
      <c r="NO902" s="6">
        <v>1.065763888888889</v>
      </c>
      <c r="NP902" s="6">
        <v>0.50309027777777782</v>
      </c>
      <c r="NQ902" s="7">
        <v>0.12461805555555561</v>
      </c>
      <c r="NR902" s="6">
        <v>1.5416666666666671E-2</v>
      </c>
      <c r="NS902" s="6">
        <v>0.47585648148148152</v>
      </c>
      <c r="NT902" s="6">
        <v>1.211793981481482</v>
      </c>
      <c r="NU902" s="6">
        <v>0.46728009259259262</v>
      </c>
      <c r="NV902" s="7">
        <v>0.54782407407407407</v>
      </c>
      <c r="NW902" s="6">
        <v>0.42532407407407408</v>
      </c>
      <c r="NX902" s="6">
        <v>0.36635416666666659</v>
      </c>
      <c r="NY902" s="6">
        <v>0.51476851851851857</v>
      </c>
      <c r="NZ902" s="6">
        <v>0.41637731481481483</v>
      </c>
      <c r="OA902" s="7">
        <v>0.58711805555555552</v>
      </c>
      <c r="OB902" s="6">
        <v>1.071296296296296</v>
      </c>
      <c r="OC902" s="6">
        <v>1.3423611111111109</v>
      </c>
      <c r="OD902" s="6">
        <v>1.0492013888888889</v>
      </c>
      <c r="OE902" s="6">
        <v>0.47461805555555547</v>
      </c>
      <c r="OF902" s="7">
        <v>1.036111111111111</v>
      </c>
      <c r="OG902" s="6">
        <v>0.19222222222222221</v>
      </c>
      <c r="OH902" s="6">
        <v>1.0839004629629629</v>
      </c>
      <c r="OI902" s="6">
        <v>0.85150462962962958</v>
      </c>
      <c r="OJ902" s="6">
        <v>0.36706018518518518</v>
      </c>
      <c r="OK902" s="7">
        <v>1.053356481481482</v>
      </c>
      <c r="OL902" s="6">
        <v>0.64609953703703704</v>
      </c>
      <c r="OM902" s="6">
        <v>1.2540625000000001</v>
      </c>
      <c r="ON902" s="6">
        <v>0.47056712962962971</v>
      </c>
      <c r="OO902" s="6">
        <v>2.2511574074074069E-2</v>
      </c>
      <c r="OP902" s="7">
        <v>0.84172453703703709</v>
      </c>
      <c r="OQ902" s="6">
        <v>0.8763657407407407</v>
      </c>
      <c r="OS902" s="6">
        <v>0.31336805555555558</v>
      </c>
      <c r="OT902" s="6">
        <v>0.3853240740740741</v>
      </c>
      <c r="OU902" s="7">
        <v>0.3778009259259259</v>
      </c>
      <c r="OV902" s="6">
        <v>0.19532407407407409</v>
      </c>
      <c r="OW902" s="6">
        <v>1.0837268518518519</v>
      </c>
      <c r="OX902" s="6">
        <v>1.0731250000000001</v>
      </c>
      <c r="OY902" s="6">
        <v>0.24619212962962961</v>
      </c>
      <c r="OZ902" s="7">
        <v>0.89061342592592596</v>
      </c>
      <c r="PA902" s="6">
        <v>0.23734953703703701</v>
      </c>
      <c r="PB902" s="6">
        <v>7.9363425925925921E-2</v>
      </c>
      <c r="PC902" s="6">
        <v>1.0010416666666671</v>
      </c>
      <c r="PD902" s="6">
        <v>1.0720254629629631</v>
      </c>
      <c r="PE902" s="7">
        <v>0.1037615740740741</v>
      </c>
      <c r="PF902" s="6">
        <v>0.35792824074074081</v>
      </c>
      <c r="PG902" s="6">
        <v>0.18758101851851849</v>
      </c>
      <c r="PH902" s="6">
        <v>1.0727777777777781</v>
      </c>
      <c r="PI902" s="6">
        <v>0.33909722222222222</v>
      </c>
      <c r="PJ902" s="7">
        <v>0.47168981481481481</v>
      </c>
      <c r="PK902" s="6">
        <v>0.35927083333333332</v>
      </c>
      <c r="PL902" s="6">
        <v>0.19774305555555549</v>
      </c>
      <c r="PM902" s="6">
        <v>0.49504629629629632</v>
      </c>
      <c r="PN902" s="6">
        <v>0.47326388888888887</v>
      </c>
      <c r="PO902" s="7">
        <v>0.59447916666666667</v>
      </c>
      <c r="PP902" s="6">
        <v>0.45168981481481479</v>
      </c>
      <c r="PQ902" s="6">
        <v>0.4739814814814815</v>
      </c>
      <c r="PR902" s="6">
        <v>5.0590277777777783E-2</v>
      </c>
      <c r="PS902" s="6">
        <v>0.1110300925925926</v>
      </c>
      <c r="PT902" s="7">
        <v>0.47138888888888891</v>
      </c>
      <c r="PU902" s="6">
        <v>0.37108796296296298</v>
      </c>
      <c r="PV902" s="6">
        <v>0.27127314814814812</v>
      </c>
      <c r="PW902" s="6">
        <v>7.743055555555556E-3</v>
      </c>
      <c r="PX902" s="6">
        <v>0.2149305555555556</v>
      </c>
      <c r="PY902" s="7">
        <v>0.3268402777777778</v>
      </c>
      <c r="PZ902" s="6">
        <v>0.79190972222222222</v>
      </c>
      <c r="QA902" s="6">
        <v>9.8900462962962968E-2</v>
      </c>
      <c r="QB902" s="6">
        <v>0.37820601851851848</v>
      </c>
      <c r="QC902" s="6">
        <v>0.2358564814814815</v>
      </c>
      <c r="QD902" s="7">
        <v>0.23978009259259259</v>
      </c>
      <c r="QE902" s="6">
        <v>0.35116898148148151</v>
      </c>
      <c r="QF902" s="6">
        <v>0.85939814814814819</v>
      </c>
      <c r="QG902" s="6">
        <v>0.86025462962962962</v>
      </c>
      <c r="QH902" s="6">
        <v>0.3938888888888889</v>
      </c>
      <c r="QI902" s="7">
        <v>1.14943287037037</v>
      </c>
      <c r="QJ902" s="6">
        <v>5.3587962962962962E-2</v>
      </c>
      <c r="QK902" s="6">
        <v>1.3106944444444439</v>
      </c>
      <c r="QL902" s="6">
        <v>9.5925925925925928E-2</v>
      </c>
      <c r="QM902" s="6">
        <v>0.1482407407407407</v>
      </c>
      <c r="QN902" s="7">
        <v>0.40421296296296289</v>
      </c>
      <c r="QO902" s="6">
        <v>0.46614583333333331</v>
      </c>
      <c r="QP902" s="6">
        <v>0.25981481481481478</v>
      </c>
      <c r="QQ902" s="6">
        <v>0.38967592592592593</v>
      </c>
      <c r="QR902" s="6">
        <v>1.309108796296296</v>
      </c>
      <c r="QS902" s="7">
        <v>0.69478009259259255</v>
      </c>
      <c r="QT902" s="6">
        <v>0.26363425925925932</v>
      </c>
      <c r="QU902" s="6">
        <v>6.7476851851851857E-2</v>
      </c>
      <c r="QV902" s="6">
        <v>0.16750000000000001</v>
      </c>
      <c r="QW902" s="6">
        <v>1.0666550925925931</v>
      </c>
      <c r="QX902" s="7">
        <v>1.023865740740741</v>
      </c>
      <c r="QY902" s="6">
        <v>1.068958333333333</v>
      </c>
      <c r="QZ902" s="6">
        <v>1.317951388888889</v>
      </c>
      <c r="RA902" s="6">
        <v>0.33961805555555558</v>
      </c>
      <c r="RB902" s="6">
        <v>4.0682870370370369E-2</v>
      </c>
      <c r="RC902" s="7">
        <v>1.0781481481481481</v>
      </c>
      <c r="RD902" s="6">
        <v>0.38134259259259262</v>
      </c>
      <c r="RE902" s="6">
        <v>1.0646875</v>
      </c>
      <c r="RF902" s="6">
        <v>1.071516203703704</v>
      </c>
      <c r="RG902" s="6">
        <v>0.96218749999999997</v>
      </c>
      <c r="RH902" s="7">
        <v>0.70599537037037041</v>
      </c>
      <c r="RI902" s="6">
        <v>0.27910879629629631</v>
      </c>
      <c r="RJ902" s="6">
        <v>0.6340972222222222</v>
      </c>
      <c r="RK902" s="6">
        <v>1.071076388888889</v>
      </c>
      <c r="RL902" s="6">
        <v>1.3270601851851851</v>
      </c>
      <c r="RM902" s="7">
        <v>0.49059027777777781</v>
      </c>
      <c r="RN902" s="6">
        <v>0.19230324074074071</v>
      </c>
      <c r="RO902" s="6">
        <v>1.1033680555555561</v>
      </c>
      <c r="RP902" s="6">
        <v>0.44901620370370371</v>
      </c>
      <c r="RQ902" s="6">
        <v>0.140625</v>
      </c>
      <c r="RR902" s="7">
        <v>0.57344907407407408</v>
      </c>
      <c r="RS902" s="6">
        <v>0.70962962962962961</v>
      </c>
      <c r="RT902" s="6">
        <v>0.61311342592592588</v>
      </c>
      <c r="RU902" s="6">
        <v>1.046875</v>
      </c>
      <c r="RV902" s="6">
        <v>0.83251157407407406</v>
      </c>
      <c r="RW902" s="7">
        <v>0.26581018518518518</v>
      </c>
      <c r="RX902" s="6">
        <v>0.58203703703703702</v>
      </c>
      <c r="RY902" s="6">
        <v>8.5115740740740742E-2</v>
      </c>
      <c r="RZ902" s="6">
        <v>0.42657407407407399</v>
      </c>
      <c r="SA902" s="6">
        <v>0.89689814814814817</v>
      </c>
      <c r="SB902" s="7">
        <v>0.39348379629629632</v>
      </c>
      <c r="SC902" s="6">
        <v>0.24649305555555559</v>
      </c>
      <c r="SD902" s="6">
        <v>0.42296296296296299</v>
      </c>
      <c r="SE902" s="6">
        <v>0.88706018518518515</v>
      </c>
      <c r="SF902" s="6">
        <v>0.80497685185185186</v>
      </c>
      <c r="SG902" s="7">
        <v>0.2498032407407407</v>
      </c>
      <c r="SH902" s="6">
        <v>0.48753472222222222</v>
      </c>
      <c r="SI902" s="6">
        <v>0.47596064814814809</v>
      </c>
      <c r="SJ902" s="6">
        <v>0.34363425925925928</v>
      </c>
      <c r="SK902" s="6">
        <v>0.15777777777777779</v>
      </c>
      <c r="SL902" s="7">
        <v>0.1564351851851852</v>
      </c>
      <c r="SM902" s="6">
        <v>0.29491898148148149</v>
      </c>
      <c r="SN902" s="6">
        <v>1.31837962962963</v>
      </c>
      <c r="SO902" s="6">
        <v>0.21824074074074071</v>
      </c>
      <c r="SP902" s="6">
        <v>0.6388194444444445</v>
      </c>
      <c r="SQ902" s="7">
        <v>1.328449074074074</v>
      </c>
      <c r="SR902" s="6">
        <v>0.17581018518518521</v>
      </c>
      <c r="SS902" s="6">
        <v>1.3350925925925921</v>
      </c>
      <c r="ST902" s="6">
        <v>0.90858796296296296</v>
      </c>
      <c r="SU902" s="6">
        <v>1.0757291666666671</v>
      </c>
      <c r="SV902" s="7">
        <v>0.6378935185185185</v>
      </c>
      <c r="SW902" s="6">
        <v>0.31944444444444442</v>
      </c>
      <c r="SX902" s="6">
        <v>0.18442129629629631</v>
      </c>
      <c r="SY902" s="6">
        <v>1.073981481481481</v>
      </c>
      <c r="SZ902" s="6">
        <v>0.11004629629629629</v>
      </c>
      <c r="TA902" s="7">
        <v>0.63854166666666667</v>
      </c>
      <c r="TB902" s="6">
        <v>0.57284722222222217</v>
      </c>
      <c r="TC902" s="6">
        <v>0.45481481481481478</v>
      </c>
      <c r="TD902" s="6">
        <v>0.3591550925925926</v>
      </c>
      <c r="TE902" s="6">
        <v>0.57862268518518523</v>
      </c>
      <c r="TF902" s="7">
        <v>1.069444444444444</v>
      </c>
      <c r="TG902" s="6">
        <v>0.42197916666666668</v>
      </c>
      <c r="TH902" s="6">
        <v>1.2496875000000001</v>
      </c>
      <c r="TI902" s="6">
        <v>8.0289351851851848E-2</v>
      </c>
      <c r="TJ902" s="6">
        <v>0.2515162037037037</v>
      </c>
      <c r="TK902" s="7">
        <v>0.575775462962963</v>
      </c>
      <c r="TL902" s="6">
        <v>0.59082175925925928</v>
      </c>
      <c r="TM902" s="6">
        <v>0.46752314814814822</v>
      </c>
      <c r="TN902" s="6">
        <v>0.31873842592592588</v>
      </c>
      <c r="TO902" s="6">
        <v>0.3489814814814815</v>
      </c>
      <c r="TP902" s="7">
        <v>0.18890046296296301</v>
      </c>
      <c r="TQ902" s="6">
        <v>1.3164699074074071</v>
      </c>
      <c r="TR902" s="6">
        <v>0.27609953703703699</v>
      </c>
      <c r="TS902" s="6">
        <v>0.82846064814814813</v>
      </c>
      <c r="TT902" s="6">
        <v>0.81188657407407405</v>
      </c>
      <c r="TU902" s="7">
        <v>0.34574074074074068</v>
      </c>
      <c r="TV902" s="6">
        <v>1.3320254629629631</v>
      </c>
      <c r="TW902" s="6">
        <v>0.83011574074074079</v>
      </c>
      <c r="TX902" s="6">
        <v>0.4717824074074074</v>
      </c>
      <c r="TY902" s="6">
        <v>0.56094907407407413</v>
      </c>
      <c r="TZ902" s="7">
        <v>0.34366898148148151</v>
      </c>
      <c r="UA902" s="6">
        <v>0.43934027777777779</v>
      </c>
      <c r="UB902" s="6">
        <v>0.18290509259259261</v>
      </c>
      <c r="UC902" s="6">
        <v>1.373136574074074</v>
      </c>
      <c r="UD902" s="6">
        <v>0.5747916666666667</v>
      </c>
      <c r="UE902" s="7">
        <v>0.72771990740740744</v>
      </c>
      <c r="UF902" s="6">
        <v>0.21641203703703699</v>
      </c>
      <c r="UG902" s="6">
        <v>1.0597800925925931</v>
      </c>
      <c r="UH902" s="6">
        <v>0.21539351851851851</v>
      </c>
      <c r="UI902" s="6">
        <v>1.276875</v>
      </c>
      <c r="UJ902" s="7">
        <v>0.50575231481481486</v>
      </c>
      <c r="UK902" s="6">
        <v>1.0401273148148149</v>
      </c>
      <c r="UL902" s="6">
        <v>0.81421296296296297</v>
      </c>
      <c r="UM902" s="6">
        <v>0.33476851851851852</v>
      </c>
      <c r="UN902" s="6">
        <v>0.39894675925925932</v>
      </c>
      <c r="UO902" s="7">
        <v>0.39822916666666669</v>
      </c>
      <c r="UP902" s="6">
        <v>0.58092592592592596</v>
      </c>
      <c r="UQ902" s="6">
        <v>0.85394675925925922</v>
      </c>
      <c r="UR902" s="6">
        <v>0.85940972222222223</v>
      </c>
      <c r="US902" s="6">
        <v>0.84361111111111109</v>
      </c>
      <c r="UT902" s="7">
        <v>0.13365740740740739</v>
      </c>
      <c r="UU902" s="6">
        <v>0.51055555555555554</v>
      </c>
      <c r="UV902" s="6">
        <v>0.40354166666666669</v>
      </c>
      <c r="UW902" s="6">
        <v>0.44962962962962971</v>
      </c>
      <c r="UX902" s="6">
        <v>0.4964351851851852</v>
      </c>
      <c r="UY902" s="7">
        <v>0.89914351851851848</v>
      </c>
      <c r="UZ902" s="6">
        <v>1.3388078703703701</v>
      </c>
      <c r="VA902" s="6">
        <v>6.340277777777778E-2</v>
      </c>
      <c r="VB902" s="6">
        <v>0.26954861111111111</v>
      </c>
      <c r="VC902" s="6">
        <v>0.27917824074074082</v>
      </c>
      <c r="VD902" s="7">
        <v>0.27822916666666669</v>
      </c>
      <c r="VE902" s="6">
        <v>0.59709490740740745</v>
      </c>
      <c r="VF902" s="6">
        <v>0.84319444444444447</v>
      </c>
      <c r="VG902" s="6">
        <v>5.2037037037037027E-2</v>
      </c>
      <c r="VH902" s="6">
        <v>0.56557870370370367</v>
      </c>
      <c r="VI902" s="7">
        <v>1.0748032407407411</v>
      </c>
      <c r="VJ902" s="6">
        <v>0.95056712962962964</v>
      </c>
      <c r="VK902" s="6">
        <v>0.38776620370370368</v>
      </c>
      <c r="VL902" s="6">
        <v>0.45383101851851848</v>
      </c>
      <c r="VM902" s="6">
        <v>1.303321759259259</v>
      </c>
      <c r="VN902" s="7">
        <v>0.31512731481481482</v>
      </c>
      <c r="VO902" s="6">
        <v>1.070543981481481</v>
      </c>
      <c r="VP902" s="6">
        <v>1.0726157407407411</v>
      </c>
      <c r="VQ902" s="6">
        <v>0.37495370370370368</v>
      </c>
      <c r="VR902" s="6">
        <v>0.45124999999999998</v>
      </c>
      <c r="VS902" s="7">
        <v>1.048981481481482</v>
      </c>
      <c r="VT902" s="6">
        <v>0.46800925925925918</v>
      </c>
      <c r="VU902" s="6">
        <v>0.51245370370370369</v>
      </c>
      <c r="VV902" s="6">
        <v>2.4583333333333329E-2</v>
      </c>
      <c r="VW902" s="6">
        <v>0.46855324074074067</v>
      </c>
      <c r="VX902" s="7">
        <v>1.3434490740740741</v>
      </c>
      <c r="VY902" s="6">
        <v>9.4953703703703707E-2</v>
      </c>
      <c r="VZ902" s="6">
        <v>0.21266203703703701</v>
      </c>
      <c r="WA902" s="6">
        <v>0.89973379629629635</v>
      </c>
      <c r="WB902" s="6">
        <v>1.060208333333333</v>
      </c>
      <c r="WC902" s="7">
        <v>1.0515509259259259</v>
      </c>
      <c r="WD902" s="6">
        <v>1.3691666666666671</v>
      </c>
      <c r="WE902" s="6">
        <v>2.3194444444444441E-2</v>
      </c>
      <c r="WF902" s="6">
        <v>0.58678240740740739</v>
      </c>
      <c r="WG902" s="6">
        <v>0.19268518518518521</v>
      </c>
      <c r="WH902" s="7">
        <v>1.02587962962963</v>
      </c>
      <c r="WI902" s="6">
        <v>0.56364583333333329</v>
      </c>
      <c r="WJ902" s="6">
        <v>0.4792939814814815</v>
      </c>
      <c r="WK902" s="6">
        <v>0.51109953703703703</v>
      </c>
      <c r="WL902" s="6">
        <v>0.47399305555555549</v>
      </c>
      <c r="WM902" s="7">
        <v>0.50249999999999995</v>
      </c>
      <c r="WN902" s="6">
        <v>0.40285879629629628</v>
      </c>
      <c r="WO902" s="6">
        <v>0.47064814814814809</v>
      </c>
      <c r="WP902" s="6">
        <v>0.47289351851851852</v>
      </c>
      <c r="WQ902" s="6">
        <v>0.46819444444444452</v>
      </c>
      <c r="WR902" s="7">
        <v>0.1888310185185185</v>
      </c>
      <c r="WS902" s="6">
        <v>1.079386574074074</v>
      </c>
      <c r="WT902" s="6">
        <v>0.46949074074074082</v>
      </c>
      <c r="WU902" s="6">
        <v>0.56755787037037042</v>
      </c>
      <c r="WV902" s="6">
        <v>0.33402777777777781</v>
      </c>
      <c r="WW902" s="7">
        <v>7.6736111111111116E-2</v>
      </c>
      <c r="WX902" s="6">
        <v>0.4717824074074074</v>
      </c>
      <c r="WY902" s="6">
        <v>3.3680555555555547E-2</v>
      </c>
      <c r="WZ902" s="6">
        <v>0.45857638888888891</v>
      </c>
      <c r="XA902" s="6">
        <v>0.46908564814814813</v>
      </c>
      <c r="XB902" s="7">
        <v>0.50288194444444445</v>
      </c>
      <c r="XC902" s="6">
        <v>0.52494212962962961</v>
      </c>
      <c r="XD902" s="6">
        <v>0.16537037037037039</v>
      </c>
      <c r="XE902" s="6">
        <v>1.0485069444444439</v>
      </c>
      <c r="XF902" s="6">
        <v>0.21608796296296301</v>
      </c>
      <c r="XG902" s="7">
        <v>0.84844907407407411</v>
      </c>
      <c r="XH902" s="6">
        <v>4.6030092592592588E-2</v>
      </c>
      <c r="XI902" s="6">
        <v>0.7592592592592593</v>
      </c>
      <c r="XJ902" s="6">
        <v>0.35114583333333332</v>
      </c>
      <c r="XK902" s="6">
        <v>0.47737268518518522</v>
      </c>
      <c r="XL902" s="7">
        <v>1.0692361111111111</v>
      </c>
      <c r="XM902" s="6">
        <v>0.47899305555555549</v>
      </c>
      <c r="XN902" s="6">
        <v>1.3755555555555561</v>
      </c>
      <c r="XO902" s="6">
        <v>0.17928240740740739</v>
      </c>
      <c r="XP902" s="6">
        <v>0.13086805555555561</v>
      </c>
      <c r="XQ902" s="7">
        <v>1.1145833333333331E-2</v>
      </c>
      <c r="XR902" s="6">
        <v>1.9606481481481482E-2</v>
      </c>
      <c r="XS902" s="6">
        <v>1.3464004629629629</v>
      </c>
      <c r="XT902" s="6">
        <v>0.63196759259259261</v>
      </c>
      <c r="XU902" s="6">
        <v>1.0517245370370369</v>
      </c>
      <c r="XV902" s="7">
        <v>0.41422453703703699</v>
      </c>
      <c r="XW902" s="6">
        <v>0.89428240740740739</v>
      </c>
      <c r="XX902" s="6">
        <v>0.45149305555555558</v>
      </c>
      <c r="XY902" s="6">
        <v>0.25609953703703697</v>
      </c>
      <c r="XZ902" s="6">
        <v>1.3147685185185189</v>
      </c>
      <c r="YA902" s="7">
        <v>0.26634259259259258</v>
      </c>
      <c r="YB902" s="6">
        <v>1.0576736111111109</v>
      </c>
      <c r="YC902" s="6">
        <v>1.0703472222222219</v>
      </c>
      <c r="YD902" s="6">
        <v>0.87988425925925928</v>
      </c>
      <c r="YE902" s="6">
        <v>8.518518518518519E-3</v>
      </c>
      <c r="YF902" s="7">
        <v>0.68612268518518515</v>
      </c>
      <c r="YG902" s="6">
        <v>0.1065162037037037</v>
      </c>
      <c r="YH902" s="6">
        <v>0.2480324074074074</v>
      </c>
      <c r="YI902" s="6">
        <v>0.15383101851851849</v>
      </c>
      <c r="YJ902" s="6">
        <v>1.1111921296296301</v>
      </c>
      <c r="YK902" s="7">
        <v>0.47317129629629628</v>
      </c>
      <c r="YL902" s="6">
        <v>2.2048611111111109E-2</v>
      </c>
      <c r="YM902" s="6">
        <v>0.72833333333333339</v>
      </c>
      <c r="YN902" s="6">
        <v>0.79774305555555558</v>
      </c>
      <c r="YO902" s="6">
        <v>0.64090277777777782</v>
      </c>
      <c r="YP902" s="7">
        <v>1.0100347222222219</v>
      </c>
      <c r="YQ902" s="6">
        <v>0.69810185185185181</v>
      </c>
      <c r="YR902" s="6">
        <v>1.0171296296296299</v>
      </c>
      <c r="YS902" s="6">
        <v>1.096863425925926</v>
      </c>
      <c r="YT902" s="6">
        <v>1.3502777777777779</v>
      </c>
      <c r="YU902" s="7">
        <v>1.0478472222222219</v>
      </c>
      <c r="YV902" s="6">
        <v>1.0717013888888891</v>
      </c>
      <c r="YW902" s="6">
        <v>0.46783564814814821</v>
      </c>
      <c r="YX902" s="6">
        <v>0.64027777777777772</v>
      </c>
      <c r="YY902" s="6">
        <v>0.19903935185185179</v>
      </c>
      <c r="YZ902" s="7">
        <v>0.46275462962962971</v>
      </c>
      <c r="ZA902" s="6">
        <v>0.38792824074074073</v>
      </c>
      <c r="ZB902" s="6">
        <v>1.08005787037037</v>
      </c>
      <c r="ZC902" s="6">
        <v>1.1522916666666669</v>
      </c>
      <c r="ZD902" s="6">
        <v>0.46667824074074082</v>
      </c>
      <c r="ZE902" s="7">
        <v>0.46582175925925928</v>
      </c>
      <c r="ZF902" s="6">
        <v>0.53953703703703704</v>
      </c>
      <c r="ZG902" s="6">
        <v>0.58337962962962964</v>
      </c>
      <c r="ZI902" s="6">
        <v>0.3883449074074074</v>
      </c>
      <c r="ZJ902" s="7">
        <v>0.84018518518518515</v>
      </c>
      <c r="ZK902" s="6">
        <v>0.49385416666666659</v>
      </c>
      <c r="ZL902" s="6">
        <v>0.83628472222222228</v>
      </c>
      <c r="ZM902" s="6">
        <v>4.5543981481481477E-2</v>
      </c>
      <c r="ZN902" s="6">
        <v>1.06005787037037</v>
      </c>
      <c r="ZO902" s="7">
        <v>0.47407407407407409</v>
      </c>
      <c r="ZP902" s="6">
        <v>1.384305555555555</v>
      </c>
      <c r="ZQ902" s="6">
        <v>0.43425925925925918</v>
      </c>
      <c r="ZR902" s="6">
        <v>0.55856481481481479</v>
      </c>
      <c r="ZS902" s="6">
        <v>0.47872685185185188</v>
      </c>
      <c r="ZT902" s="7">
        <v>0.82016203703703705</v>
      </c>
      <c r="ZU902" s="6">
        <v>1.0680902777777781</v>
      </c>
      <c r="ZV902" s="6">
        <v>0.68216435185185187</v>
      </c>
      <c r="ZW902" s="6">
        <v>0.70501157407407411</v>
      </c>
      <c r="ZX902" s="6">
        <v>0.47423611111111108</v>
      </c>
      <c r="ZY902" s="7">
        <v>1.349479166666667</v>
      </c>
      <c r="ZZ902" s="6">
        <v>0.27291666666666659</v>
      </c>
      <c r="AAA902" s="6">
        <v>1.068356481481481</v>
      </c>
      <c r="AAB902" s="6">
        <v>0.47663194444444451</v>
      </c>
      <c r="AAC902" s="6">
        <v>0.34050925925925918</v>
      </c>
      <c r="AAD902" s="7">
        <v>0.83412037037037035</v>
      </c>
      <c r="AAE902" s="6">
        <v>1.3336342592592589</v>
      </c>
      <c r="AAF902" s="6">
        <v>0.27909722222222222</v>
      </c>
      <c r="AAG902" s="6">
        <v>0.89314814814814814</v>
      </c>
      <c r="AAH902" s="6">
        <v>0.70553240740740741</v>
      </c>
      <c r="AAI902" s="7">
        <v>1.059641203703704</v>
      </c>
      <c r="AAJ902" s="6">
        <v>0.82853009259259258</v>
      </c>
      <c r="AAK902" s="6">
        <v>0.18975694444444441</v>
      </c>
      <c r="AAL902" s="6">
        <v>0.42045138888888889</v>
      </c>
      <c r="AAM902" s="6">
        <v>0.76815972222222217</v>
      </c>
      <c r="AAN902" s="7">
        <v>0.66758101851851848</v>
      </c>
      <c r="AAO902" s="6">
        <v>0.77054398148148151</v>
      </c>
      <c r="AAP902" s="6">
        <v>9.8402777777777783E-2</v>
      </c>
      <c r="AAQ902" s="6">
        <v>1.192314814814815</v>
      </c>
      <c r="AAR902" s="6">
        <v>1.2345833333333329</v>
      </c>
      <c r="AAS902" s="7">
        <v>0.64700231481481485</v>
      </c>
      <c r="AAT902" s="6">
        <v>0.47197916666666673</v>
      </c>
      <c r="AAU902" s="6">
        <v>0.47349537037037043</v>
      </c>
      <c r="AAV902" s="6">
        <v>1.0342361111111109</v>
      </c>
      <c r="AAW902" s="6">
        <v>0.5370138888888889</v>
      </c>
      <c r="AAX902" s="7">
        <v>0.87491898148148151</v>
      </c>
      <c r="AAY902" s="6">
        <v>0.66796296296296298</v>
      </c>
      <c r="AAZ902" s="6">
        <v>0.47439814814814812</v>
      </c>
      <c r="ABA902" s="6">
        <v>0.47038194444444442</v>
      </c>
      <c r="ABB902" s="6">
        <v>0.56687500000000002</v>
      </c>
      <c r="ABC902" s="7">
        <v>6.0636574074074072E-2</v>
      </c>
      <c r="ABD902" s="6">
        <v>0.42724537037037041</v>
      </c>
      <c r="ABE902" s="6">
        <v>1.327685185185185</v>
      </c>
      <c r="ABF902" s="6">
        <v>1.0619675925925931</v>
      </c>
      <c r="ABG902" s="6">
        <v>1.068229166666667</v>
      </c>
      <c r="ABH902" s="7">
        <v>0.58385416666666667</v>
      </c>
      <c r="ABI902" s="6">
        <v>0.43851851851851847</v>
      </c>
      <c r="ABJ902" s="6">
        <v>1.379282407407407</v>
      </c>
      <c r="ABK902" s="6">
        <v>0.1771759259259259</v>
      </c>
      <c r="ABL902" s="6">
        <v>1.0479976851851851</v>
      </c>
      <c r="ABM902" s="7">
        <v>1.309444444444444</v>
      </c>
      <c r="ABN902" s="6">
        <v>1.0748148148148149</v>
      </c>
      <c r="ABO902" s="6">
        <v>1.3515277777777781</v>
      </c>
      <c r="ABP902" s="6">
        <v>1.22662037037037</v>
      </c>
      <c r="ABQ902" s="6">
        <v>1.3086805555555561</v>
      </c>
      <c r="ABR902" s="7">
        <v>0.44083333333333341</v>
      </c>
      <c r="ABS902" s="6">
        <v>0.57373842592592594</v>
      </c>
      <c r="ABT902" s="6">
        <v>1.058310185185185</v>
      </c>
      <c r="ABU902" s="6">
        <v>0.33530092592592592</v>
      </c>
      <c r="ABV902" s="6">
        <v>1.157951388888889</v>
      </c>
      <c r="ABW902" s="7">
        <v>0.4191435185185185</v>
      </c>
      <c r="ABX902" s="6">
        <v>1.35712962962963</v>
      </c>
      <c r="ABY902" s="6">
        <v>0.4737615740740741</v>
      </c>
      <c r="ABZ902" s="6">
        <v>0.68773148148148144</v>
      </c>
      <c r="ACA902" s="6">
        <v>1.0564583333333331</v>
      </c>
      <c r="ACB902" s="7">
        <v>0.70549768518518519</v>
      </c>
      <c r="ACC902" s="6">
        <v>0.3412384259259259</v>
      </c>
      <c r="ACD902" s="6">
        <v>0.35336805555555562</v>
      </c>
      <c r="ACE902" s="6">
        <v>0.21993055555555549</v>
      </c>
      <c r="ACF902" s="6">
        <v>0.19469907407407411</v>
      </c>
      <c r="ACG902" s="7">
        <v>0.39451388888888889</v>
      </c>
      <c r="ACH902" s="6">
        <v>2.990740740740741E-2</v>
      </c>
      <c r="ACI902" s="6">
        <v>1.3144907407407409</v>
      </c>
      <c r="ACJ902" s="6">
        <v>0.42707175925925928</v>
      </c>
      <c r="ACK902" s="6">
        <v>0.43277777777777782</v>
      </c>
      <c r="ACL902" s="7">
        <v>0.34591435185185188</v>
      </c>
      <c r="ACM902" s="6">
        <v>1.069918981481482</v>
      </c>
      <c r="ACN902" s="6">
        <v>1.318634259259259</v>
      </c>
      <c r="ACO902" s="6">
        <v>0.19067129629629631</v>
      </c>
      <c r="ACP902" s="6">
        <v>0.35824074074074069</v>
      </c>
      <c r="ACQ902" s="7">
        <v>0.54971064814814818</v>
      </c>
      <c r="ACR902" s="6">
        <v>0.42894675925925918</v>
      </c>
      <c r="ACS902" s="6">
        <v>1.06375</v>
      </c>
      <c r="ACT902" s="6">
        <v>0.33346064814814808</v>
      </c>
      <c r="ACU902" s="6">
        <v>0.19309027777777779</v>
      </c>
      <c r="ACV902" s="7">
        <v>1.325763888888889</v>
      </c>
      <c r="ACW902" s="6">
        <v>0.1532523148148148</v>
      </c>
      <c r="ACX902" s="6">
        <v>0.1220601851851852</v>
      </c>
      <c r="ACY902" s="6">
        <v>0.19165509259259261</v>
      </c>
      <c r="ACZ902" s="6">
        <v>0.30940972222222218</v>
      </c>
      <c r="ADA902" s="7">
        <v>0.96912037037037035</v>
      </c>
      <c r="ADB902" s="6">
        <v>0.21843750000000001</v>
      </c>
      <c r="ADC902" s="6">
        <v>0.25921296296296298</v>
      </c>
      <c r="ADD902" s="6">
        <v>0.12670138888888891</v>
      </c>
      <c r="ADE902" s="6">
        <v>1.2703125</v>
      </c>
      <c r="ADF902" s="7">
        <v>0.35519675925925931</v>
      </c>
      <c r="ADG902" s="6">
        <v>1.3085763888888891</v>
      </c>
      <c r="ADH902" s="6">
        <v>0.90084490740740741</v>
      </c>
      <c r="ADI902" s="6">
        <v>1.306041666666667</v>
      </c>
      <c r="ADJ902" s="6">
        <v>0.4331712962962963</v>
      </c>
      <c r="ADK902" s="7">
        <v>0.50104166666666672</v>
      </c>
      <c r="ADL902" s="6">
        <v>1.0563541666666669</v>
      </c>
      <c r="ADM902" s="6">
        <v>1.0682754629629629</v>
      </c>
      <c r="ADN902" s="6">
        <v>1.024085648148148</v>
      </c>
      <c r="ADO902" s="6">
        <v>1.358981481481482</v>
      </c>
      <c r="ADP902" s="7">
        <v>1.046365740740741</v>
      </c>
      <c r="ADQ902" s="6">
        <v>1.332731481481481</v>
      </c>
      <c r="ADR902" s="6">
        <v>1.3441203703703699</v>
      </c>
      <c r="ADS902" s="6">
        <v>1.2247569444444439</v>
      </c>
      <c r="ADT902" s="6">
        <v>1.0398495370370371</v>
      </c>
      <c r="ADU902" s="7">
        <v>0.46673611111111107</v>
      </c>
      <c r="ADV902" s="6">
        <v>1.3567824074074071</v>
      </c>
      <c r="ADW902" s="6">
        <v>1.367291666666667</v>
      </c>
      <c r="ADX902" s="6">
        <v>1.3390277777777779</v>
      </c>
      <c r="ADY902" s="6">
        <v>0.81327546296296294</v>
      </c>
      <c r="ADZ902" s="7">
        <v>0.89848379629629627</v>
      </c>
      <c r="AEA902" s="6">
        <v>0.35583333333333328</v>
      </c>
      <c r="AEB902" s="6">
        <v>0.68581018518518522</v>
      </c>
      <c r="AEC902" s="6">
        <v>1.073310185185185</v>
      </c>
      <c r="AED902" s="6">
        <v>1.139594907407407</v>
      </c>
      <c r="AEE902" s="7">
        <v>1.3377083333333331</v>
      </c>
      <c r="AEF902" s="6">
        <v>1.09837962962963</v>
      </c>
      <c r="AEG902" s="6">
        <v>1.336215277777778</v>
      </c>
      <c r="AEH902" s="6">
        <v>0.67307870370370371</v>
      </c>
      <c r="AEI902" s="6">
        <v>1.200092592592592</v>
      </c>
      <c r="AEJ902" s="7">
        <v>1.075613425925926</v>
      </c>
      <c r="AEK902" s="6">
        <v>1.392696759259259</v>
      </c>
      <c r="AEL902" s="6">
        <v>1.024467592592593</v>
      </c>
      <c r="AEM902" s="6">
        <v>0.74052083333333329</v>
      </c>
      <c r="AEN902" s="6">
        <v>0.53268518518518515</v>
      </c>
      <c r="AEO902" s="7">
        <v>2.390046296296296E-2</v>
      </c>
      <c r="AEP902" s="6">
        <v>0.44937500000000002</v>
      </c>
      <c r="AEQ902" s="6">
        <v>0.82166666666666666</v>
      </c>
      <c r="AER902" s="6">
        <v>0.39453703703703702</v>
      </c>
      <c r="AES902" s="6">
        <v>1.3079976851851851</v>
      </c>
      <c r="AET902" s="7">
        <v>0.24706018518518519</v>
      </c>
      <c r="AEU902" s="6">
        <v>8.0277777777777781E-2</v>
      </c>
      <c r="AEV902" s="6">
        <v>0.47438657407407409</v>
      </c>
      <c r="AEW902" s="6">
        <v>0.18887731481481479</v>
      </c>
      <c r="AEX902" s="6">
        <v>1.318344907407407</v>
      </c>
      <c r="AEY902" s="7">
        <v>0.30524305555555548</v>
      </c>
      <c r="AEZ902" s="6">
        <v>0.43630787037037039</v>
      </c>
      <c r="AFA902" s="6">
        <v>1.0979861111111111</v>
      </c>
      <c r="AFB902" s="6">
        <v>0.31725694444444452</v>
      </c>
      <c r="AFC902" s="6">
        <v>0.35928240740740741</v>
      </c>
      <c r="AFD902" s="7">
        <v>2.6967592592592592E-2</v>
      </c>
      <c r="AFE902" s="6">
        <v>0.35325231481481478</v>
      </c>
      <c r="AFF902" s="6">
        <v>0.2040740740740741</v>
      </c>
      <c r="AFG902" s="6">
        <v>0.57371527777777775</v>
      </c>
      <c r="AFH902" s="6">
        <v>4.9583333333333333E-2</v>
      </c>
      <c r="AFI902" s="7">
        <v>1.07125</v>
      </c>
      <c r="AFJ902" s="6">
        <v>1.3255902777777779</v>
      </c>
      <c r="AFK902" s="6">
        <v>0.89747685185185189</v>
      </c>
      <c r="AFL902" s="6">
        <v>0.58200231481481479</v>
      </c>
      <c r="AFM902" s="6">
        <v>1.3628472222222221</v>
      </c>
      <c r="AFN902" s="7">
        <v>0.46398148148148149</v>
      </c>
      <c r="AFO902" s="6">
        <v>0.50621527777777775</v>
      </c>
      <c r="AFP902" s="6">
        <v>1.070798611111111</v>
      </c>
      <c r="AFQ902" s="6">
        <v>0.2263310185185185</v>
      </c>
      <c r="AFR902" s="6">
        <v>0.1870486111111111</v>
      </c>
      <c r="AFS902" s="7">
        <v>1.2230787037037041</v>
      </c>
      <c r="AFT902" s="6">
        <v>1.0973379629629629</v>
      </c>
      <c r="AFU902" s="6">
        <v>1.0888078703703701</v>
      </c>
      <c r="AFV902" s="6">
        <v>0.38178240740740738</v>
      </c>
      <c r="AFW902" s="6">
        <v>0.68114583333333334</v>
      </c>
      <c r="AFX902" s="7">
        <v>1.0547337962962959</v>
      </c>
      <c r="AFY902" s="6">
        <v>0.35072916666666659</v>
      </c>
      <c r="AFZ902" s="6">
        <v>0.27355324074074072</v>
      </c>
      <c r="AGA902" s="6">
        <v>0.52629629629629626</v>
      </c>
      <c r="AGB902" s="6">
        <v>5.9768518518518519E-2</v>
      </c>
      <c r="AGC902" s="7">
        <v>1.3115972222222221</v>
      </c>
      <c r="AGD902" s="6">
        <v>0.1602430555555556</v>
      </c>
      <c r="AGE902" s="6">
        <v>0.1083912037037037</v>
      </c>
      <c r="AGF902" s="6">
        <v>0.71128472222222228</v>
      </c>
      <c r="AGG902" s="6">
        <v>0.47195601851851848</v>
      </c>
      <c r="AGH902" s="7">
        <v>0.48063657407407412</v>
      </c>
      <c r="AGI902" s="6">
        <v>0.19319444444444439</v>
      </c>
      <c r="AGJ902" s="6">
        <v>0.45439814814814822</v>
      </c>
      <c r="AGK902" s="6">
        <v>1.326597222222222</v>
      </c>
      <c r="AGL902" s="6">
        <v>0.37549768518518523</v>
      </c>
      <c r="AGM902" s="7">
        <v>0.49201388888888892</v>
      </c>
      <c r="AGN902" s="6">
        <v>0.46468749999999998</v>
      </c>
      <c r="AGO902" s="6">
        <v>0.38942129629629629</v>
      </c>
      <c r="AGP902" s="6">
        <v>0.49131944444444442</v>
      </c>
      <c r="AGQ902" s="6">
        <v>0.47023148148148147</v>
      </c>
      <c r="AGR902" s="7">
        <v>1.3419444444444439</v>
      </c>
      <c r="AGS902" s="6">
        <v>0.84024305555555556</v>
      </c>
      <c r="AGT902" s="6">
        <v>1.0507291666666669</v>
      </c>
      <c r="AGU902" s="6">
        <v>0.84476851851851853</v>
      </c>
      <c r="AGV902" s="6">
        <v>0.39052083333333332</v>
      </c>
      <c r="AGW902" s="7">
        <v>1.321400462962963</v>
      </c>
      <c r="AGX902" s="6">
        <v>0.52329861111111109</v>
      </c>
      <c r="AGY902" s="6">
        <v>0.83407407407407408</v>
      </c>
      <c r="AGZ902" s="6">
        <v>0.85586805555555556</v>
      </c>
      <c r="AHA902" s="6">
        <v>0.70099537037037041</v>
      </c>
      <c r="AHB902" s="7">
        <v>0.5554513888888889</v>
      </c>
      <c r="AHC902" s="6">
        <v>0.1801388888888889</v>
      </c>
      <c r="AHD902" s="6">
        <v>0.90175925925925926</v>
      </c>
      <c r="AHE902" s="6">
        <v>1.054513888888889</v>
      </c>
      <c r="AHF902" s="6">
        <v>0.81710648148148146</v>
      </c>
      <c r="AHG902" s="7">
        <v>0.81687500000000002</v>
      </c>
      <c r="AHH902" s="6">
        <v>0.39848379629629632</v>
      </c>
      <c r="AHI902" s="6">
        <v>9.3842592592592589E-2</v>
      </c>
      <c r="AHJ902" s="6">
        <v>0.39579861111111109</v>
      </c>
      <c r="AHK902" s="6">
        <v>0.46833333333333332</v>
      </c>
      <c r="AHL902" s="7">
        <v>0.86328703703703702</v>
      </c>
      <c r="AHM902" s="6">
        <v>0.65216435185185184</v>
      </c>
      <c r="AHN902" s="6">
        <v>0.38386574074074081</v>
      </c>
      <c r="AHO902" s="6">
        <v>0.62653935185185183</v>
      </c>
      <c r="AHP902" s="6">
        <v>1.1019675925925929</v>
      </c>
      <c r="AHQ902" s="7">
        <v>1.2430324074074079</v>
      </c>
      <c r="AHS902" s="6">
        <v>0.69481481481481477</v>
      </c>
      <c r="AHT902" s="6">
        <v>0.15004629629629629</v>
      </c>
      <c r="AHU902" s="6">
        <v>0.49833333333333341</v>
      </c>
      <c r="AHV902" s="7">
        <v>0.27710648148148148</v>
      </c>
      <c r="AHW902" s="6">
        <v>1.0748958333333329</v>
      </c>
      <c r="AHX902" s="6">
        <v>0.69306712962962957</v>
      </c>
      <c r="AHY902" s="6">
        <v>0.44662037037037039</v>
      </c>
      <c r="AHZ902" s="6">
        <v>1.317303240740741</v>
      </c>
      <c r="AIA902" s="7">
        <v>0.48582175925925919</v>
      </c>
      <c r="AIB902" s="6">
        <v>0.19420138888888891</v>
      </c>
      <c r="AIC902" s="6">
        <v>0.46335648148148151</v>
      </c>
      <c r="AID902" s="6">
        <v>0.74062499999999998</v>
      </c>
      <c r="AIE902" s="6">
        <v>1.2046643518518521</v>
      </c>
      <c r="AIF902" s="7">
        <v>0.40165509259259258</v>
      </c>
      <c r="AIG902" s="6">
        <v>1.2926273148148151</v>
      </c>
      <c r="AIH902" s="6">
        <v>0.33370370370370372</v>
      </c>
      <c r="AII902" s="6">
        <v>1.071666666666667</v>
      </c>
      <c r="AIJ902" s="6">
        <v>0.95854166666666663</v>
      </c>
      <c r="AIK902" s="7">
        <v>0.33265046296296302</v>
      </c>
      <c r="AIL902" s="6">
        <v>0.47170138888888891</v>
      </c>
      <c r="AIM902" s="6">
        <v>1.349456018518518</v>
      </c>
      <c r="AIN902" s="6">
        <v>0.46893518518518518</v>
      </c>
      <c r="AIO902" s="6">
        <v>1.059733796296296</v>
      </c>
      <c r="AIP902" s="7">
        <v>0.40557870370370369</v>
      </c>
      <c r="AIQ902" s="6">
        <v>1.3508217592592591</v>
      </c>
      <c r="AIR902" s="6">
        <v>0.52932870370370366</v>
      </c>
      <c r="AIS902" s="6">
        <v>1.100625</v>
      </c>
      <c r="AIT902" s="6">
        <v>1.364236111111111</v>
      </c>
      <c r="AIU902" s="7">
        <v>1.2381828703703699</v>
      </c>
      <c r="AIV902" s="6">
        <v>1.117777777777778</v>
      </c>
      <c r="AIW902" s="6">
        <v>0.44291666666666668</v>
      </c>
      <c r="AIX902" s="6">
        <v>1.0859027777777781</v>
      </c>
      <c r="AIY902" s="6">
        <v>0.5040162037037037</v>
      </c>
      <c r="AIZ902" s="7">
        <v>0.47421296296296289</v>
      </c>
      <c r="AJA902" s="6">
        <v>1.20869212962963</v>
      </c>
      <c r="AJB902" s="6">
        <v>1.0456018518518519</v>
      </c>
      <c r="AJC902" s="6">
        <v>0.38124999999999998</v>
      </c>
      <c r="AJD902" s="6">
        <v>0.46869212962962958</v>
      </c>
      <c r="AJE902" s="7">
        <v>0.46310185185185188</v>
      </c>
      <c r="AJF902" s="6">
        <v>1.347523148148148</v>
      </c>
      <c r="AJG902" s="6">
        <v>0.56684027777777779</v>
      </c>
      <c r="AJH902" s="6">
        <v>0.43918981481481478</v>
      </c>
      <c r="AJI902" s="6">
        <v>0.19430555555555559</v>
      </c>
      <c r="AJJ902" s="7">
        <v>0.53988425925925931</v>
      </c>
      <c r="AJK902" s="6">
        <v>0.46600694444444452</v>
      </c>
      <c r="AJL902" s="6">
        <v>0.44133101851851853</v>
      </c>
      <c r="AJM902" s="6">
        <v>0.50177083333333339</v>
      </c>
      <c r="AJN902" s="6">
        <v>0.18262731481481481</v>
      </c>
      <c r="AJO902" s="7">
        <v>0.1560648148148148</v>
      </c>
      <c r="AJP902" s="6">
        <v>1.32125</v>
      </c>
      <c r="AJQ902" s="6">
        <v>4.0509259259259259E-2</v>
      </c>
      <c r="AJR902" s="6">
        <v>5.4756944444444441E-2</v>
      </c>
      <c r="AJS902" s="6">
        <v>6.0925925925925932E-2</v>
      </c>
      <c r="AJT902" s="7">
        <v>0.46810185185185182</v>
      </c>
      <c r="AJU902" s="6">
        <v>0.80849537037037034</v>
      </c>
      <c r="AJV902" s="6">
        <v>0.45474537037037038</v>
      </c>
      <c r="AJW902" s="6">
        <v>6.0011574074074071E-2</v>
      </c>
      <c r="AJX902" s="6">
        <v>0.18880787037037039</v>
      </c>
      <c r="AJY902" s="7">
        <v>0.27128472222222222</v>
      </c>
      <c r="AJZ902" s="6">
        <v>1.0670138888888889</v>
      </c>
      <c r="AKA902" s="6">
        <v>0.18437500000000001</v>
      </c>
      <c r="AKB902" s="6">
        <v>0.45194444444444443</v>
      </c>
      <c r="AKC902" s="6">
        <v>0.5162268518518518</v>
      </c>
      <c r="AKD902" s="7">
        <v>0.50254629629629632</v>
      </c>
      <c r="AKE902" s="6">
        <v>0.90054398148148151</v>
      </c>
      <c r="AKF902" s="6">
        <v>4.310185185185185E-2</v>
      </c>
      <c r="AKG902" s="6">
        <v>0.36151620370370369</v>
      </c>
      <c r="AKH902" s="6">
        <v>0.4692824074074074</v>
      </c>
      <c r="AKI902" s="7">
        <v>0.47160879629629632</v>
      </c>
      <c r="AKJ902" s="6">
        <v>0.8024768518518518</v>
      </c>
      <c r="AKK902" s="6">
        <v>1.3267245370370371</v>
      </c>
      <c r="AKL902" s="6">
        <v>0.90570601851851851</v>
      </c>
      <c r="AKM902" s="6">
        <v>0.17552083333333329</v>
      </c>
      <c r="AKN902" s="7">
        <v>0.62875000000000003</v>
      </c>
      <c r="AKO902" s="6">
        <v>1.0752199074074069</v>
      </c>
      <c r="AKP902" s="6">
        <v>0.84743055555555558</v>
      </c>
      <c r="AKQ902" s="6">
        <v>0.57059027777777782</v>
      </c>
      <c r="AKR902" s="6">
        <v>2.5497685185185189E-2</v>
      </c>
      <c r="AKS902" s="7">
        <v>0.43276620370370372</v>
      </c>
      <c r="AKT902" s="6">
        <v>0.46546296296296302</v>
      </c>
      <c r="AKU902" s="6">
        <v>1.0706597222222221</v>
      </c>
      <c r="AKV902" s="6">
        <v>0.37693287037037038</v>
      </c>
      <c r="AKW902" s="6">
        <v>0.41074074074074068</v>
      </c>
      <c r="AKX902" s="7">
        <v>0.4289236111111111</v>
      </c>
      <c r="AKY902" s="6">
        <v>0.47925925925925927</v>
      </c>
      <c r="AKZ902" s="6">
        <v>0.42940972222222218</v>
      </c>
      <c r="ALA902" s="6">
        <v>0.34923611111111108</v>
      </c>
      <c r="ALB902" s="6">
        <v>0.25792824074074072</v>
      </c>
      <c r="ALC902" s="7">
        <v>1.3410416666666669</v>
      </c>
      <c r="ALD902" s="6">
        <v>0.53795138888888894</v>
      </c>
      <c r="ALE902" s="6">
        <v>0.34021990740740737</v>
      </c>
      <c r="ALF902" s="6">
        <v>9.0057870370370371E-2</v>
      </c>
      <c r="ALG902" s="6">
        <v>1.2070254629629631</v>
      </c>
      <c r="ALH902" s="7">
        <v>0.46642361111111108</v>
      </c>
      <c r="ALI902" s="6">
        <v>1.0701967592592589</v>
      </c>
      <c r="ALJ902" s="6">
        <v>0.24717592592592591</v>
      </c>
      <c r="ALK902" s="6">
        <v>1.334143518518518</v>
      </c>
      <c r="ALL902" s="6">
        <v>1.046886574074074</v>
      </c>
      <c r="ALM902" s="7">
        <v>0.90827546296296291</v>
      </c>
    </row>
    <row r="903" spans="1:1001" x14ac:dyDescent="0.45">
      <c r="A903" s="1" t="s">
        <v>902</v>
      </c>
      <c r="B903" s="6">
        <v>0.62923611111111111</v>
      </c>
      <c r="C903" s="6">
        <v>1.0590393518518519</v>
      </c>
      <c r="D903" s="6">
        <v>0.69693287037037033</v>
      </c>
      <c r="E903" s="6">
        <v>2.9236111111111109E-2</v>
      </c>
      <c r="F903" s="7">
        <v>1.5935648148148149</v>
      </c>
      <c r="G903" s="6">
        <v>0.76864583333333336</v>
      </c>
      <c r="H903" s="6">
        <v>0.25157407407407412</v>
      </c>
      <c r="I903" s="6">
        <v>1.753391203703704</v>
      </c>
      <c r="J903" s="6">
        <v>0.92396990740740736</v>
      </c>
      <c r="K903" s="7">
        <v>0.5128935185185185</v>
      </c>
      <c r="L903" s="6">
        <v>0.54527777777777775</v>
      </c>
      <c r="M903" s="6">
        <v>1.0731828703703701</v>
      </c>
      <c r="N903" s="6">
        <v>1.3217824074074069</v>
      </c>
      <c r="O903" s="6">
        <v>0.6353240740740741</v>
      </c>
      <c r="P903" s="7">
        <v>1.322233796296296</v>
      </c>
      <c r="Q903" s="6">
        <v>0.1666435185185185</v>
      </c>
      <c r="R903" s="6">
        <v>0.59197916666666661</v>
      </c>
      <c r="S903" s="6">
        <v>0.64406249999999998</v>
      </c>
      <c r="T903" s="6">
        <v>1.709189814814815</v>
      </c>
      <c r="U903" s="7">
        <v>0.36010416666666673</v>
      </c>
      <c r="V903" s="6">
        <v>0.78740740740740744</v>
      </c>
      <c r="W903" s="6">
        <v>0.88153935185185184</v>
      </c>
      <c r="X903" s="6">
        <v>0.78798611111111116</v>
      </c>
      <c r="Y903" s="6">
        <v>1.3186805555555561</v>
      </c>
      <c r="Z903" s="7">
        <v>3.1584374999999998</v>
      </c>
      <c r="AA903" s="6">
        <v>0.64862268518518518</v>
      </c>
      <c r="AB903" s="6">
        <v>0.86687499999999995</v>
      </c>
      <c r="AC903" s="6">
        <v>0.74868055555555557</v>
      </c>
      <c r="AD903" s="6">
        <v>1.6141087962962959</v>
      </c>
      <c r="AE903" s="7">
        <v>1.5926157407407411</v>
      </c>
      <c r="AF903" s="6">
        <v>0.37122685185185178</v>
      </c>
      <c r="AG903" s="6">
        <v>5.0659722222222217E-2</v>
      </c>
      <c r="AH903" s="6">
        <v>1.330092592592593</v>
      </c>
      <c r="AI903" s="6">
        <v>0.96537037037037032</v>
      </c>
      <c r="AJ903" s="7">
        <v>0.80678240740740736</v>
      </c>
      <c r="AK903" s="6">
        <v>1.3243171296296301</v>
      </c>
      <c r="AL903" s="6">
        <v>1.610798611111111</v>
      </c>
      <c r="AM903" s="6">
        <v>0.59349537037037037</v>
      </c>
      <c r="AN903" s="6">
        <v>0.51677083333333329</v>
      </c>
      <c r="AO903" s="7">
        <v>0.71940972222222221</v>
      </c>
      <c r="AP903" s="6">
        <v>1.00537037037037</v>
      </c>
      <c r="AQ903" s="6">
        <v>0.39452546296296298</v>
      </c>
      <c r="AR903" s="6">
        <v>0.52842592592592597</v>
      </c>
      <c r="AS903" s="6">
        <v>0.68413194444444447</v>
      </c>
      <c r="AT903" s="7">
        <v>0.63976851851851857</v>
      </c>
      <c r="AU903" s="6">
        <v>0.32605324074074082</v>
      </c>
      <c r="AV903" s="6">
        <v>0.33741898148148147</v>
      </c>
      <c r="AW903" s="6">
        <v>1.775231481481482</v>
      </c>
      <c r="AX903" s="6">
        <v>0.34532407407407412</v>
      </c>
      <c r="AY903" s="7">
        <v>0.99759259259259259</v>
      </c>
      <c r="AZ903" s="6">
        <v>0.71704861111111107</v>
      </c>
      <c r="BA903" s="6">
        <v>0.69010416666666663</v>
      </c>
      <c r="BB903" s="6">
        <v>1.0823495370370371</v>
      </c>
      <c r="BC903" s="6">
        <v>1.3151504629629629</v>
      </c>
      <c r="BD903" s="7">
        <v>1.405324074074074</v>
      </c>
      <c r="BE903" s="6">
        <v>1.3157407407407411</v>
      </c>
      <c r="BF903" s="6">
        <v>0.55083333333333329</v>
      </c>
      <c r="BG903" s="6">
        <v>0.81009259259259259</v>
      </c>
      <c r="BH903" s="6">
        <v>0.59819444444444447</v>
      </c>
      <c r="BI903" s="7">
        <v>0.5355092592592593</v>
      </c>
      <c r="BJ903" s="6">
        <v>0.71627314814814813</v>
      </c>
      <c r="BK903" s="6">
        <v>0.68033564814814818</v>
      </c>
      <c r="BL903" s="6">
        <v>0.68232638888888886</v>
      </c>
      <c r="BM903" s="6">
        <v>0.63653935185185184</v>
      </c>
      <c r="BN903" s="7">
        <v>0.63930555555555557</v>
      </c>
      <c r="BO903" s="6">
        <v>0.64768518518518514</v>
      </c>
      <c r="BP903" s="6">
        <v>1.705532407407407</v>
      </c>
      <c r="BQ903" s="6">
        <v>0.59408564814814813</v>
      </c>
      <c r="BR903" s="6">
        <v>0.56934027777777774</v>
      </c>
      <c r="BS903" s="7">
        <v>1.7701157407407411</v>
      </c>
      <c r="BT903" s="6">
        <v>0.93357638888888894</v>
      </c>
      <c r="BU903" s="6">
        <v>1.3163194444444439</v>
      </c>
      <c r="BV903" s="6">
        <v>1.8437268518518519</v>
      </c>
      <c r="BW903" s="6">
        <v>1.704814814814815</v>
      </c>
      <c r="BX903" s="7">
        <v>0.68803240740740745</v>
      </c>
      <c r="BY903" s="6">
        <v>1.601238425925926</v>
      </c>
      <c r="BZ903" s="6">
        <v>0.70921296296296299</v>
      </c>
      <c r="CA903" s="6">
        <v>0.52244212962962966</v>
      </c>
      <c r="CB903" s="6">
        <v>0.64916666666666667</v>
      </c>
      <c r="CC903" s="7">
        <v>1.242777777777778</v>
      </c>
      <c r="CD903" s="6">
        <v>0.44865740740740739</v>
      </c>
      <c r="CE903" s="6">
        <v>0.73329861111111116</v>
      </c>
      <c r="CF903" s="6">
        <v>0.42447916666666669</v>
      </c>
      <c r="CG903" s="6">
        <v>1.262407407407407</v>
      </c>
      <c r="CH903" s="7">
        <v>0.96438657407407402</v>
      </c>
      <c r="CI903" s="6">
        <v>0.68457175925925928</v>
      </c>
      <c r="CJ903" s="6">
        <v>0.9662384259259259</v>
      </c>
      <c r="CK903" s="6">
        <v>0.62839120370370372</v>
      </c>
      <c r="CL903" s="6">
        <v>0.71537037037037032</v>
      </c>
      <c r="CM903" s="7">
        <v>0.8521643518518518</v>
      </c>
      <c r="CN903" s="6">
        <v>0.13814814814814819</v>
      </c>
      <c r="CO903" s="6">
        <v>1.498738425925926</v>
      </c>
      <c r="CP903" s="6">
        <v>0.71089120370370373</v>
      </c>
      <c r="CQ903" s="6">
        <v>0.19244212962962959</v>
      </c>
      <c r="CR903" s="7">
        <v>0.69025462962962958</v>
      </c>
      <c r="CS903" s="6">
        <v>0.53006944444444448</v>
      </c>
      <c r="CT903" s="6">
        <v>0.78929398148148144</v>
      </c>
      <c r="CU903" s="6">
        <v>1.0214583333333329</v>
      </c>
      <c r="CV903" s="6">
        <v>0.52712962962962961</v>
      </c>
      <c r="CW903" s="7">
        <v>0.51931712962962961</v>
      </c>
      <c r="CX903" s="6">
        <v>0.1272685185185185</v>
      </c>
      <c r="CY903" s="6">
        <v>0.1285648148148148</v>
      </c>
      <c r="CZ903" s="6">
        <v>9.8506944444444439E-2</v>
      </c>
      <c r="DA903" s="6">
        <v>0.68936342592592592</v>
      </c>
      <c r="DB903" s="7">
        <v>1.5839583333333329</v>
      </c>
      <c r="DC903" s="6">
        <v>0.68563657407407408</v>
      </c>
      <c r="DD903" s="6">
        <v>0.70751157407407406</v>
      </c>
      <c r="DE903" s="6">
        <v>0.72906249999999995</v>
      </c>
      <c r="DF903" s="6">
        <v>0.78327546296296291</v>
      </c>
      <c r="DG903" s="7">
        <v>0.7020601851851852</v>
      </c>
      <c r="DH903" s="6">
        <v>0.34530092592592587</v>
      </c>
      <c r="DI903" s="6">
        <v>0.78699074074074071</v>
      </c>
      <c r="DJ903" s="6">
        <v>0.68792824074074077</v>
      </c>
      <c r="DK903" s="6">
        <v>0.96634259259259259</v>
      </c>
      <c r="DL903" s="7">
        <v>1.011851851851852</v>
      </c>
      <c r="DM903" s="6">
        <v>0.8137847222222222</v>
      </c>
      <c r="DN903" s="6">
        <v>0.68799768518518523</v>
      </c>
      <c r="DO903" s="6">
        <v>0.64515046296296297</v>
      </c>
      <c r="DP903" s="6">
        <v>1.0987615740740739</v>
      </c>
      <c r="DQ903" s="7">
        <v>1.318136574074074</v>
      </c>
      <c r="DR903" s="6">
        <v>0.77664351851851854</v>
      </c>
      <c r="DS903" s="6">
        <v>1.3294097222222221</v>
      </c>
      <c r="DT903" s="6">
        <v>1.780069444444444</v>
      </c>
      <c r="DU903" s="6">
        <v>0.39671296296296299</v>
      </c>
      <c r="DV903" s="7">
        <v>0.96800925925925929</v>
      </c>
      <c r="DW903" s="6">
        <v>0.6877199074074074</v>
      </c>
      <c r="DX903" s="6">
        <v>1.512766203703704</v>
      </c>
      <c r="DY903" s="6">
        <v>1.351956018518518</v>
      </c>
      <c r="DZ903" s="6">
        <v>0.79208333333333336</v>
      </c>
      <c r="EA903" s="7">
        <v>0.62416666666666665</v>
      </c>
      <c r="EB903" s="6">
        <v>0.68644675925925924</v>
      </c>
      <c r="EC903" s="6">
        <v>0.75802083333333337</v>
      </c>
      <c r="ED903" s="6">
        <v>0.68287037037037035</v>
      </c>
      <c r="EE903" s="6">
        <v>0.18564814814814809</v>
      </c>
      <c r="EF903" s="7">
        <v>1.2969560185185181</v>
      </c>
      <c r="EG903" s="6">
        <v>0.64129629629629625</v>
      </c>
      <c r="EH903" s="6">
        <v>1.612905092592593</v>
      </c>
      <c r="EI903" s="6">
        <v>0.1587962962962963</v>
      </c>
      <c r="EJ903" s="6">
        <v>0.58567129629629633</v>
      </c>
      <c r="EK903" s="7">
        <v>1.3188541666666671</v>
      </c>
      <c r="EL903" s="6">
        <v>1.598032407407407</v>
      </c>
      <c r="EM903" s="6">
        <v>0.36710648148148151</v>
      </c>
      <c r="EN903" s="6">
        <v>1.036006944444444</v>
      </c>
      <c r="EO903" s="6">
        <v>0.99454861111111115</v>
      </c>
      <c r="EP903" s="7">
        <v>1.1573148148148149</v>
      </c>
      <c r="EQ903" s="6">
        <v>0.97645833333333332</v>
      </c>
      <c r="ER903" s="6">
        <v>1.587627314814815</v>
      </c>
      <c r="ES903" s="6">
        <v>0.99677083333333338</v>
      </c>
      <c r="ET903" s="6">
        <v>1.2614583333333329</v>
      </c>
      <c r="EU903" s="7">
        <v>0.58754629629629629</v>
      </c>
      <c r="EV903" s="6">
        <v>0.68103009259259262</v>
      </c>
      <c r="EW903" s="6">
        <v>0.81243055555555554</v>
      </c>
      <c r="EX903" s="6">
        <v>0.98767361111111107</v>
      </c>
      <c r="EY903" s="6">
        <v>0.52075231481481477</v>
      </c>
      <c r="EZ903" s="7">
        <v>1.5465740740740741</v>
      </c>
      <c r="FA903" s="6">
        <v>1.3174999999999999</v>
      </c>
      <c r="FB903" s="6">
        <v>0.68384259259259261</v>
      </c>
      <c r="FC903" s="6">
        <v>1.0535648148148149</v>
      </c>
      <c r="FD903" s="6">
        <v>0.38600694444444439</v>
      </c>
      <c r="FE903" s="7">
        <v>0.2673726851851852</v>
      </c>
      <c r="FF903" s="6">
        <v>0.54190972222222222</v>
      </c>
      <c r="FG903" s="6">
        <v>0.34554398148148152</v>
      </c>
      <c r="FH903" s="6">
        <v>0.49070601851851853</v>
      </c>
      <c r="FI903" s="6">
        <v>0.42678240740740742</v>
      </c>
      <c r="FJ903" s="7">
        <v>0.78511574074074075</v>
      </c>
      <c r="FK903" s="6">
        <v>0.62771990740740746</v>
      </c>
      <c r="FL903" s="6">
        <v>0.43601851851851853</v>
      </c>
      <c r="FM903" s="6">
        <v>0.69295138888888885</v>
      </c>
      <c r="FN903" s="6">
        <v>1.070798611111111</v>
      </c>
      <c r="FO903" s="7">
        <v>0.70542824074074073</v>
      </c>
      <c r="FP903" s="6">
        <v>1.682685185185185</v>
      </c>
      <c r="FQ903" s="6">
        <v>0.7534143518518519</v>
      </c>
      <c r="FR903" s="6">
        <v>1.3048379629629629</v>
      </c>
      <c r="FS903" s="6">
        <v>1.3073379629629629</v>
      </c>
      <c r="FT903" s="7">
        <v>1.2728703703703701</v>
      </c>
      <c r="FU903" s="6">
        <v>0.70789351851851856</v>
      </c>
      <c r="FV903" s="6">
        <v>0.60892361111111115</v>
      </c>
      <c r="FW903" s="6">
        <v>1.614074074074074</v>
      </c>
      <c r="FX903" s="6">
        <v>0.71459490740740739</v>
      </c>
      <c r="FY903" s="7">
        <v>1.7680092592592589</v>
      </c>
      <c r="FZ903" s="6">
        <v>0.53001157407407407</v>
      </c>
      <c r="GA903" s="6">
        <v>0.12386574074074071</v>
      </c>
      <c r="GB903" s="6">
        <v>0.72349537037037037</v>
      </c>
      <c r="GC903" s="6">
        <v>0.68372685185185189</v>
      </c>
      <c r="GD903" s="7">
        <v>0.78511574074074075</v>
      </c>
      <c r="GE903" s="6">
        <v>1.487372685185185</v>
      </c>
      <c r="GF903" s="6">
        <v>0.14311342592592591</v>
      </c>
      <c r="GG903" s="6">
        <v>1.5693402777777781</v>
      </c>
      <c r="GH903" s="6">
        <v>0.64762731481481484</v>
      </c>
      <c r="GI903" s="7">
        <v>0.58694444444444449</v>
      </c>
      <c r="GJ903" s="6">
        <v>0.9470601851851852</v>
      </c>
      <c r="GK903" s="6">
        <v>1.301828703703704</v>
      </c>
      <c r="GL903" s="6">
        <v>0.27886574074074072</v>
      </c>
      <c r="GM903" s="6">
        <v>0.77222222222222225</v>
      </c>
      <c r="GN903" s="7">
        <v>0.541875</v>
      </c>
      <c r="GO903" s="6">
        <v>0.64612268518518523</v>
      </c>
      <c r="GP903" s="6">
        <v>0.31403935185185178</v>
      </c>
      <c r="GQ903" s="6">
        <v>0.60590277777777779</v>
      </c>
      <c r="GR903" s="6">
        <v>1.005868055555555</v>
      </c>
      <c r="GS903" s="7">
        <v>1.3184953703703699</v>
      </c>
      <c r="GT903" s="6">
        <v>1.5990046296296301</v>
      </c>
      <c r="GU903" s="6">
        <v>0.36276620370370372</v>
      </c>
      <c r="GV903" s="6">
        <v>0.68890046296296292</v>
      </c>
      <c r="GW903" s="6">
        <v>0.62712962962962959</v>
      </c>
      <c r="GX903" s="7">
        <v>0.62262731481481481</v>
      </c>
      <c r="GY903" s="6">
        <v>0.96665509259259264</v>
      </c>
      <c r="GZ903" s="6">
        <v>0.1747222222222222</v>
      </c>
      <c r="HA903" s="6">
        <v>0.1448726851851852</v>
      </c>
      <c r="HB903" s="6">
        <v>1.311064814814815</v>
      </c>
      <c r="HC903" s="7">
        <v>0.68667824074074069</v>
      </c>
      <c r="HD903" s="6">
        <v>0.73568287037037039</v>
      </c>
      <c r="HE903" s="6">
        <v>1.757650462962963</v>
      </c>
      <c r="HF903" s="6">
        <v>1.3240624999999999</v>
      </c>
      <c r="HG903" s="6">
        <v>0.93709490740740742</v>
      </c>
      <c r="HH903" s="7">
        <v>0.1653472222222222</v>
      </c>
      <c r="HI903" s="6">
        <v>1.3119560185185191</v>
      </c>
      <c r="HJ903" s="6">
        <v>0.75768518518518524</v>
      </c>
      <c r="HK903" s="6">
        <v>1.58693287037037</v>
      </c>
      <c r="HL903" s="6">
        <v>0.69916666666666671</v>
      </c>
      <c r="HM903" s="7">
        <v>1.320648148148148</v>
      </c>
      <c r="HN903" s="6">
        <v>0.63700231481481484</v>
      </c>
      <c r="HO903" s="6">
        <v>0.68667824074074069</v>
      </c>
      <c r="HP903" s="6">
        <v>0.50185185185185188</v>
      </c>
      <c r="HQ903" s="6">
        <v>0.58385416666666667</v>
      </c>
      <c r="HR903" s="7">
        <v>1.60912037037037</v>
      </c>
      <c r="HS903" s="6">
        <v>0.70386574074074071</v>
      </c>
      <c r="HT903" s="6">
        <v>0.75686342592592593</v>
      </c>
      <c r="HU903" s="6">
        <v>0.1519328703703704</v>
      </c>
      <c r="HV903" s="6">
        <v>1.6181365740740741</v>
      </c>
      <c r="HW903" s="7">
        <v>0.65207175925925931</v>
      </c>
      <c r="HX903" s="6">
        <v>4.1817129629629628E-2</v>
      </c>
      <c r="HY903" s="6">
        <v>0.59008101851851846</v>
      </c>
      <c r="HZ903" s="6">
        <v>0.75822916666666662</v>
      </c>
      <c r="IA903" s="6">
        <v>0.76168981481481479</v>
      </c>
      <c r="IB903" s="7">
        <v>0.68548611111111113</v>
      </c>
      <c r="IC903" s="6">
        <v>0.47363425925925928</v>
      </c>
      <c r="ID903" s="6">
        <v>1.0854050925925931</v>
      </c>
      <c r="IE903" s="6">
        <v>0.13922453703703699</v>
      </c>
      <c r="IF903" s="6">
        <v>1.428113425925926</v>
      </c>
      <c r="IG903" s="7">
        <v>0.1313657407407407</v>
      </c>
      <c r="IH903" s="6">
        <v>4.6840277777777779E-2</v>
      </c>
      <c r="II903" s="6">
        <v>0.60171296296296295</v>
      </c>
      <c r="IJ903" s="6">
        <v>1.0003009259259259</v>
      </c>
      <c r="IK903" s="6">
        <v>0.8606018518518519</v>
      </c>
      <c r="IL903" s="7">
        <v>0.72177083333333336</v>
      </c>
      <c r="IM903" s="6">
        <v>0.76174768518518521</v>
      </c>
      <c r="IN903" s="6">
        <v>1.305543981481482</v>
      </c>
      <c r="IO903" s="6">
        <v>0.16695601851851849</v>
      </c>
      <c r="IP903" s="6">
        <v>0.28331018518518519</v>
      </c>
      <c r="IQ903" s="7">
        <v>0.7162384259259259</v>
      </c>
      <c r="IR903" s="6">
        <v>1.315868055555556</v>
      </c>
      <c r="IS903" s="6">
        <v>1.2647337962962959</v>
      </c>
      <c r="IT903" s="6">
        <v>1.580983796296296</v>
      </c>
      <c r="IU903" s="6">
        <v>0.78025462962962966</v>
      </c>
      <c r="IV903" s="7">
        <v>1.012418981481481</v>
      </c>
      <c r="IW903" s="6">
        <v>0.54998842592592589</v>
      </c>
      <c r="IX903" s="6">
        <v>0.35266203703703702</v>
      </c>
      <c r="IY903" s="6">
        <v>0.37997685185185193</v>
      </c>
      <c r="IZ903" s="6">
        <v>0.96505787037037039</v>
      </c>
      <c r="JA903" s="7">
        <v>0.67226851851851854</v>
      </c>
      <c r="JB903" s="6">
        <v>0.42873842592592593</v>
      </c>
      <c r="JC903" s="6">
        <v>0.68790509259259258</v>
      </c>
      <c r="JD903" s="6">
        <v>0.44866898148148149</v>
      </c>
      <c r="JE903" s="6">
        <v>0.68033564814814818</v>
      </c>
      <c r="JF903" s="7">
        <v>0.73417824074074078</v>
      </c>
      <c r="JH903" s="6">
        <v>0.85993055555555553</v>
      </c>
      <c r="JI903" s="6">
        <v>0.73405092592592591</v>
      </c>
      <c r="JJ903" s="6">
        <v>1.3190162037037041</v>
      </c>
      <c r="JK903" s="7">
        <v>0.69899305555555558</v>
      </c>
      <c r="JL903" s="6">
        <v>0.68266203703703698</v>
      </c>
      <c r="JM903" s="6">
        <v>0.37185185185185188</v>
      </c>
      <c r="JN903" s="6">
        <v>0.75819444444444439</v>
      </c>
      <c r="JO903" s="6">
        <v>1.306122685185185</v>
      </c>
      <c r="JP903" s="7">
        <v>0.89240740740740743</v>
      </c>
      <c r="JQ903" s="6">
        <v>0.97396990740740741</v>
      </c>
      <c r="JR903" s="6">
        <v>0.96760416666666671</v>
      </c>
      <c r="JS903" s="6">
        <v>0.81138888888888894</v>
      </c>
      <c r="JT903" s="6">
        <v>0.67406250000000001</v>
      </c>
      <c r="JU903" s="7">
        <v>0.72612268518518519</v>
      </c>
      <c r="JV903" s="6">
        <v>1.2707870370370371</v>
      </c>
      <c r="JW903" s="6">
        <v>1.316689814814815</v>
      </c>
      <c r="JX903" s="6">
        <v>0.82898148148148143</v>
      </c>
      <c r="JY903" s="6">
        <v>0.72670138888888891</v>
      </c>
      <c r="JZ903" s="7">
        <v>0.67980324074074072</v>
      </c>
      <c r="KA903" s="6">
        <v>1.598715277777778</v>
      </c>
      <c r="KB903" s="6">
        <v>0.71434027777777775</v>
      </c>
      <c r="KC903" s="6">
        <v>0.54329861111111111</v>
      </c>
      <c r="KD903" s="6">
        <v>0.68603009259259262</v>
      </c>
      <c r="KE903" s="7">
        <v>0.71666666666666667</v>
      </c>
      <c r="KF903" s="6">
        <v>0.71756944444444448</v>
      </c>
      <c r="KG903" s="6">
        <v>0.93863425925925925</v>
      </c>
      <c r="KH903" s="6">
        <v>1.290474537037037</v>
      </c>
      <c r="KI903" s="6">
        <v>0.78137731481481476</v>
      </c>
      <c r="KJ903" s="7">
        <v>1.29900462962963</v>
      </c>
      <c r="KK903" s="6">
        <v>0.71929398148148149</v>
      </c>
      <c r="KL903" s="6">
        <v>1.2845486111111111</v>
      </c>
      <c r="KM903" s="6">
        <v>0.71594907407407404</v>
      </c>
      <c r="KN903" s="6">
        <v>1.773159722222222</v>
      </c>
      <c r="KO903" s="7">
        <v>0.5903356481481481</v>
      </c>
      <c r="KP903" s="6">
        <v>0.71590277777777778</v>
      </c>
      <c r="KQ903" s="6">
        <v>0.56951388888888888</v>
      </c>
      <c r="KR903" s="6">
        <v>1.793252314814815</v>
      </c>
      <c r="KS903" s="6">
        <v>0.79258101851851848</v>
      </c>
      <c r="KT903" s="7">
        <v>1.6191666666666671</v>
      </c>
      <c r="KU903" s="6">
        <v>0.70261574074074074</v>
      </c>
      <c r="KV903" s="6">
        <v>0.77099537037037036</v>
      </c>
      <c r="KW903" s="6">
        <v>1.1270023148148149</v>
      </c>
      <c r="KX903" s="6">
        <v>0.7699421296296296</v>
      </c>
      <c r="KY903" s="7">
        <v>0.35166666666666668</v>
      </c>
      <c r="KZ903" s="6">
        <v>0.70762731481481478</v>
      </c>
      <c r="LA903" s="6">
        <v>1.781319444444444</v>
      </c>
      <c r="LB903" s="6">
        <v>0.63746527777777773</v>
      </c>
      <c r="LC903" s="6">
        <v>0.16931712962962961</v>
      </c>
      <c r="LD903" s="7">
        <v>1.143726851851852</v>
      </c>
      <c r="LE903" s="6">
        <v>0.68721064814814814</v>
      </c>
      <c r="LF903" s="6">
        <v>0.68677083333333333</v>
      </c>
      <c r="LG903" s="6">
        <v>0.76923611111111112</v>
      </c>
      <c r="LH903" s="6">
        <v>1.3194675925925921</v>
      </c>
      <c r="LI903" s="7">
        <v>1.603900462962963</v>
      </c>
      <c r="LJ903" s="6">
        <v>0.6930439814814815</v>
      </c>
      <c r="LK903" s="6">
        <v>0.59659722222222222</v>
      </c>
      <c r="LL903" s="6">
        <v>1.6177314814814809</v>
      </c>
      <c r="LM903" s="6">
        <v>1.3055324074074079</v>
      </c>
      <c r="LN903" s="7">
        <v>0.68002314814814813</v>
      </c>
      <c r="LO903" s="6">
        <v>0.68773148148148144</v>
      </c>
      <c r="LP903" s="6">
        <v>1.047314814814815</v>
      </c>
      <c r="LQ903" s="6">
        <v>0.15210648148148151</v>
      </c>
      <c r="LR903" s="6">
        <v>0.1789236111111111</v>
      </c>
      <c r="LS903" s="7">
        <v>0.66616898148148151</v>
      </c>
      <c r="LT903" s="6">
        <v>0.67403935185185182</v>
      </c>
      <c r="LU903" s="6">
        <v>0.60317129629629629</v>
      </c>
      <c r="LV903" s="6">
        <v>1.3239583333333329</v>
      </c>
      <c r="LW903" s="6">
        <v>0.171087962962963</v>
      </c>
      <c r="LX903" s="7">
        <v>0.77832175925925928</v>
      </c>
      <c r="LY903" s="6">
        <v>0.77530092592592592</v>
      </c>
      <c r="LZ903" s="6">
        <v>0.50540509259259259</v>
      </c>
      <c r="MA903" s="6">
        <v>0.55232638888888885</v>
      </c>
      <c r="MB903" s="6">
        <v>1.5941203703703699</v>
      </c>
      <c r="MC903" s="7">
        <v>1.481793981481482</v>
      </c>
      <c r="MD903" s="6">
        <v>0.5953356481481481</v>
      </c>
      <c r="ME903" s="6">
        <v>1.3159837962962959</v>
      </c>
      <c r="MF903" s="6">
        <v>0.1244675925925926</v>
      </c>
      <c r="MG903" s="6">
        <v>0.53317129629629634</v>
      </c>
      <c r="MH903" s="7">
        <v>0.64293981481481477</v>
      </c>
      <c r="MI903" s="6">
        <v>1.3211921296296301</v>
      </c>
      <c r="MJ903" s="6">
        <v>1.3192013888888889</v>
      </c>
      <c r="MK903" s="6">
        <v>0.58254629629629628</v>
      </c>
      <c r="ML903" s="6">
        <v>0.6939467592592593</v>
      </c>
      <c r="MM903" s="7">
        <v>0.34384259259259259</v>
      </c>
      <c r="MN903" s="6">
        <v>0.67013888888888884</v>
      </c>
      <c r="MO903" s="6">
        <v>0.5377777777777778</v>
      </c>
      <c r="MP903" s="6">
        <v>1.0603587962962959</v>
      </c>
      <c r="MQ903" s="6">
        <v>1.5564699074074071</v>
      </c>
      <c r="MR903" s="7">
        <v>0.53986111111111112</v>
      </c>
      <c r="MS903" s="6">
        <v>1.0778356481481479</v>
      </c>
      <c r="MT903" s="6">
        <v>1.32619212962963</v>
      </c>
      <c r="MU903" s="6">
        <v>1.3157986111111111</v>
      </c>
      <c r="MV903" s="6">
        <v>0.71964120370370366</v>
      </c>
      <c r="MW903" s="7">
        <v>1.0834490740740741</v>
      </c>
      <c r="MX903" s="6">
        <v>1.1426041666666671</v>
      </c>
      <c r="MY903" s="6">
        <v>1.0251041666666669</v>
      </c>
      <c r="MZ903" s="6">
        <v>1.0790856481481479</v>
      </c>
      <c r="NA903" s="6">
        <v>0.59114583333333337</v>
      </c>
      <c r="NB903" s="7">
        <v>0.76099537037037035</v>
      </c>
      <c r="NC903" s="6">
        <v>0.59126157407407409</v>
      </c>
      <c r="ND903" s="6">
        <v>0.68765046296296295</v>
      </c>
      <c r="NE903" s="6">
        <v>1.397835648148148</v>
      </c>
      <c r="NF903" s="6">
        <v>1.046122685185185</v>
      </c>
      <c r="NG903" s="7">
        <v>0.78848379629629628</v>
      </c>
      <c r="NH903" s="6">
        <v>0.68130787037037033</v>
      </c>
      <c r="NI903" s="6">
        <v>0.38196759259259261</v>
      </c>
      <c r="NJ903" s="6">
        <v>0.38792824074074073</v>
      </c>
      <c r="NK903" s="6">
        <v>0.35175925925925933</v>
      </c>
      <c r="NL903" s="7">
        <v>0.61831018518518521</v>
      </c>
      <c r="NM903" s="6">
        <v>1.6876504629629629</v>
      </c>
      <c r="NN903" s="6">
        <v>0.45670138888888889</v>
      </c>
      <c r="NO903" s="6">
        <v>1.3127893518518521</v>
      </c>
      <c r="NP903" s="6">
        <v>0.72177083333333336</v>
      </c>
      <c r="NQ903" s="7">
        <v>0.63090277777777781</v>
      </c>
      <c r="NR903" s="6">
        <v>0.69530092592592596</v>
      </c>
      <c r="NS903" s="6">
        <v>0.44888888888888889</v>
      </c>
      <c r="NT903" s="6">
        <v>1.458819444444444</v>
      </c>
      <c r="NU903" s="6">
        <v>0.68032407407407403</v>
      </c>
      <c r="NV903" s="7">
        <v>0.79484953703703709</v>
      </c>
      <c r="NW903" s="6">
        <v>0.6052777777777778</v>
      </c>
      <c r="NX903" s="6">
        <v>0.5266319444444445</v>
      </c>
      <c r="NY903" s="6">
        <v>0.73344907407407411</v>
      </c>
      <c r="NZ903" s="6">
        <v>0.48502314814814818</v>
      </c>
      <c r="OA903" s="7">
        <v>0.80579861111111106</v>
      </c>
      <c r="OB903" s="6">
        <v>1.3183333333333329</v>
      </c>
      <c r="OC903" s="6">
        <v>1.589386574074074</v>
      </c>
      <c r="OD903" s="6">
        <v>1.2962384259259261</v>
      </c>
      <c r="OE903" s="6">
        <v>0.68687500000000001</v>
      </c>
      <c r="OF903" s="7">
        <v>1.2831365740740741</v>
      </c>
      <c r="OG903" s="6">
        <v>0.50722222222222224</v>
      </c>
      <c r="OH903" s="6">
        <v>1.3309375000000001</v>
      </c>
      <c r="OI903" s="6">
        <v>0.1659953703703704</v>
      </c>
      <c r="OJ903" s="6">
        <v>0.37774305555555548</v>
      </c>
      <c r="OK903" s="7">
        <v>1.300381944444444</v>
      </c>
      <c r="OL903" s="6">
        <v>0.99189814814814814</v>
      </c>
      <c r="OM903" s="6">
        <v>1.7165625</v>
      </c>
      <c r="ON903" s="6">
        <v>0.68052083333333335</v>
      </c>
      <c r="OO903" s="6">
        <v>0.71871527777777777</v>
      </c>
      <c r="OP903" s="7">
        <v>0.1562152777777778</v>
      </c>
      <c r="OQ903" s="6">
        <v>0.19085648148148149</v>
      </c>
      <c r="OS903" s="6">
        <v>0.41866898148148152</v>
      </c>
      <c r="OT903" s="6">
        <v>0.632349537037037</v>
      </c>
      <c r="OU903" s="7">
        <v>0.35775462962962962</v>
      </c>
      <c r="OV903" s="6">
        <v>0.56920138888888894</v>
      </c>
      <c r="OW903" s="6">
        <v>1.330752314814815</v>
      </c>
      <c r="OX903" s="6">
        <v>1.3201620370370371</v>
      </c>
      <c r="OY903" s="6">
        <v>0.46988425925925931</v>
      </c>
      <c r="OZ903" s="7">
        <v>1.3637037037037041</v>
      </c>
      <c r="PA903" s="6">
        <v>0.85916666666666663</v>
      </c>
      <c r="PB903" s="6">
        <v>0.62651620370370376</v>
      </c>
      <c r="PC903" s="6">
        <v>1.24806712962963</v>
      </c>
      <c r="PD903" s="6">
        <v>1.3190625</v>
      </c>
      <c r="PE903" s="7">
        <v>0.79886574074074079</v>
      </c>
      <c r="PF903" s="6">
        <v>0.80262731481481486</v>
      </c>
      <c r="PG903" s="6">
        <v>0.56145833333333328</v>
      </c>
      <c r="PH903" s="6">
        <v>1.319803240740741</v>
      </c>
      <c r="PI903" s="6">
        <v>0.58613425925925922</v>
      </c>
      <c r="PJ903" s="7">
        <v>0.68115740740740738</v>
      </c>
      <c r="PK903" s="6">
        <v>0.4684490740740741</v>
      </c>
      <c r="PL903" s="6">
        <v>0.57575231481481481</v>
      </c>
      <c r="PM903" s="6">
        <v>0.635625</v>
      </c>
      <c r="PN903" s="6">
        <v>0.68552083333333336</v>
      </c>
      <c r="PO903" s="7">
        <v>0.1056828703703704</v>
      </c>
      <c r="PP903" s="6">
        <v>0.38295138888888891</v>
      </c>
      <c r="PQ903" s="6">
        <v>0.68623842592592588</v>
      </c>
      <c r="PR903" s="6">
        <v>0.7456828703703704</v>
      </c>
      <c r="PS903" s="6">
        <v>0.58576388888888886</v>
      </c>
      <c r="PT903" s="7">
        <v>0.680150462962963</v>
      </c>
      <c r="PU903" s="6">
        <v>0.35840277777777779</v>
      </c>
      <c r="PV903" s="6">
        <v>0.43260416666666668</v>
      </c>
      <c r="PW903" s="6">
        <v>0.70284722222222218</v>
      </c>
      <c r="PX903" s="6">
        <v>0.6159027777777778</v>
      </c>
      <c r="PY903" s="7">
        <v>0.77521990740740743</v>
      </c>
      <c r="PZ903" s="6">
        <v>0.106400462962963</v>
      </c>
      <c r="QA903" s="6">
        <v>0.73460648148148144</v>
      </c>
      <c r="QB903" s="6">
        <v>0.36745370370370373</v>
      </c>
      <c r="QC903" s="6">
        <v>0.86436342592592597</v>
      </c>
      <c r="QD903" s="7">
        <v>0.86829861111111106</v>
      </c>
      <c r="QE903" s="6">
        <v>0.59820601851851851</v>
      </c>
      <c r="QF903" s="6">
        <v>0.1738888888888889</v>
      </c>
      <c r="QG903" s="6">
        <v>0.17474537037037041</v>
      </c>
      <c r="QH903" s="6">
        <v>0.51836805555555554</v>
      </c>
      <c r="QI903" s="7">
        <v>1.6119212962962961</v>
      </c>
      <c r="QJ903" s="6">
        <v>0.74771990740740746</v>
      </c>
      <c r="QK903" s="6">
        <v>1.776608796296296</v>
      </c>
      <c r="QL903" s="6">
        <v>0.75881944444444449</v>
      </c>
      <c r="QM903" s="6">
        <v>0.64876157407407409</v>
      </c>
      <c r="QN903" s="7">
        <v>0.65123842592592596</v>
      </c>
      <c r="QO903" s="6">
        <v>0.68038194444444444</v>
      </c>
      <c r="QP903" s="6">
        <v>0.4463773148148148</v>
      </c>
      <c r="QQ903" s="6">
        <v>0.63670138888888894</v>
      </c>
      <c r="QR903" s="6">
        <v>1.775034722222222</v>
      </c>
      <c r="QS903" s="7">
        <v>4.7812500000000001E-2</v>
      </c>
      <c r="QT903" s="6">
        <v>0.47736111111111112</v>
      </c>
      <c r="QU903" s="6">
        <v>0.66403935185185181</v>
      </c>
      <c r="QV903" s="6">
        <v>0.86260416666666662</v>
      </c>
      <c r="QW903" s="6">
        <v>1.31369212962963</v>
      </c>
      <c r="QX903" s="7">
        <v>1.2708912037037039</v>
      </c>
      <c r="QY903" s="6">
        <v>1.31599537037037</v>
      </c>
      <c r="QZ903" s="6">
        <v>1.7804513888888891</v>
      </c>
      <c r="RA903" s="6">
        <v>0.55568287037037034</v>
      </c>
      <c r="RB903" s="6">
        <v>0.66878472222222218</v>
      </c>
      <c r="RC903" s="7">
        <v>1.325173611111111</v>
      </c>
      <c r="RD903" s="6">
        <v>0.60357638888888887</v>
      </c>
      <c r="RE903" s="6">
        <v>1.311724537037037</v>
      </c>
      <c r="RF903" s="6">
        <v>1.3185416666666669</v>
      </c>
      <c r="RG903" s="6">
        <v>1.2092245370370369</v>
      </c>
      <c r="RH903" s="7">
        <v>8.0405092592592597E-2</v>
      </c>
      <c r="RI903" s="6">
        <v>0.974212962962963</v>
      </c>
      <c r="RJ903" s="6">
        <v>1.00099537037037</v>
      </c>
      <c r="RK903" s="6">
        <v>1.3181018518518519</v>
      </c>
      <c r="RL903" s="6">
        <v>1.7929861111111109</v>
      </c>
      <c r="RM903" s="7">
        <v>0.66339120370370375</v>
      </c>
      <c r="RN903" s="6">
        <v>0.721099537037037</v>
      </c>
      <c r="RO903" s="6">
        <v>1.350405092592593</v>
      </c>
      <c r="RP903" s="6">
        <v>0.60291666666666666</v>
      </c>
      <c r="RQ903" s="6">
        <v>0.73371527777777779</v>
      </c>
      <c r="RR903" s="7">
        <v>0.82047453703703699</v>
      </c>
      <c r="RS903" s="6">
        <v>0.1229282407407407</v>
      </c>
      <c r="RT903" s="6">
        <v>0.8601388888888889</v>
      </c>
      <c r="RU903" s="6">
        <v>1.2939120370370369</v>
      </c>
      <c r="RV903" s="6">
        <v>0.14700231481481479</v>
      </c>
      <c r="RW903" s="7">
        <v>0.87746527777777783</v>
      </c>
      <c r="RX903" s="6">
        <v>0.80070601851851853</v>
      </c>
      <c r="RY903" s="6">
        <v>0.62880787037037034</v>
      </c>
      <c r="RZ903" s="6">
        <v>0.67361111111111116</v>
      </c>
      <c r="SA903" s="6">
        <v>1.2930324074074071</v>
      </c>
      <c r="SB903" s="7">
        <v>0.64052083333333332</v>
      </c>
      <c r="SC903" s="6">
        <v>0.86391203703703701</v>
      </c>
      <c r="SD903" s="6">
        <v>0.54420138888888892</v>
      </c>
      <c r="SE903" s="6">
        <v>1.2565393518518519</v>
      </c>
      <c r="SF903" s="6">
        <v>0.1801851851851852</v>
      </c>
      <c r="SG903" s="7">
        <v>0.86752314814814813</v>
      </c>
      <c r="SH903" s="6">
        <v>0.64495370370370375</v>
      </c>
      <c r="SI903" s="6">
        <v>0.68821759259259263</v>
      </c>
      <c r="SJ903" s="6">
        <v>0.59065972222222218</v>
      </c>
      <c r="SK903" s="6">
        <v>0.55289351851851853</v>
      </c>
      <c r="SL903" s="7">
        <v>0.55010416666666662</v>
      </c>
      <c r="SM903" s="6">
        <v>0.95503472222222219</v>
      </c>
      <c r="SN903" s="6">
        <v>1.625856481481482</v>
      </c>
      <c r="SO903" s="6">
        <v>0.60706018518518523</v>
      </c>
      <c r="SP903" s="6">
        <v>0.99609953703703702</v>
      </c>
      <c r="SQ903" s="7">
        <v>1.5754745370370371</v>
      </c>
      <c r="SR903" s="6">
        <v>0.7622916666666667</v>
      </c>
      <c r="SS903" s="6">
        <v>1.5821296296296301</v>
      </c>
      <c r="ST903" s="6">
        <v>1.337881944444445</v>
      </c>
      <c r="SU903" s="6">
        <v>1.32275462962963</v>
      </c>
      <c r="SV903" s="7">
        <v>1.025289351851852</v>
      </c>
      <c r="SW903" s="6">
        <v>0.54603009259259261</v>
      </c>
      <c r="SX903" s="6">
        <v>0.72488425925925926</v>
      </c>
      <c r="SY903" s="6">
        <v>1.321018518518519</v>
      </c>
      <c r="SZ903" s="6">
        <v>0.5854166666666667</v>
      </c>
      <c r="TA903" s="7">
        <v>1.0379282407407411</v>
      </c>
      <c r="TB903" s="6">
        <v>0.79151620370370368</v>
      </c>
      <c r="TC903" s="6">
        <v>0.70185185185185184</v>
      </c>
      <c r="TD903" s="6">
        <v>0.47717592592592589</v>
      </c>
      <c r="TE903" s="6">
        <v>0.79729166666666662</v>
      </c>
      <c r="TF903" s="7">
        <v>1.316481481481482</v>
      </c>
      <c r="TG903" s="6">
        <v>0.27629629629629632</v>
      </c>
      <c r="TH903" s="6">
        <v>1.496724537037037</v>
      </c>
      <c r="TI903" s="6">
        <v>0.77538194444444442</v>
      </c>
      <c r="TJ903" s="6">
        <v>0.47811342592592587</v>
      </c>
      <c r="TK903" s="7">
        <v>0.7944444444444444</v>
      </c>
      <c r="TL903" s="6">
        <v>0.80950231481481483</v>
      </c>
      <c r="TM903" s="6">
        <v>0.68114583333333334</v>
      </c>
      <c r="TN903" s="6">
        <v>0.91870370370370369</v>
      </c>
      <c r="TO903" s="6">
        <v>0.5960185185185185</v>
      </c>
      <c r="TP903" s="7">
        <v>0.69550925925925922</v>
      </c>
      <c r="TQ903" s="6">
        <v>1.56349537037037</v>
      </c>
      <c r="TR903" s="6">
        <v>0.97120370370370368</v>
      </c>
      <c r="TS903" s="6">
        <v>0.14295138888888889</v>
      </c>
      <c r="TT903" s="6">
        <v>1.0589236111111111</v>
      </c>
      <c r="TU903" s="7">
        <v>0.35548611111111111</v>
      </c>
      <c r="TV903" s="6">
        <v>1.7979513888888889</v>
      </c>
      <c r="TW903" s="6">
        <v>1.077141203703704</v>
      </c>
      <c r="TX903" s="6">
        <v>0.68403935185185183</v>
      </c>
      <c r="TY903" s="6">
        <v>0.80798611111111107</v>
      </c>
      <c r="TZ903" s="7">
        <v>0.59070601851851856</v>
      </c>
      <c r="UA903" s="6">
        <v>0.52045138888888887</v>
      </c>
      <c r="UB903" s="6">
        <v>0.55678240740740736</v>
      </c>
      <c r="UC903" s="6">
        <v>1.7850462962962961</v>
      </c>
      <c r="UD903" s="6">
        <v>0.7934606481481481</v>
      </c>
      <c r="UE903" s="7">
        <v>4.221064814814815E-2</v>
      </c>
      <c r="UF903" s="6">
        <v>0.5965625</v>
      </c>
      <c r="UG903" s="6">
        <v>1.30681712962963</v>
      </c>
      <c r="UH903" s="6">
        <v>0.70704861111111106</v>
      </c>
      <c r="UI903" s="6">
        <v>1.5239120370370369</v>
      </c>
      <c r="UJ903" s="7">
        <v>0.72442129629629626</v>
      </c>
      <c r="UK903" s="6">
        <v>1.502615740740741</v>
      </c>
      <c r="UL903" s="6">
        <v>1.06125</v>
      </c>
      <c r="UM903" s="6">
        <v>0.58179398148148154</v>
      </c>
      <c r="UN903" s="6">
        <v>0.51416666666666666</v>
      </c>
      <c r="UO903" s="7">
        <v>0.51452546296296298</v>
      </c>
      <c r="UP903" s="6">
        <v>0.79959490740740746</v>
      </c>
      <c r="UQ903" s="6">
        <v>0.16843749999999999</v>
      </c>
      <c r="UR903" s="6">
        <v>0.17390046296296299</v>
      </c>
      <c r="US903" s="6">
        <v>0.15810185185185191</v>
      </c>
      <c r="UT903" s="7">
        <v>0.63802083333333337</v>
      </c>
      <c r="UU903" s="6">
        <v>0.72923611111111108</v>
      </c>
      <c r="UV903" s="6">
        <v>0.65057870370370374</v>
      </c>
      <c r="UW903" s="6">
        <v>0.71368055555555554</v>
      </c>
      <c r="UX903" s="6">
        <v>0.71510416666666665</v>
      </c>
      <c r="UY903" s="7">
        <v>1.273611111111111</v>
      </c>
      <c r="UZ903" s="6">
        <v>1.585833333333333</v>
      </c>
      <c r="VA903" s="6">
        <v>0.75850694444444444</v>
      </c>
      <c r="VB903" s="6">
        <v>0.96464120370370365</v>
      </c>
      <c r="VC903" s="6">
        <v>0.97427083333333331</v>
      </c>
      <c r="VD903" s="7">
        <v>0.97333333333333338</v>
      </c>
      <c r="VE903" s="6">
        <v>1.2921990740740741</v>
      </c>
      <c r="VF903" s="6">
        <v>0.15768518518518521</v>
      </c>
      <c r="VG903" s="6">
        <v>0.71917824074074077</v>
      </c>
      <c r="VH903" s="6">
        <v>0.81260416666666668</v>
      </c>
      <c r="VI903" s="7">
        <v>1.321828703703704</v>
      </c>
      <c r="VJ903" s="6">
        <v>1.4490624999999999</v>
      </c>
      <c r="VK903" s="6">
        <v>0.63479166666666664</v>
      </c>
      <c r="VL903" s="6">
        <v>0.40259259259259261</v>
      </c>
      <c r="VM903" s="6">
        <v>1.5503587962962959</v>
      </c>
      <c r="VN903" s="7">
        <v>0.50648148148148153</v>
      </c>
      <c r="VO903" s="6">
        <v>1.3175810185185191</v>
      </c>
      <c r="VP903" s="6">
        <v>1.319641203703704</v>
      </c>
      <c r="VQ903" s="6">
        <v>0.35688657407407409</v>
      </c>
      <c r="VR903" s="6">
        <v>0.71530092592592598</v>
      </c>
      <c r="VS903" s="7">
        <v>1.296018518518518</v>
      </c>
      <c r="VT903" s="6">
        <v>0.68026620370370372</v>
      </c>
      <c r="VU903" s="6">
        <v>0.2719212962962963</v>
      </c>
      <c r="VV903" s="6">
        <v>0.72078703703703706</v>
      </c>
      <c r="VW903" s="6">
        <v>0.68281250000000004</v>
      </c>
      <c r="VX903" s="7">
        <v>1.590474537037037</v>
      </c>
      <c r="VY903" s="6">
        <v>0.65436342592592589</v>
      </c>
      <c r="VZ903" s="6">
        <v>0.48496527777777781</v>
      </c>
      <c r="WA903" s="6">
        <v>1.272002314814815</v>
      </c>
      <c r="WB903" s="6">
        <v>1.3072453703703699</v>
      </c>
      <c r="WC903" s="7">
        <v>1.514050925925926</v>
      </c>
      <c r="WD903" s="6">
        <v>1.620868055555555</v>
      </c>
      <c r="WE903" s="6">
        <v>0.71829861111111115</v>
      </c>
      <c r="WF903" s="6">
        <v>0.8054513888888889</v>
      </c>
      <c r="WG903" s="6">
        <v>0.5053009259259259</v>
      </c>
      <c r="WH903" s="7">
        <v>1.2729050925925931</v>
      </c>
      <c r="WI903" s="6">
        <v>0.7823148148148148</v>
      </c>
      <c r="WJ903" s="6">
        <v>0.72633101851851856</v>
      </c>
      <c r="WK903" s="6">
        <v>0.72976851851851854</v>
      </c>
      <c r="WL903" s="6">
        <v>0.67221064814814813</v>
      </c>
      <c r="WM903" s="7">
        <v>0.72116898148148145</v>
      </c>
      <c r="WN903" s="6">
        <v>0.50983796296296291</v>
      </c>
      <c r="WO903" s="6">
        <v>0.68559027777777781</v>
      </c>
      <c r="WP903" s="6">
        <v>0.68209490740740741</v>
      </c>
      <c r="WQ903" s="6">
        <v>0.67960648148148151</v>
      </c>
      <c r="WR903" s="7">
        <v>0.65839120370370374</v>
      </c>
      <c r="WS903" s="6">
        <v>1.3264120370370369</v>
      </c>
      <c r="WT903" s="6">
        <v>0.45172453703703702</v>
      </c>
      <c r="WU903" s="6">
        <v>0.78623842592592597</v>
      </c>
      <c r="WV903" s="6">
        <v>0.79598379629629634</v>
      </c>
      <c r="WW903" s="7">
        <v>0.64182870370370371</v>
      </c>
      <c r="WX903" s="6">
        <v>0.43533564814814812</v>
      </c>
      <c r="WY903" s="6">
        <v>0.71931712962962968</v>
      </c>
      <c r="WZ903" s="6">
        <v>0.71326388888888892</v>
      </c>
      <c r="XA903" s="6">
        <v>0.68046296296296294</v>
      </c>
      <c r="XB903" s="7">
        <v>0.26234953703703712</v>
      </c>
      <c r="XC903" s="6">
        <v>0.75739583333333338</v>
      </c>
      <c r="XD903" s="6">
        <v>0.86047453703703702</v>
      </c>
      <c r="XE903" s="6">
        <v>1.295543981481482</v>
      </c>
      <c r="XF903" s="6">
        <v>0.60525462962962961</v>
      </c>
      <c r="XG903" s="7">
        <v>0.16292824074074069</v>
      </c>
      <c r="XH903" s="6">
        <v>0.72083333333333333</v>
      </c>
      <c r="XI903" s="6">
        <v>0.1570138888888889</v>
      </c>
      <c r="XJ903" s="6">
        <v>0.59817129629629628</v>
      </c>
      <c r="XK903" s="6">
        <v>0.69605324074074071</v>
      </c>
      <c r="XL903" s="7">
        <v>1.316273148148148</v>
      </c>
      <c r="XM903" s="6">
        <v>0.69767361111111115</v>
      </c>
      <c r="XN903" s="6">
        <v>1.622592592592593</v>
      </c>
      <c r="XO903" s="6">
        <v>0.76598379629629632</v>
      </c>
      <c r="XP903" s="6">
        <v>0.70510416666666664</v>
      </c>
      <c r="XQ903" s="7">
        <v>0.7056365740740741</v>
      </c>
      <c r="XR903" s="6">
        <v>0.7115393518518518</v>
      </c>
      <c r="XS903" s="6">
        <v>1.593425925925926</v>
      </c>
      <c r="XT903" s="6">
        <v>9.8657407407407402E-2</v>
      </c>
      <c r="XU903" s="6">
        <v>1.2987615740740741</v>
      </c>
      <c r="XV903" s="7">
        <v>0.66125</v>
      </c>
      <c r="XW903" s="6">
        <v>1.303599537037037</v>
      </c>
      <c r="XX903" s="6">
        <v>0.71554398148148146</v>
      </c>
      <c r="XY903" s="6">
        <v>0.87086805555555558</v>
      </c>
      <c r="XZ903" s="6">
        <v>1.7772569444444439</v>
      </c>
      <c r="YA903" s="7">
        <v>0.93966435185185182</v>
      </c>
      <c r="YB903" s="6">
        <v>1.304699074074074</v>
      </c>
      <c r="YC903" s="6">
        <v>1.3173842592592591</v>
      </c>
      <c r="YD903" s="6">
        <v>1.2493634259259261</v>
      </c>
      <c r="YE903" s="6">
        <v>0.70545138888888892</v>
      </c>
      <c r="YF903" s="7">
        <v>3.9131944444444441E-2</v>
      </c>
      <c r="YG903" s="6">
        <v>0.80162037037037037</v>
      </c>
      <c r="YH903" s="6">
        <v>0.869537037037037</v>
      </c>
      <c r="YI903" s="6">
        <v>0.56246527777777777</v>
      </c>
      <c r="YJ903" s="6">
        <v>1.358229166666667</v>
      </c>
      <c r="YK903" s="7">
        <v>0.68542824074074071</v>
      </c>
      <c r="YL903" s="6">
        <v>0.71825231481481477</v>
      </c>
      <c r="YM903" s="6">
        <v>4.2824074074074077E-2</v>
      </c>
      <c r="YN903" s="6">
        <v>0.1122337962962963</v>
      </c>
      <c r="YO903" s="6">
        <v>6.1793981481481478E-2</v>
      </c>
      <c r="YP903" s="7">
        <v>1.2570717592592591</v>
      </c>
      <c r="YQ903" s="6">
        <v>0.1216435185185185</v>
      </c>
      <c r="YR903" s="6">
        <v>1.2641550925925931</v>
      </c>
      <c r="YS903" s="6">
        <v>1.3438888888888889</v>
      </c>
      <c r="YT903" s="6">
        <v>1.597303240740741</v>
      </c>
      <c r="YU903" s="7">
        <v>1.2948842592592591</v>
      </c>
      <c r="YV903" s="6">
        <v>1.318738425925926</v>
      </c>
      <c r="YW903" s="6">
        <v>0.68009259259259258</v>
      </c>
      <c r="YX903" s="6">
        <v>0.99069444444444443</v>
      </c>
      <c r="YY903" s="6">
        <v>0.71804398148148152</v>
      </c>
      <c r="YZ903" s="7">
        <v>0.6844675925925926</v>
      </c>
      <c r="ZA903" s="6">
        <v>0.63496527777777778</v>
      </c>
      <c r="ZB903" s="6">
        <v>1.3270833333333329</v>
      </c>
      <c r="ZC903" s="6">
        <v>1.614780092592593</v>
      </c>
      <c r="ZD903" s="6">
        <v>0.68166666666666664</v>
      </c>
      <c r="ZE903" s="7">
        <v>0.68118055555555557</v>
      </c>
      <c r="ZF903" s="6">
        <v>0.75821759259259258</v>
      </c>
      <c r="ZG903" s="6">
        <v>0.80206018518518518</v>
      </c>
      <c r="ZI903" s="6">
        <v>0.63537037037037036</v>
      </c>
      <c r="ZJ903" s="7">
        <v>0.15467592592592591</v>
      </c>
      <c r="ZK903" s="6">
        <v>0.37163194444444442</v>
      </c>
      <c r="ZL903" s="6">
        <v>1.083321759259259</v>
      </c>
      <c r="ZM903" s="6">
        <v>0.71863425925925928</v>
      </c>
      <c r="ZN903" s="6">
        <v>1.3070833333333329</v>
      </c>
      <c r="ZO903" s="7">
        <v>0.67658564814814814</v>
      </c>
      <c r="ZP903" s="6">
        <v>1.631331018518519</v>
      </c>
      <c r="ZQ903" s="6">
        <v>0.68129629629629629</v>
      </c>
      <c r="ZR903" s="6">
        <v>0.80560185185185185</v>
      </c>
      <c r="ZS903" s="6">
        <v>0.62619212962962967</v>
      </c>
      <c r="ZT903" s="7">
        <v>1.0671875</v>
      </c>
      <c r="ZU903" s="6">
        <v>1.315115740740741</v>
      </c>
      <c r="ZV903" s="6">
        <v>4.3495370370370372E-2</v>
      </c>
      <c r="ZW903" s="6">
        <v>0.1169675925925926</v>
      </c>
      <c r="ZX903" s="6">
        <v>0.6713541666666667</v>
      </c>
      <c r="ZY903" s="7">
        <v>1.5965046296296299</v>
      </c>
      <c r="ZZ903" s="6">
        <v>0.64762731481481484</v>
      </c>
      <c r="AAA903" s="6">
        <v>1.3153819444444439</v>
      </c>
      <c r="AAB903" s="6">
        <v>0.68339120370370365</v>
      </c>
      <c r="AAC903" s="6">
        <v>0.58754629629629629</v>
      </c>
      <c r="AAD903" s="7">
        <v>0.14861111111111111</v>
      </c>
      <c r="AAE903" s="6">
        <v>1.5806712962962961</v>
      </c>
      <c r="AAF903" s="6">
        <v>0.97420138888888885</v>
      </c>
      <c r="AAG903" s="6">
        <v>1.360856481481481</v>
      </c>
      <c r="AAH903" s="6">
        <v>6.2407407407407398E-2</v>
      </c>
      <c r="AAI903" s="7">
        <v>1.3066666666666671</v>
      </c>
      <c r="AAJ903" s="6">
        <v>0.14302083333333329</v>
      </c>
      <c r="AAK903" s="6">
        <v>0.78357638888888892</v>
      </c>
      <c r="AAL903" s="6">
        <v>0.64269675925925929</v>
      </c>
      <c r="AAM903" s="6">
        <v>0.16275462962962961</v>
      </c>
      <c r="AAN903" s="7">
        <v>3.5497685185185188E-2</v>
      </c>
      <c r="AAO903" s="6">
        <v>8.503472222222222E-2</v>
      </c>
      <c r="AAP903" s="6">
        <v>0.73302083333333334</v>
      </c>
      <c r="AAQ903" s="6">
        <v>1.439340277777778</v>
      </c>
      <c r="AAR903" s="6">
        <v>1.6970833333333331</v>
      </c>
      <c r="AAS903" s="7">
        <v>0.86567129629629624</v>
      </c>
      <c r="AAT903" s="6">
        <v>0.4355324074074074</v>
      </c>
      <c r="AAU903" s="6">
        <v>0.4370486111111111</v>
      </c>
      <c r="AAV903" s="6">
        <v>1.2812731481481481</v>
      </c>
      <c r="AAW903" s="6">
        <v>0.75568287037037041</v>
      </c>
      <c r="AAX903" s="7">
        <v>1.2443981481481481</v>
      </c>
      <c r="AAY903" s="6">
        <v>0.91498842592592589</v>
      </c>
      <c r="AAZ903" s="6">
        <v>0.68666666666666665</v>
      </c>
      <c r="ABA903" s="6">
        <v>0.68263888888888891</v>
      </c>
      <c r="ABB903" s="6">
        <v>0.78555555555555556</v>
      </c>
      <c r="ABC903" s="7">
        <v>0.75471064814814814</v>
      </c>
      <c r="ABD903" s="6">
        <v>0.35850694444444442</v>
      </c>
      <c r="ABE903" s="6">
        <v>1.6112615740740741</v>
      </c>
      <c r="ABF903" s="6">
        <v>1.30900462962963</v>
      </c>
      <c r="ABG903" s="6">
        <v>1.315266203703704</v>
      </c>
      <c r="ABH903" s="7">
        <v>1.278148148148148</v>
      </c>
      <c r="ABI903" s="6">
        <v>0.61931712962962959</v>
      </c>
      <c r="ABJ903" s="6">
        <v>1.7298611111111111</v>
      </c>
      <c r="ABK903" s="6">
        <v>0.76418981481481485</v>
      </c>
      <c r="ABL903" s="6">
        <v>1.295034722222222</v>
      </c>
      <c r="ABM903" s="7">
        <v>1.77537037037037</v>
      </c>
      <c r="ABN903" s="6">
        <v>1.321840277777778</v>
      </c>
      <c r="ABO903" s="6">
        <v>1.598553240740741</v>
      </c>
      <c r="ABP903" s="6">
        <v>1.596099537037037</v>
      </c>
      <c r="ABQ903" s="6">
        <v>1.774606481481481</v>
      </c>
      <c r="ABR903" s="7">
        <v>0.53136574074074072</v>
      </c>
      <c r="ABS903" s="6">
        <v>0.79241898148148149</v>
      </c>
      <c r="ABT903" s="6">
        <v>1.305347222222222</v>
      </c>
      <c r="ABU903" s="6">
        <v>0.58233796296296292</v>
      </c>
      <c r="ABV903" s="6">
        <v>1.6204398148148149</v>
      </c>
      <c r="ABW903" s="7">
        <v>0.44122685185185179</v>
      </c>
      <c r="ABX903" s="6">
        <v>1.6041550925925929</v>
      </c>
      <c r="ABY903" s="6">
        <v>0.68601851851851847</v>
      </c>
      <c r="ABZ903" s="6">
        <v>0.93475694444444446</v>
      </c>
      <c r="ACA903" s="6">
        <v>1.303483796296296</v>
      </c>
      <c r="ACB903" s="7">
        <v>0.1032523148148148</v>
      </c>
      <c r="ACC903" s="6">
        <v>0.44650462962962961</v>
      </c>
      <c r="ACD903" s="6">
        <v>0.79806712962962967</v>
      </c>
      <c r="ACE903" s="6">
        <v>0.91503472222222226</v>
      </c>
      <c r="ACF903" s="6">
        <v>0.78432870370370367</v>
      </c>
      <c r="ACG903" s="7">
        <v>0.32763888888888892</v>
      </c>
      <c r="ACH903" s="6">
        <v>0.72499999999999998</v>
      </c>
      <c r="ACI903" s="6">
        <v>1.6190046296296301</v>
      </c>
      <c r="ACJ903" s="6">
        <v>0.52924768518518517</v>
      </c>
      <c r="ACK903" s="6">
        <v>0.36403935185185188</v>
      </c>
      <c r="ACL903" s="7">
        <v>0.72487268518518522</v>
      </c>
      <c r="ACM903" s="6">
        <v>1.316956018518519</v>
      </c>
      <c r="ACN903" s="6">
        <v>1.617858796296296</v>
      </c>
      <c r="ACO903" s="6">
        <v>0.77627314814814818</v>
      </c>
      <c r="ACP903" s="6">
        <v>0.35836805555555562</v>
      </c>
      <c r="ACQ903" s="7">
        <v>0.79674768518518524</v>
      </c>
      <c r="ACR903" s="6">
        <v>0.67598379629629635</v>
      </c>
      <c r="ACS903" s="6">
        <v>1.3107754629629631</v>
      </c>
      <c r="ACT903" s="6">
        <v>0.58049768518518519</v>
      </c>
      <c r="ACU903" s="6">
        <v>0.77285879629629628</v>
      </c>
      <c r="ACV903" s="7">
        <v>1.6093402777777781</v>
      </c>
      <c r="ACW903" s="6">
        <v>0.79113425925925929</v>
      </c>
      <c r="ACX903" s="6">
        <v>0.6962962962962963</v>
      </c>
      <c r="ACY903" s="6">
        <v>0.7768518518518519</v>
      </c>
      <c r="ACZ903" s="6">
        <v>1.0045023148148149</v>
      </c>
      <c r="ADA903" s="7">
        <v>1.313321759259259</v>
      </c>
      <c r="ADB903" s="6">
        <v>0.8469444444444445</v>
      </c>
      <c r="ADC903" s="6">
        <v>0.95430555555555552</v>
      </c>
      <c r="ADD903" s="6">
        <v>0.70092592592592595</v>
      </c>
      <c r="ADE903" s="6">
        <v>1.7328125000000001</v>
      </c>
      <c r="ADF903" s="7">
        <v>0.88620370370370372</v>
      </c>
      <c r="ADG903" s="6">
        <v>1.555601851851852</v>
      </c>
      <c r="ADH903" s="6">
        <v>1.276828703703704</v>
      </c>
      <c r="ADI903" s="6">
        <v>1.771956018518519</v>
      </c>
      <c r="ADJ903" s="6">
        <v>0.68019675925925926</v>
      </c>
      <c r="ADK903" s="7">
        <v>0.74806712962962962</v>
      </c>
      <c r="ADL903" s="6">
        <v>1.3033796296296301</v>
      </c>
      <c r="ADM903" s="6">
        <v>1.3153125000000001</v>
      </c>
      <c r="ADN903" s="6">
        <v>1.2711226851851849</v>
      </c>
      <c r="ADO903" s="6">
        <v>1.606018518518519</v>
      </c>
      <c r="ADP903" s="7">
        <v>1.2934027777777779</v>
      </c>
      <c r="ADQ903" s="6">
        <v>1.5797685185185191</v>
      </c>
      <c r="ADR903" s="6">
        <v>1.591145833333333</v>
      </c>
      <c r="ADS903" s="6">
        <v>1.471782407407408</v>
      </c>
      <c r="ADT903" s="6">
        <v>1.286886574074074</v>
      </c>
      <c r="ADU903" s="7">
        <v>0.71377314814814818</v>
      </c>
      <c r="ADV903" s="6">
        <v>1.60380787037037</v>
      </c>
      <c r="ADW903" s="6">
        <v>1.6143171296296299</v>
      </c>
      <c r="ADX903" s="6">
        <v>1.5860532407407411</v>
      </c>
      <c r="ADY903" s="6">
        <v>1.060300925925926</v>
      </c>
      <c r="ADZ903" s="7">
        <v>1.267962962962963</v>
      </c>
      <c r="AEA903" s="6">
        <v>0.35180555555555548</v>
      </c>
      <c r="AEB903" s="6">
        <v>3.5312499999999997E-2</v>
      </c>
      <c r="AEC903" s="6">
        <v>1.3203356481481481</v>
      </c>
      <c r="AED903" s="6">
        <v>1.3866319444444439</v>
      </c>
      <c r="AEE903" s="7">
        <v>1.584733796296296</v>
      </c>
      <c r="AEF903" s="6">
        <v>1.3454050925925931</v>
      </c>
      <c r="AEG903" s="6">
        <v>1.5832407407407409</v>
      </c>
      <c r="AEH903" s="6">
        <v>0.92011574074074076</v>
      </c>
      <c r="AEI903" s="6">
        <v>1.4471296296296301</v>
      </c>
      <c r="AEJ903" s="7">
        <v>1.322650462962963</v>
      </c>
      <c r="AEK903" s="6">
        <v>1.6435069444444439</v>
      </c>
      <c r="AEL903" s="6">
        <v>1.271493055555555</v>
      </c>
      <c r="AEM903" s="6">
        <v>0.138275462962963</v>
      </c>
      <c r="AEN903" s="6">
        <v>0.18100694444444451</v>
      </c>
      <c r="AEO903" s="7">
        <v>0.72010416666666666</v>
      </c>
      <c r="AEP903" s="6">
        <v>0.78040509259259261</v>
      </c>
      <c r="AEQ903" s="6">
        <v>1.0686921296296299</v>
      </c>
      <c r="AER903" s="6">
        <v>0.68699074074074074</v>
      </c>
      <c r="AES903" s="6">
        <v>1.773923611111111</v>
      </c>
      <c r="AET903" s="7">
        <v>0.87399305555555551</v>
      </c>
      <c r="AEU903" s="6">
        <v>0.77538194444444442</v>
      </c>
      <c r="AEV903" s="6">
        <v>0.68665509259259261</v>
      </c>
      <c r="AEW903" s="6">
        <v>0.78916666666666668</v>
      </c>
      <c r="AEX903" s="6">
        <v>1.784270833333333</v>
      </c>
      <c r="AEY903" s="7">
        <v>0.53099537037037037</v>
      </c>
      <c r="AEZ903" s="6">
        <v>0.52131944444444445</v>
      </c>
      <c r="AFA903" s="6">
        <v>1.345011574074074</v>
      </c>
      <c r="AFB903" s="6">
        <v>0.99594907407407407</v>
      </c>
      <c r="AFC903" s="6">
        <v>1.052326388888889</v>
      </c>
      <c r="AFD903" s="7">
        <v>0.71722222222222221</v>
      </c>
      <c r="AFE903" s="6">
        <v>0.35229166666666673</v>
      </c>
      <c r="AFF903" s="6">
        <v>0.49277777777777781</v>
      </c>
      <c r="AFG903" s="6">
        <v>0.79238425925925926</v>
      </c>
      <c r="AFH903" s="6">
        <v>0.71934027777777776</v>
      </c>
      <c r="AFI903" s="7">
        <v>1.3182754629629629</v>
      </c>
      <c r="AFJ903" s="6">
        <v>1.791516203703704</v>
      </c>
      <c r="AFK903" s="6">
        <v>1.266956018518518</v>
      </c>
      <c r="AFL903" s="6">
        <v>0.80068287037037034</v>
      </c>
      <c r="AFM903" s="6">
        <v>1.609872685185185</v>
      </c>
      <c r="AFN903" s="7">
        <v>0.42703703703703699</v>
      </c>
      <c r="AFO903" s="6">
        <v>0.62902777777777774</v>
      </c>
      <c r="AFP903" s="6">
        <v>1.3178356481481479</v>
      </c>
      <c r="AFQ903" s="6">
        <v>0.59145833333333331</v>
      </c>
      <c r="AFR903" s="6">
        <v>0.7690393518518519</v>
      </c>
      <c r="AFS903" s="7">
        <v>1.59255787037037</v>
      </c>
      <c r="AFT903" s="6">
        <v>1.595833333333333</v>
      </c>
      <c r="AFU903" s="6">
        <v>1.587303240740741</v>
      </c>
      <c r="AFV903" s="6">
        <v>0.62881944444444449</v>
      </c>
      <c r="AFW903" s="6">
        <v>0.1136689814814815</v>
      </c>
      <c r="AFX903" s="7">
        <v>1.3017592592592591</v>
      </c>
      <c r="AFY903" s="6">
        <v>0.71629629629629632</v>
      </c>
      <c r="AFZ903" s="6">
        <v>0.75716435185185182</v>
      </c>
      <c r="AGA903" s="6">
        <v>0.74976851851851856</v>
      </c>
      <c r="AGB903" s="6">
        <v>0.68828703703703709</v>
      </c>
      <c r="AGC903" s="7">
        <v>1.774097222222222</v>
      </c>
      <c r="AGD903" s="6">
        <v>0.65303240740740742</v>
      </c>
      <c r="AGE903" s="6">
        <v>0.68114583333333334</v>
      </c>
      <c r="AGF903" s="6">
        <v>0.1200347222222222</v>
      </c>
      <c r="AGG903" s="6">
        <v>0.69063657407407408</v>
      </c>
      <c r="AGH903" s="7">
        <v>0.68362268518518521</v>
      </c>
      <c r="AGI903" s="6">
        <v>0.78129629629629627</v>
      </c>
      <c r="AGJ903" s="6">
        <v>0.74012731481481486</v>
      </c>
      <c r="AGK903" s="6">
        <v>1.5736226851851851</v>
      </c>
      <c r="AGL903" s="6">
        <v>0.34157407407407409</v>
      </c>
      <c r="AGM903" s="7">
        <v>0.71069444444444441</v>
      </c>
      <c r="AGN903" s="6">
        <v>0.42791666666666672</v>
      </c>
      <c r="AGO903" s="6">
        <v>0.63645833333333335</v>
      </c>
      <c r="AGP903" s="6">
        <v>0.2499652777777778</v>
      </c>
      <c r="AGQ903" s="6">
        <v>0.68248842592592596</v>
      </c>
      <c r="AGR903" s="7">
        <v>1.588981481481482</v>
      </c>
      <c r="AGS903" s="6">
        <v>0.1547337962962963</v>
      </c>
      <c r="AGT903" s="6">
        <v>1.2977662037037041</v>
      </c>
      <c r="AGU903" s="6">
        <v>1.091793981481481</v>
      </c>
      <c r="AGV903" s="6">
        <v>0.78796296296296298</v>
      </c>
      <c r="AGW903" s="7">
        <v>1.787314814814815</v>
      </c>
      <c r="AGX903" s="6">
        <v>0.232025462962963</v>
      </c>
      <c r="AGY903" s="6">
        <v>0.14856481481481479</v>
      </c>
      <c r="AGZ903" s="6">
        <v>0.17034722222222221</v>
      </c>
      <c r="AHA903" s="6">
        <v>0.1016203703703704</v>
      </c>
      <c r="AHB903" s="7">
        <v>0.77413194444444444</v>
      </c>
      <c r="AHC903" s="6">
        <v>0.75387731481481479</v>
      </c>
      <c r="AHD903" s="6">
        <v>1.2728009259259261</v>
      </c>
      <c r="AHE903" s="6">
        <v>1.3015393518518521</v>
      </c>
      <c r="AHF903" s="6">
        <v>1.0641435185185191</v>
      </c>
      <c r="AHG903" s="7">
        <v>1.063912037037037</v>
      </c>
      <c r="AHH903" s="6">
        <v>0.64550925925925928</v>
      </c>
      <c r="AHI903" s="6">
        <v>0.64927083333333335</v>
      </c>
      <c r="AHJ903" s="6">
        <v>0.6428356481481482</v>
      </c>
      <c r="AHK903" s="6">
        <v>0.68059027777777781</v>
      </c>
      <c r="AHL903" s="7">
        <v>0.17777777777777781</v>
      </c>
      <c r="AHM903" s="6">
        <v>8.7696759259259266E-2</v>
      </c>
      <c r="AHN903" s="6">
        <v>0.63090277777777781</v>
      </c>
      <c r="AHO903" s="6">
        <v>1.0075000000000001</v>
      </c>
      <c r="AHP903" s="6">
        <v>1.3490046296296301</v>
      </c>
      <c r="AHQ903" s="7">
        <v>1.705532407407407</v>
      </c>
      <c r="AHR903" s="6">
        <v>0.70098379629629626</v>
      </c>
      <c r="AHT903" s="6">
        <v>0.71652777777777776</v>
      </c>
      <c r="AHU903" s="6">
        <v>0.66077546296296297</v>
      </c>
      <c r="AHV903" s="7">
        <v>0.88114583333333329</v>
      </c>
      <c r="AHW903" s="6">
        <v>1.3219328703703701</v>
      </c>
      <c r="AHX903" s="6">
        <v>0.1120486111111111</v>
      </c>
      <c r="AHY903" s="6">
        <v>0.5602893518518518</v>
      </c>
      <c r="AHZ903" s="6">
        <v>1.564340277777778</v>
      </c>
      <c r="AIA903" s="7">
        <v>0.65145833333333336</v>
      </c>
      <c r="AIB903" s="6">
        <v>0.7794444444444445</v>
      </c>
      <c r="AIC903" s="6">
        <v>0.77568287037037043</v>
      </c>
      <c r="AID903" s="6">
        <v>0.98766203703703703</v>
      </c>
      <c r="AIE903" s="6">
        <v>1.451701388888889</v>
      </c>
      <c r="AIF903" s="7">
        <v>0.69748842592592597</v>
      </c>
      <c r="AIG903" s="6">
        <v>1.539664351851852</v>
      </c>
      <c r="AIH903" s="6">
        <v>0.44512731481481482</v>
      </c>
      <c r="AII903" s="6">
        <v>1.3186921296296299</v>
      </c>
      <c r="AIJ903" s="6">
        <v>1.421041666666667</v>
      </c>
      <c r="AIK903" s="7">
        <v>0.55923611111111116</v>
      </c>
      <c r="AIL903" s="6">
        <v>0.68107638888888888</v>
      </c>
      <c r="AIM903" s="6">
        <v>1.5964930555555561</v>
      </c>
      <c r="AIN903" s="6">
        <v>0.67914351851851851</v>
      </c>
      <c r="AIO903" s="6">
        <v>1.306770833333333</v>
      </c>
      <c r="AIP903" s="7">
        <v>0.79178240740740746</v>
      </c>
      <c r="AIQ903" s="6">
        <v>1.6253009259259259</v>
      </c>
      <c r="AIR903" s="6">
        <v>0.19677083333333331</v>
      </c>
      <c r="AIS903" s="6">
        <v>1.3476620370370369</v>
      </c>
      <c r="AIT903" s="6">
        <v>1.6112731481481479</v>
      </c>
      <c r="AIU903" s="7">
        <v>1.700671296296296</v>
      </c>
      <c r="AIV903" s="6">
        <v>1.3648148148148149</v>
      </c>
      <c r="AIW903" s="6">
        <v>0.68994212962962964</v>
      </c>
      <c r="AIX903" s="6">
        <v>1.332939814814815</v>
      </c>
      <c r="AIY903" s="6">
        <v>0.62682870370370369</v>
      </c>
      <c r="AIZ903" s="7">
        <v>0.43777777777777782</v>
      </c>
      <c r="AJA903" s="6">
        <v>1.4557175925925929</v>
      </c>
      <c r="AJB903" s="6">
        <v>1.2926273148148151</v>
      </c>
      <c r="AJC903" s="6">
        <v>0.62827546296296299</v>
      </c>
      <c r="AJD903" s="6">
        <v>0.68371527777777774</v>
      </c>
      <c r="AJE903" s="7">
        <v>0.52737268518518521</v>
      </c>
      <c r="AJF903" s="6">
        <v>1.5945601851851849</v>
      </c>
      <c r="AJG903" s="6">
        <v>0.7855092592592593</v>
      </c>
      <c r="AJH903" s="6">
        <v>0.27917824074074082</v>
      </c>
      <c r="AJI903" s="6">
        <v>0.77494212962962961</v>
      </c>
      <c r="AJJ903" s="7">
        <v>0.75856481481481486</v>
      </c>
      <c r="AJK903" s="6">
        <v>0.67839120370370365</v>
      </c>
      <c r="AJL903" s="6">
        <v>0.51609953703703704</v>
      </c>
      <c r="AJM903" s="6">
        <v>0.72045138888888893</v>
      </c>
      <c r="AJN903" s="6">
        <v>0.77762731481481484</v>
      </c>
      <c r="AJO903" s="7">
        <v>0.85116898148148146</v>
      </c>
      <c r="AJP903" s="6">
        <v>1.568287037037037</v>
      </c>
      <c r="AJQ903" s="6">
        <v>0.73393518518518519</v>
      </c>
      <c r="AJR903" s="6">
        <v>0.74984953703703705</v>
      </c>
      <c r="AJS903" s="6">
        <v>0.75603009259259257</v>
      </c>
      <c r="AJT903" s="7">
        <v>0.68328703703703708</v>
      </c>
      <c r="AJU903" s="6">
        <v>0.1229861111111111</v>
      </c>
      <c r="AJV903" s="6">
        <v>0.77268518518518514</v>
      </c>
      <c r="AJW903" s="6">
        <v>0.75511574074074073</v>
      </c>
      <c r="AJX903" s="6">
        <v>0.77457175925925925</v>
      </c>
      <c r="AJY903" s="7">
        <v>0.96638888888888885</v>
      </c>
      <c r="AJZ903" s="6">
        <v>1.3140393518518521</v>
      </c>
      <c r="AKA903" s="6">
        <v>0.86306712962962961</v>
      </c>
      <c r="AKB903" s="6">
        <v>0.45648148148148149</v>
      </c>
      <c r="AKC903" s="6">
        <v>0.7348958333333333</v>
      </c>
      <c r="AKD903" s="7">
        <v>0.72122685185185187</v>
      </c>
      <c r="AKE903" s="6">
        <v>1.2700231481481481</v>
      </c>
      <c r="AKF903" s="6">
        <v>0.67120370370370375</v>
      </c>
      <c r="AKG903" s="6">
        <v>0.47635416666666669</v>
      </c>
      <c r="AKH903" s="6">
        <v>0.67982638888888891</v>
      </c>
      <c r="AKI903" s="7">
        <v>0.68481481481481477</v>
      </c>
      <c r="AKJ903" s="6">
        <v>0.1169675925925926</v>
      </c>
      <c r="AKK903" s="6">
        <v>1.6092245370370371</v>
      </c>
      <c r="AKL903" s="6">
        <v>1.279398148148148</v>
      </c>
      <c r="AKM903" s="6">
        <v>0.75719907407407405</v>
      </c>
      <c r="AKN903" s="7">
        <v>1.0073379629629631</v>
      </c>
      <c r="AKO903" s="6">
        <v>1.32224537037037</v>
      </c>
      <c r="AKP903" s="6">
        <v>0.16192129629629631</v>
      </c>
      <c r="AKQ903" s="6">
        <v>0.78927083333333337</v>
      </c>
      <c r="AKR903" s="6">
        <v>0.72112268518518519</v>
      </c>
      <c r="AKS903" s="7">
        <v>0.52516203703703701</v>
      </c>
      <c r="AKT903" s="6">
        <v>0.68414351851851851</v>
      </c>
      <c r="AKU903" s="6">
        <v>1.317696759259259</v>
      </c>
      <c r="AKV903" s="6">
        <v>0.82287037037037036</v>
      </c>
      <c r="AKW903" s="6">
        <v>0.65776620370370376</v>
      </c>
      <c r="AKX903" s="7">
        <v>0.36018518518518522</v>
      </c>
      <c r="AKY903" s="6">
        <v>0.60324074074074074</v>
      </c>
      <c r="AKZ903" s="6">
        <v>0.3606712962962963</v>
      </c>
      <c r="ALA903" s="6">
        <v>0.39349537037037041</v>
      </c>
      <c r="ALB903" s="6">
        <v>0.95303240740740736</v>
      </c>
      <c r="ALC903" s="7">
        <v>1.6250231481481481</v>
      </c>
      <c r="ALD903" s="6">
        <v>0.75662037037037033</v>
      </c>
      <c r="ALE903" s="6">
        <v>0.58724537037037039</v>
      </c>
      <c r="ALF903" s="6">
        <v>0.75981481481481483</v>
      </c>
      <c r="ALG903" s="6">
        <v>1.669525462962963</v>
      </c>
      <c r="ALH903" s="7">
        <v>0.68083333333333329</v>
      </c>
      <c r="ALI903" s="6">
        <v>1.3172337962962959</v>
      </c>
      <c r="ALJ903" s="6">
        <v>0.67451388888888886</v>
      </c>
      <c r="ALK903" s="6">
        <v>1.6433680555555561</v>
      </c>
      <c r="ALL903" s="6">
        <v>1.2939120370370369</v>
      </c>
      <c r="ALM903" s="7">
        <v>1.1553125</v>
      </c>
    </row>
    <row r="904" spans="1:1001" x14ac:dyDescent="0.45">
      <c r="A904" s="1" t="s">
        <v>903</v>
      </c>
      <c r="B904" s="6">
        <v>0.47915509259259259</v>
      </c>
      <c r="C904" s="6">
        <v>0.90895833333333331</v>
      </c>
      <c r="D904" s="6">
        <v>7.7187500000000006E-2</v>
      </c>
      <c r="E904" s="6">
        <v>0.71597222222222223</v>
      </c>
      <c r="F904" s="7">
        <v>1.4434837962962961</v>
      </c>
      <c r="G904" s="6">
        <v>0.31443287037037038</v>
      </c>
      <c r="H904" s="6">
        <v>0.49048611111111112</v>
      </c>
      <c r="I904" s="6">
        <v>1.4198726851851851</v>
      </c>
      <c r="J904" s="6">
        <v>0.77388888888888885</v>
      </c>
      <c r="K904" s="7">
        <v>0.29925925925925928</v>
      </c>
      <c r="L904" s="6">
        <v>0.4138425925925926</v>
      </c>
      <c r="M904" s="6">
        <v>0.9231018518518519</v>
      </c>
      <c r="N904" s="6">
        <v>1.171701388888889</v>
      </c>
      <c r="O904" s="6">
        <v>0.48524305555555558</v>
      </c>
      <c r="P904" s="7">
        <v>1.172152777777778</v>
      </c>
      <c r="Q904" s="6">
        <v>0.87253472222222217</v>
      </c>
      <c r="R904" s="6">
        <v>0.44189814814814821</v>
      </c>
      <c r="S904" s="6">
        <v>0.30450231481481482</v>
      </c>
      <c r="T904" s="6">
        <v>1.375671296296296</v>
      </c>
      <c r="U904" s="7">
        <v>0.38369212962962962</v>
      </c>
      <c r="V904" s="6">
        <v>0.63732638888888893</v>
      </c>
      <c r="W904" s="6">
        <v>0.32065972222222222</v>
      </c>
      <c r="X904" s="6">
        <v>0.19469907407407411</v>
      </c>
      <c r="Y904" s="6">
        <v>1.168599537037037</v>
      </c>
      <c r="Z904" s="7">
        <v>2.7100347222222219</v>
      </c>
      <c r="AA904" s="6">
        <v>8.0115740740740737E-2</v>
      </c>
      <c r="AB904" s="6">
        <v>0.31596064814814823</v>
      </c>
      <c r="AC904" s="6">
        <v>4.4236111111111108E-2</v>
      </c>
      <c r="AD904" s="6">
        <v>1.4514814814814809</v>
      </c>
      <c r="AE904" s="7">
        <v>1.442534722222222</v>
      </c>
      <c r="AF904" s="6">
        <v>0.42298611111111112</v>
      </c>
      <c r="AG904" s="6">
        <v>0.70771990740740742</v>
      </c>
      <c r="AH904" s="6">
        <v>1.180011574074074</v>
      </c>
      <c r="AI904" s="6">
        <v>0.39924768518518522</v>
      </c>
      <c r="AJ904" s="7">
        <v>0.24065972222222221</v>
      </c>
      <c r="AK904" s="6">
        <v>1.174236111111111</v>
      </c>
      <c r="AL904" s="6">
        <v>1.456400462962963</v>
      </c>
      <c r="AM904" s="6">
        <v>0.44341435185185191</v>
      </c>
      <c r="AN904" s="6">
        <v>0.29781249999999998</v>
      </c>
      <c r="AO904" s="7">
        <v>0.15327546296296299</v>
      </c>
      <c r="AP904" s="6">
        <v>0.75960648148148147</v>
      </c>
      <c r="AQ904" s="6">
        <v>0.33322916666666669</v>
      </c>
      <c r="AR904" s="6">
        <v>0.28995370370370371</v>
      </c>
      <c r="AS904" s="6">
        <v>0.32815972222222223</v>
      </c>
      <c r="AT904" s="7">
        <v>0.4896875</v>
      </c>
      <c r="AU904" s="6">
        <v>0.42375000000000002</v>
      </c>
      <c r="AV904" s="6">
        <v>0.37976851851851851</v>
      </c>
      <c r="AW904" s="6">
        <v>1.4382870370370371</v>
      </c>
      <c r="AX904" s="6">
        <v>0.41071759259259261</v>
      </c>
      <c r="AY904" s="7">
        <v>0.76188657407407412</v>
      </c>
      <c r="AZ904" s="6">
        <v>0.15092592592592591</v>
      </c>
      <c r="BA904" s="6">
        <v>0.54002314814814811</v>
      </c>
      <c r="BB904" s="6">
        <v>0.93226851851851855</v>
      </c>
      <c r="BC904" s="6">
        <v>1.165069444444444</v>
      </c>
      <c r="BD904" s="7">
        <v>1.255243055555556</v>
      </c>
      <c r="BE904" s="6">
        <v>1.165659722222222</v>
      </c>
      <c r="BF904" s="6">
        <v>0.30103009259259261</v>
      </c>
      <c r="BG904" s="6">
        <v>0.44770833333333332</v>
      </c>
      <c r="BH904" s="6">
        <v>0.29273148148148148</v>
      </c>
      <c r="BI904" s="7">
        <v>0.4528240740740741</v>
      </c>
      <c r="BJ904" s="6">
        <v>8.3807870370370366E-2</v>
      </c>
      <c r="BK904" s="6">
        <v>0.32989583333333328</v>
      </c>
      <c r="BL904" s="6">
        <v>0.32635416666666672</v>
      </c>
      <c r="BM904" s="6">
        <v>0.48645833333333333</v>
      </c>
      <c r="BN904" s="7">
        <v>0.51178240740740744</v>
      </c>
      <c r="BO904" s="6">
        <v>0.1155439814814815</v>
      </c>
      <c r="BP904" s="6">
        <v>1.372002314814815</v>
      </c>
      <c r="BQ904" s="6">
        <v>0.44400462962962961</v>
      </c>
      <c r="BR904" s="6">
        <v>0.32337962962962957</v>
      </c>
      <c r="BS904" s="7">
        <v>1.4331597222222221</v>
      </c>
      <c r="BT904" s="6">
        <v>0.39807870370370368</v>
      </c>
      <c r="BU904" s="6">
        <v>1.166238425925926</v>
      </c>
      <c r="BV904" s="6">
        <v>1.506782407407407</v>
      </c>
      <c r="BW904" s="6">
        <v>1.371284722222222</v>
      </c>
      <c r="BX904" s="7">
        <v>0.33206018518518521</v>
      </c>
      <c r="BY904" s="6">
        <v>1.451157407407407</v>
      </c>
      <c r="BZ904" s="6">
        <v>0.1430902777777778</v>
      </c>
      <c r="CA904" s="6">
        <v>0.2918634259259259</v>
      </c>
      <c r="CB904" s="6">
        <v>0.30616898148148147</v>
      </c>
      <c r="CC904" s="7">
        <v>0.85050925925925924</v>
      </c>
      <c r="CD904" s="6">
        <v>0.52031249999999996</v>
      </c>
      <c r="CE904" s="6">
        <v>0.2033796296296296</v>
      </c>
      <c r="CF904" s="6">
        <v>0.32482638888888887</v>
      </c>
      <c r="CG904" s="6">
        <v>0.69627314814814811</v>
      </c>
      <c r="CH904" s="7">
        <v>0.39826388888888892</v>
      </c>
      <c r="CI904" s="6">
        <v>0.32703703703703701</v>
      </c>
      <c r="CJ904" s="6">
        <v>0.40010416666666659</v>
      </c>
      <c r="CK904" s="6">
        <v>0.13328703703703701</v>
      </c>
      <c r="CL904" s="6">
        <v>0.1660648148148148</v>
      </c>
      <c r="CM904" s="7">
        <v>0.3552777777777778</v>
      </c>
      <c r="CN904" s="6">
        <v>0.84403935185185186</v>
      </c>
      <c r="CO904" s="6">
        <v>1.165219907407407</v>
      </c>
      <c r="CP904" s="6">
        <v>0.14475694444444451</v>
      </c>
      <c r="CQ904" s="6">
        <v>0.82687500000000003</v>
      </c>
      <c r="CR904" s="7">
        <v>0.33591435185185192</v>
      </c>
      <c r="CS904" s="6">
        <v>0.40084490740740741</v>
      </c>
      <c r="CT904" s="6">
        <v>0.42689814814814808</v>
      </c>
      <c r="CU904" s="6">
        <v>0.77159722222222227</v>
      </c>
      <c r="CV904" s="6">
        <v>0.30591435185185178</v>
      </c>
      <c r="CW904" s="7">
        <v>0.20001157407407411</v>
      </c>
      <c r="CX904" s="6">
        <v>0.83315972222222223</v>
      </c>
      <c r="CY904" s="6">
        <v>0.75119212962962967</v>
      </c>
      <c r="CZ904" s="6">
        <v>0.72312500000000002</v>
      </c>
      <c r="DA904" s="6">
        <v>0.33339120370370368</v>
      </c>
      <c r="DB904" s="7">
        <v>1.433877314814815</v>
      </c>
      <c r="DC904" s="6">
        <v>0.32966435185185178</v>
      </c>
      <c r="DD904" s="6">
        <v>0.34511574074074081</v>
      </c>
      <c r="DE904" s="6">
        <v>0.36666666666666659</v>
      </c>
      <c r="DF904" s="6">
        <v>0.4208912037037037</v>
      </c>
      <c r="DG904" s="7">
        <v>0.49276620370370372</v>
      </c>
      <c r="DH904" s="6">
        <v>0.37984953703703711</v>
      </c>
      <c r="DI904" s="6">
        <v>0.4246064814814815</v>
      </c>
      <c r="DJ904" s="6">
        <v>0.33327546296296301</v>
      </c>
      <c r="DK904" s="6">
        <v>0.40021990740740743</v>
      </c>
      <c r="DL904" s="7">
        <v>0.76223379629629628</v>
      </c>
      <c r="DM904" s="6">
        <v>0.66370370370370368</v>
      </c>
      <c r="DN904" s="6">
        <v>0.33202546296296298</v>
      </c>
      <c r="DO904" s="6">
        <v>0.49506944444444451</v>
      </c>
      <c r="DP904" s="6">
        <v>0.94868055555555553</v>
      </c>
      <c r="DQ904" s="7">
        <v>1.1680555555555561</v>
      </c>
      <c r="DR904" s="6">
        <v>0.18335648148148151</v>
      </c>
      <c r="DS904" s="6">
        <v>1.1793287037037039</v>
      </c>
      <c r="DT904" s="6">
        <v>1.443125</v>
      </c>
      <c r="DU904" s="6">
        <v>0.38390046296296299</v>
      </c>
      <c r="DV904" s="7">
        <v>0.40188657407407408</v>
      </c>
      <c r="DW904" s="6">
        <v>0.33174768518518521</v>
      </c>
      <c r="DX904" s="6">
        <v>1.179247685185185</v>
      </c>
      <c r="DY904" s="6">
        <v>1.201875</v>
      </c>
      <c r="DZ904" s="6">
        <v>0.4296875</v>
      </c>
      <c r="EA904" s="7">
        <v>0.33887731481481481</v>
      </c>
      <c r="EB904" s="6">
        <v>0.33047453703703711</v>
      </c>
      <c r="EC904" s="6">
        <v>4.4884259259259263E-2</v>
      </c>
      <c r="ED904" s="6">
        <v>7.7523148148148147E-2</v>
      </c>
      <c r="EE904" s="6">
        <v>0.81787037037037036</v>
      </c>
      <c r="EF904" s="7">
        <v>1.1468750000000001</v>
      </c>
      <c r="EG904" s="6">
        <v>9.6655092592592598E-2</v>
      </c>
      <c r="EH904" s="6">
        <v>1.4550231481481479</v>
      </c>
      <c r="EI904" s="6">
        <v>0.86468750000000005</v>
      </c>
      <c r="EJ904" s="6">
        <v>0.43559027777777781</v>
      </c>
      <c r="EK904" s="7">
        <v>1.168773148148148</v>
      </c>
      <c r="EL904" s="6">
        <v>1.357523148148148</v>
      </c>
      <c r="EM904" s="6">
        <v>0.41998842592592589</v>
      </c>
      <c r="EN904" s="6">
        <v>0.88592592592592589</v>
      </c>
      <c r="EO904" s="6">
        <v>0.84446759259259263</v>
      </c>
      <c r="EP904" s="7">
        <v>0.78386574074074078</v>
      </c>
      <c r="EQ904" s="6">
        <v>0.7588773148148148</v>
      </c>
      <c r="ER904" s="6">
        <v>1.4375462962962959</v>
      </c>
      <c r="ES904" s="6">
        <v>0.84668981481481487</v>
      </c>
      <c r="ET904" s="6">
        <v>1.1113773148148149</v>
      </c>
      <c r="EU904" s="7">
        <v>0.43746527777777777</v>
      </c>
      <c r="EV904" s="6">
        <v>0.5309490740740741</v>
      </c>
      <c r="EW904" s="6">
        <v>0.24630787037037041</v>
      </c>
      <c r="EX904" s="6">
        <v>0.77078703703703699</v>
      </c>
      <c r="EY904" s="6">
        <v>0.29454861111111108</v>
      </c>
      <c r="EZ904" s="7">
        <v>1.396493055555555</v>
      </c>
      <c r="FA904" s="6">
        <v>1.167418981481481</v>
      </c>
      <c r="FB904" s="6">
        <v>0.17274305555555561</v>
      </c>
      <c r="FC904" s="6">
        <v>0.90348379629629627</v>
      </c>
      <c r="FD904" s="6">
        <v>0.40721064814814822</v>
      </c>
      <c r="FE904" s="7">
        <v>0.51825231481481482</v>
      </c>
      <c r="FF904" s="6">
        <v>0.2025578703703704</v>
      </c>
      <c r="FG904" s="6">
        <v>0.39915509259259258</v>
      </c>
      <c r="FH904" s="6">
        <v>0.31577546296296288</v>
      </c>
      <c r="FI904" s="6">
        <v>0.29075231481481478</v>
      </c>
      <c r="FJ904" s="7">
        <v>0.1918287037037037</v>
      </c>
      <c r="FK904" s="6">
        <v>0.33785879629629628</v>
      </c>
      <c r="FL904" s="6">
        <v>0.4299074074074074</v>
      </c>
      <c r="FM904" s="6">
        <v>0.2475</v>
      </c>
      <c r="FN904" s="6">
        <v>0.72613425925925923</v>
      </c>
      <c r="FO904" s="7">
        <v>0.13930555555555549</v>
      </c>
      <c r="FP904" s="6">
        <v>1.4999189814814819</v>
      </c>
      <c r="FQ904" s="6">
        <v>0.38163194444444443</v>
      </c>
      <c r="FR904" s="6">
        <v>1.154756944444445</v>
      </c>
      <c r="FS904" s="6">
        <v>1.157256944444444</v>
      </c>
      <c r="FT904" s="7">
        <v>1.1227893518518519</v>
      </c>
      <c r="FU904" s="6">
        <v>0.14177083333333329</v>
      </c>
      <c r="FV904" s="6">
        <v>0.13526620370370371</v>
      </c>
      <c r="FW904" s="6">
        <v>1.4498148148148149</v>
      </c>
      <c r="FX904" s="6">
        <v>0.35221064814814818</v>
      </c>
      <c r="FY904" s="7">
        <v>1.4310648148148151</v>
      </c>
      <c r="FZ904" s="6">
        <v>0.2146990740740741</v>
      </c>
      <c r="GA904" s="6">
        <v>0.7265625</v>
      </c>
      <c r="GB904" s="6">
        <v>5.5069444444444442E-2</v>
      </c>
      <c r="GC904" s="6">
        <v>0.32447916666666671</v>
      </c>
      <c r="GD904" s="7">
        <v>7.1990740740740744E-2</v>
      </c>
      <c r="GE904" s="6">
        <v>1.337291666666667</v>
      </c>
      <c r="GF904" s="6">
        <v>0.84900462962962964</v>
      </c>
      <c r="GG904" s="6">
        <v>1.1998148148148149</v>
      </c>
      <c r="GH904" s="6">
        <v>0.49754629629629632</v>
      </c>
      <c r="GI904" s="7">
        <v>0.30005787037037029</v>
      </c>
      <c r="GJ904" s="6">
        <v>0.77431712962962962</v>
      </c>
      <c r="GK904" s="6">
        <v>1.1517476851851851</v>
      </c>
      <c r="GL904" s="6">
        <v>0.45114583333333341</v>
      </c>
      <c r="GM904" s="6">
        <v>0.29085648148148152</v>
      </c>
      <c r="GN904" s="7">
        <v>0.28567129629629628</v>
      </c>
      <c r="GO904" s="6">
        <v>0.10392361111111111</v>
      </c>
      <c r="GP904" s="6">
        <v>0.42903935185185182</v>
      </c>
      <c r="GQ904" s="6">
        <v>0.11093749999999999</v>
      </c>
      <c r="GR904" s="6">
        <v>0.75377314814814811</v>
      </c>
      <c r="GS904" s="7">
        <v>1.1684143518518519</v>
      </c>
      <c r="GT904" s="6">
        <v>1.448923611111111</v>
      </c>
      <c r="GU904" s="6">
        <v>0.38520833333333332</v>
      </c>
      <c r="GV904" s="6">
        <v>0.33292824074074068</v>
      </c>
      <c r="GW904" s="6">
        <v>0.47704861111111108</v>
      </c>
      <c r="GX904" s="7">
        <v>0.32850694444444439</v>
      </c>
      <c r="GY904" s="6">
        <v>0.40052083333333333</v>
      </c>
      <c r="GZ904" s="6">
        <v>0.88061342592592595</v>
      </c>
      <c r="HA904" s="6">
        <v>0.85076388888888888</v>
      </c>
      <c r="HB904" s="6">
        <v>1.1609837962962959</v>
      </c>
      <c r="HC904" s="7">
        <v>0.3307060185185185</v>
      </c>
      <c r="HD904" s="6">
        <v>0.58560185185185187</v>
      </c>
      <c r="HE904" s="6">
        <v>1.42412037037037</v>
      </c>
      <c r="HF904" s="6">
        <v>1.173981481481482</v>
      </c>
      <c r="HG904" s="6">
        <v>0.39225694444444442</v>
      </c>
      <c r="HH904" s="7">
        <v>0.87123842592592593</v>
      </c>
      <c r="HI904" s="6">
        <v>1.161875</v>
      </c>
      <c r="HJ904" s="6">
        <v>0.39530092592592592</v>
      </c>
      <c r="HK904" s="6">
        <v>1.436851851851852</v>
      </c>
      <c r="HL904" s="6">
        <v>7.4837962962962967E-2</v>
      </c>
      <c r="HM904" s="7">
        <v>1.1705671296296301</v>
      </c>
      <c r="HN904" s="6">
        <v>0.48692129629629632</v>
      </c>
      <c r="HO904" s="6">
        <v>0.3307060185185185</v>
      </c>
      <c r="HP904" s="6">
        <v>0.31179398148148152</v>
      </c>
      <c r="HQ904" s="6">
        <v>0.43377314814814821</v>
      </c>
      <c r="HR904" s="7">
        <v>1.4590393518518521</v>
      </c>
      <c r="HS904" s="6">
        <v>0.33903935185185191</v>
      </c>
      <c r="HT904" s="6">
        <v>0.19074074074074071</v>
      </c>
      <c r="HU904" s="6">
        <v>0.85782407407407413</v>
      </c>
      <c r="HV904" s="6">
        <v>1.464606481481481</v>
      </c>
      <c r="HW904" s="7">
        <v>0.11390046296296299</v>
      </c>
      <c r="HX904" s="6">
        <v>0.68425925925925923</v>
      </c>
      <c r="HY904" s="6">
        <v>0.44</v>
      </c>
      <c r="HZ904" s="6">
        <v>4.5092592592592587E-2</v>
      </c>
      <c r="IA904" s="6">
        <v>4.8553240740740737E-2</v>
      </c>
      <c r="IB904" s="7">
        <v>0.17751157407407411</v>
      </c>
      <c r="IC904" s="6">
        <v>0.26980324074074069</v>
      </c>
      <c r="ID904" s="6">
        <v>0.93532407407407403</v>
      </c>
      <c r="IE904" s="6">
        <v>0.8451157407407407</v>
      </c>
      <c r="IF904" s="6">
        <v>1.278032407407407</v>
      </c>
      <c r="IG904" s="7">
        <v>0.83725694444444443</v>
      </c>
      <c r="IH904" s="6">
        <v>0.69908564814814811</v>
      </c>
      <c r="II904" s="6">
        <v>0.45163194444444438</v>
      </c>
      <c r="IJ904" s="6">
        <v>0.76197916666666665</v>
      </c>
      <c r="IK904" s="6">
        <v>0.31089120370370371</v>
      </c>
      <c r="IL904" s="7">
        <v>0.15564814814814809</v>
      </c>
      <c r="IM904" s="6">
        <v>4.8611111111111112E-2</v>
      </c>
      <c r="IN904" s="6">
        <v>1.1554629629629629</v>
      </c>
      <c r="IO904" s="6">
        <v>0.87283564814814818</v>
      </c>
      <c r="IP904" s="6">
        <v>0.46880787037037042</v>
      </c>
      <c r="IQ904" s="7">
        <v>0.15010416666666671</v>
      </c>
      <c r="IR904" s="6">
        <v>1.1657870370370369</v>
      </c>
      <c r="IS904" s="6">
        <v>1.0242245370370371</v>
      </c>
      <c r="IT904" s="6">
        <v>1.4309027777777781</v>
      </c>
      <c r="IU904" s="6">
        <v>0.21412037037037041</v>
      </c>
      <c r="IV904" s="7">
        <v>0.44628472222222221</v>
      </c>
      <c r="IW904" s="6">
        <v>0.30396990740740742</v>
      </c>
      <c r="IX904" s="6">
        <v>0.37989583333333332</v>
      </c>
      <c r="IY904" s="6">
        <v>0.40489583333333329</v>
      </c>
      <c r="IZ904" s="6">
        <v>0.39892361111111108</v>
      </c>
      <c r="JA904" s="7">
        <v>0.33473379629629629</v>
      </c>
      <c r="JB904" s="6">
        <v>0.29516203703703697</v>
      </c>
      <c r="JC904" s="6">
        <v>0.33193287037037039</v>
      </c>
      <c r="JD904" s="6">
        <v>0.41745370370370372</v>
      </c>
      <c r="JE904" s="6">
        <v>0.32436342592592587</v>
      </c>
      <c r="JF904" s="7">
        <v>0.37179398148148152</v>
      </c>
      <c r="JH904" s="6">
        <v>0.35511574074074082</v>
      </c>
      <c r="JI904" s="6">
        <v>6.3217592592592589E-2</v>
      </c>
      <c r="JJ904" s="6">
        <v>1.168935185185185</v>
      </c>
      <c r="JK904" s="7">
        <v>0.33659722222222221</v>
      </c>
      <c r="JL904" s="6">
        <v>0.32594907407407409</v>
      </c>
      <c r="JM904" s="6">
        <v>0.51795138888888892</v>
      </c>
      <c r="JN904" s="6">
        <v>0.39579861111111109</v>
      </c>
      <c r="JO904" s="6">
        <v>1.1560416666666671</v>
      </c>
      <c r="JP904" s="7">
        <v>0.32628472222222221</v>
      </c>
      <c r="JQ904" s="6">
        <v>0.40784722222222219</v>
      </c>
      <c r="JR904" s="6">
        <v>0.40148148148148149</v>
      </c>
      <c r="JS904" s="6">
        <v>0.66130787037037042</v>
      </c>
      <c r="JT904" s="6">
        <v>0.33124999999999999</v>
      </c>
      <c r="JU904" s="7">
        <v>0.55902777777777779</v>
      </c>
      <c r="JV904" s="6">
        <v>1.120706018518518</v>
      </c>
      <c r="JW904" s="6">
        <v>1.1666087962962961</v>
      </c>
      <c r="JX904" s="6">
        <v>0.67890046296296291</v>
      </c>
      <c r="JY904" s="6">
        <v>0.1605787037037037</v>
      </c>
      <c r="JZ904" s="7">
        <v>0.32809027777777777</v>
      </c>
      <c r="KA904" s="6">
        <v>1.4486342592592589</v>
      </c>
      <c r="KB904" s="6">
        <v>9.1712962962962968E-2</v>
      </c>
      <c r="KC904" s="6">
        <v>0.28821759259259261</v>
      </c>
      <c r="KD904" s="6">
        <v>0.33005787037037038</v>
      </c>
      <c r="KE904" s="7">
        <v>0.15053240740740739</v>
      </c>
      <c r="KF904" s="6">
        <v>4.0868055555555553E-2</v>
      </c>
      <c r="KG904" s="6">
        <v>0.78855324074074074</v>
      </c>
      <c r="KH904" s="6">
        <v>1.140393518518519</v>
      </c>
      <c r="KI904" s="6">
        <v>0.57896990740740739</v>
      </c>
      <c r="KJ904" s="7">
        <v>1.148923611111111</v>
      </c>
      <c r="KK904" s="6">
        <v>0.12600694444444441</v>
      </c>
      <c r="KL904" s="6">
        <v>1.1344675925925931</v>
      </c>
      <c r="KM904" s="6">
        <v>6.340277777777778E-2</v>
      </c>
      <c r="KN904" s="6">
        <v>1.4396412037037041</v>
      </c>
      <c r="KO904" s="7">
        <v>0.44025462962962958</v>
      </c>
      <c r="KP904" s="6">
        <v>0.1497685185185185</v>
      </c>
      <c r="KQ904" s="6">
        <v>0.19824074074074069</v>
      </c>
      <c r="KR904" s="6">
        <v>1.45630787037037</v>
      </c>
      <c r="KS904" s="6">
        <v>0.43019675925925932</v>
      </c>
      <c r="KT904" s="7">
        <v>1.469085648148148</v>
      </c>
      <c r="KU904" s="6">
        <v>0.34021990740740737</v>
      </c>
      <c r="KV904" s="6">
        <v>0.40859953703703711</v>
      </c>
      <c r="KW904" s="6">
        <v>0.56086805555555552</v>
      </c>
      <c r="KX904" s="6">
        <v>5.6817129629629627E-2</v>
      </c>
      <c r="KY904" s="7">
        <v>0.42398148148148151</v>
      </c>
      <c r="KZ904" s="6">
        <v>0.4440162037037037</v>
      </c>
      <c r="LA904" s="6">
        <v>1.444375</v>
      </c>
      <c r="LB904" s="6">
        <v>8.7835648148148149E-2</v>
      </c>
      <c r="LC904" s="6">
        <v>0.87520833333333337</v>
      </c>
      <c r="LD904" s="7">
        <v>0.99364583333333334</v>
      </c>
      <c r="LE904" s="6">
        <v>0.33255787037037038</v>
      </c>
      <c r="LF904" s="6">
        <v>0.33079861111111108</v>
      </c>
      <c r="LG904" s="6">
        <v>8.1157407407407414E-2</v>
      </c>
      <c r="LH904" s="6">
        <v>1.1693865740740741</v>
      </c>
      <c r="LI904" s="7">
        <v>1.453819444444445</v>
      </c>
      <c r="LJ904" s="6">
        <v>0.23324074074074069</v>
      </c>
      <c r="LK904" s="6">
        <v>0.44651620370370371</v>
      </c>
      <c r="LL904" s="6">
        <v>1.455243055555556</v>
      </c>
      <c r="LM904" s="6">
        <v>1.1554513888888891</v>
      </c>
      <c r="LN904" s="7">
        <v>0.32297453703703699</v>
      </c>
      <c r="LO904" s="6">
        <v>0.33175925925925931</v>
      </c>
      <c r="LP904" s="6">
        <v>0.75971064814814815</v>
      </c>
      <c r="LQ904" s="6">
        <v>0.85799768518518515</v>
      </c>
      <c r="LR904" s="6">
        <v>0.81335648148148143</v>
      </c>
      <c r="LS904" s="7">
        <v>0.41237268518518522</v>
      </c>
      <c r="LT904" s="6">
        <v>5.6365740740740737E-2</v>
      </c>
      <c r="LU904" s="6">
        <v>0.45309027777777777</v>
      </c>
      <c r="LV904" s="6">
        <v>1.1738773148148149</v>
      </c>
      <c r="LW904" s="6">
        <v>0.87697916666666664</v>
      </c>
      <c r="LX904" s="7">
        <v>0.41593750000000002</v>
      </c>
      <c r="LY904" s="6">
        <v>0.41291666666666671</v>
      </c>
      <c r="LZ904" s="6">
        <v>0.21637731481481479</v>
      </c>
      <c r="MA904" s="6">
        <v>0.26201388888888888</v>
      </c>
      <c r="MB904" s="6">
        <v>1.4440393518518519</v>
      </c>
      <c r="MC904" s="7">
        <v>1.3317129629629629</v>
      </c>
      <c r="MD904" s="6">
        <v>0.44525462962962958</v>
      </c>
      <c r="ME904" s="6">
        <v>1.165902777777778</v>
      </c>
      <c r="MF904" s="6">
        <v>0.63077546296296294</v>
      </c>
      <c r="MG904" s="6">
        <v>0.27773148148148152</v>
      </c>
      <c r="MH904" s="7">
        <v>0.49285879629629631</v>
      </c>
      <c r="MI904" s="6">
        <v>1.171111111111111</v>
      </c>
      <c r="MJ904" s="6">
        <v>1.1691203703703701</v>
      </c>
      <c r="MK904" s="6">
        <v>0.43246527777777782</v>
      </c>
      <c r="ML904" s="6">
        <v>0.13033564814814819</v>
      </c>
      <c r="MM904" s="7">
        <v>0.39431712962962961</v>
      </c>
      <c r="MN904" s="6">
        <v>0.52005787037037032</v>
      </c>
      <c r="MO904" s="6">
        <v>0.27620370370370367</v>
      </c>
      <c r="MP904" s="6">
        <v>0.91027777777777774</v>
      </c>
      <c r="MQ904" s="6">
        <v>1.4063888888888889</v>
      </c>
      <c r="MR904" s="7">
        <v>0.30173611111111109</v>
      </c>
      <c r="MS904" s="6">
        <v>0.92775462962962962</v>
      </c>
      <c r="MT904" s="6">
        <v>1.1761111111111111</v>
      </c>
      <c r="MU904" s="6">
        <v>1.1657175925925931</v>
      </c>
      <c r="MV904" s="6">
        <v>0.1535185185185185</v>
      </c>
      <c r="MW904" s="7">
        <v>0.93336805555555558</v>
      </c>
      <c r="MX904" s="6">
        <v>0.57646990740740744</v>
      </c>
      <c r="MY904" s="6">
        <v>0.48821759259259262</v>
      </c>
      <c r="MZ904" s="6">
        <v>0.83857638888888886</v>
      </c>
      <c r="NA904" s="6">
        <v>0.4410648148148148</v>
      </c>
      <c r="NB904" s="7">
        <v>0.1103356481481482</v>
      </c>
      <c r="NC904" s="6">
        <v>0.44118055555555558</v>
      </c>
      <c r="ND904" s="6">
        <v>0.33167824074074082</v>
      </c>
      <c r="NE904" s="6">
        <v>1.009918981481482</v>
      </c>
      <c r="NF904" s="6">
        <v>0.75407407407407412</v>
      </c>
      <c r="NG904" s="7">
        <v>0.22236111111111109</v>
      </c>
      <c r="NH904" s="6">
        <v>0.31934027777777779</v>
      </c>
      <c r="NI904" s="6">
        <v>0.3717361111111111</v>
      </c>
      <c r="NJ904" s="6">
        <v>0.46023148148148152</v>
      </c>
      <c r="NK904" s="6">
        <v>0.39024305555555561</v>
      </c>
      <c r="NL904" s="7">
        <v>0.1062384259259259</v>
      </c>
      <c r="NM904" s="6">
        <v>1.3541203703703699</v>
      </c>
      <c r="NN904" s="6">
        <v>0.52834490740740736</v>
      </c>
      <c r="NO904" s="6">
        <v>1.162708333333333</v>
      </c>
      <c r="NP904" s="6">
        <v>0.35938657407407409</v>
      </c>
      <c r="NQ904" s="7">
        <v>0.12769675925925919</v>
      </c>
      <c r="NR904" s="6">
        <v>0.12916666666666671</v>
      </c>
      <c r="NS904" s="6">
        <v>0.41621527777777778</v>
      </c>
      <c r="NT904" s="6">
        <v>1.308738425925926</v>
      </c>
      <c r="NU904" s="6">
        <v>0.32356481481481481</v>
      </c>
      <c r="NV904" s="7">
        <v>0.64476851851851846</v>
      </c>
      <c r="NW904" s="6">
        <v>0.28160879629629632</v>
      </c>
      <c r="NX904" s="6">
        <v>0.27181712962962962</v>
      </c>
      <c r="NY904" s="6">
        <v>0.37105324074074081</v>
      </c>
      <c r="NZ904" s="6">
        <v>0.48465277777777782</v>
      </c>
      <c r="OA904" s="7">
        <v>0.44340277777777781</v>
      </c>
      <c r="OB904" s="6">
        <v>1.168252314814815</v>
      </c>
      <c r="OC904" s="6">
        <v>1.4393055555555561</v>
      </c>
      <c r="OD904" s="6">
        <v>1.146157407407407</v>
      </c>
      <c r="OE904" s="6">
        <v>0.33090277777777782</v>
      </c>
      <c r="OF904" s="7">
        <v>1.133055555555555</v>
      </c>
      <c r="OG904" s="6">
        <v>0.21260416666666671</v>
      </c>
      <c r="OH904" s="6">
        <v>1.180856481481481</v>
      </c>
      <c r="OI904" s="6">
        <v>0.87187499999999996</v>
      </c>
      <c r="OJ904" s="6">
        <v>0.37063657407407408</v>
      </c>
      <c r="OK904" s="7">
        <v>1.150300925925926</v>
      </c>
      <c r="OL904" s="6">
        <v>0.77501157407407406</v>
      </c>
      <c r="OM904" s="6">
        <v>1.383032407407407</v>
      </c>
      <c r="ON904" s="6">
        <v>0.32685185185185178</v>
      </c>
      <c r="OO904" s="6">
        <v>0.15259259259259261</v>
      </c>
      <c r="OP904" s="7">
        <v>0.8621064814814815</v>
      </c>
      <c r="OQ904" s="6">
        <v>0.89674768518518522</v>
      </c>
      <c r="OS904" s="6">
        <v>0.33374999999999999</v>
      </c>
      <c r="OT904" s="6">
        <v>0.48226851851851849</v>
      </c>
      <c r="OU904" s="7">
        <v>0.39447916666666671</v>
      </c>
      <c r="OV904" s="6">
        <v>0.19063657407407411</v>
      </c>
      <c r="OW904" s="6">
        <v>1.180671296296296</v>
      </c>
      <c r="OX904" s="6">
        <v>1.170081018518518</v>
      </c>
      <c r="OY904" s="6">
        <v>0.26656249999999998</v>
      </c>
      <c r="OZ904" s="7">
        <v>1.0195949074074071</v>
      </c>
      <c r="PA904" s="6">
        <v>0.35789351851851853</v>
      </c>
      <c r="PB904" s="6">
        <v>0.1026273148148148</v>
      </c>
      <c r="PC904" s="6">
        <v>1.0979861111111111</v>
      </c>
      <c r="PD904" s="6">
        <v>1.168981481481481</v>
      </c>
      <c r="PE904" s="7">
        <v>0.23273148148148151</v>
      </c>
      <c r="PF904" s="6">
        <v>0.21421296296296299</v>
      </c>
      <c r="PG904" s="6">
        <v>0.19255787037037039</v>
      </c>
      <c r="PH904" s="6">
        <v>1.1697222222222221</v>
      </c>
      <c r="PI904" s="6">
        <v>0.43605324074074081</v>
      </c>
      <c r="PJ904" s="7">
        <v>0.32797453703703711</v>
      </c>
      <c r="PK904" s="6">
        <v>0.42942129629629627</v>
      </c>
      <c r="PL904" s="6">
        <v>0.25277777777777782</v>
      </c>
      <c r="PM904" s="6">
        <v>0.3513310185185185</v>
      </c>
      <c r="PN904" s="6">
        <v>0.32954861111111111</v>
      </c>
      <c r="PO904" s="7">
        <v>0.61486111111111108</v>
      </c>
      <c r="PP904" s="6">
        <v>0.45526620370370369</v>
      </c>
      <c r="PQ904" s="6">
        <v>0.33026620370370369</v>
      </c>
      <c r="PR904" s="6">
        <v>0.17956018518518521</v>
      </c>
      <c r="PS904" s="6">
        <v>0.13140046296296301</v>
      </c>
      <c r="PT904" s="7">
        <v>0.3276736111111111</v>
      </c>
      <c r="PU904" s="6">
        <v>0.39146990740740739</v>
      </c>
      <c r="PV904" s="6">
        <v>0.2916435185185185</v>
      </c>
      <c r="PW904" s="6">
        <v>0.13672453703703699</v>
      </c>
      <c r="PX904" s="6">
        <v>0.30239583333333331</v>
      </c>
      <c r="PY904" s="7">
        <v>0.44738425925925918</v>
      </c>
      <c r="PZ904" s="6">
        <v>0.81229166666666663</v>
      </c>
      <c r="QA904" s="6">
        <v>0.1021296296296296</v>
      </c>
      <c r="QB904" s="6">
        <v>0.38178240740740738</v>
      </c>
      <c r="QC904" s="6">
        <v>0.35638888888888892</v>
      </c>
      <c r="QD904" s="7">
        <v>0.36032407407407407</v>
      </c>
      <c r="QE904" s="6">
        <v>0.448125</v>
      </c>
      <c r="QF904" s="6">
        <v>0.8797800925925926</v>
      </c>
      <c r="QG904" s="6">
        <v>0.88063657407407403</v>
      </c>
      <c r="QH904" s="6">
        <v>0.49084490740740738</v>
      </c>
      <c r="QI904" s="7">
        <v>1.278402777777778</v>
      </c>
      <c r="QJ904" s="6">
        <v>0.18158564814814809</v>
      </c>
      <c r="QK904" s="6">
        <v>1.4396643518518519</v>
      </c>
      <c r="QL904" s="6">
        <v>0.11175925925925929</v>
      </c>
      <c r="QM904" s="6">
        <v>0.1174537037037037</v>
      </c>
      <c r="QN904" s="7">
        <v>0.50115740740740744</v>
      </c>
      <c r="QO904" s="6">
        <v>0.32243055555555561</v>
      </c>
      <c r="QP904" s="6">
        <v>0.28019675925925919</v>
      </c>
      <c r="QQ904" s="6">
        <v>0.48662037037037043</v>
      </c>
      <c r="QR904" s="6">
        <v>1.4380787037037039</v>
      </c>
      <c r="QS904" s="7">
        <v>0.71515046296296292</v>
      </c>
      <c r="QT904" s="6">
        <v>0.28401620370370367</v>
      </c>
      <c r="QU904" s="6">
        <v>9.7858796296296291E-2</v>
      </c>
      <c r="QV904" s="6">
        <v>0.29646990740740742</v>
      </c>
      <c r="QW904" s="6">
        <v>1.1636111111111109</v>
      </c>
      <c r="QX904" s="7">
        <v>1.120810185185185</v>
      </c>
      <c r="QY904" s="6">
        <v>1.165914351851852</v>
      </c>
      <c r="QZ904" s="6">
        <v>1.4469212962962961</v>
      </c>
      <c r="RA904" s="6">
        <v>0.43656250000000002</v>
      </c>
      <c r="RB904" s="6">
        <v>0.1212847222222222</v>
      </c>
      <c r="RC904" s="7">
        <v>1.175092592592593</v>
      </c>
      <c r="RD904" s="6">
        <v>0.47828703703703701</v>
      </c>
      <c r="RE904" s="6">
        <v>1.161643518518519</v>
      </c>
      <c r="RF904" s="6">
        <v>1.1684606481481481</v>
      </c>
      <c r="RG904" s="6">
        <v>1.059143518518519</v>
      </c>
      <c r="RH904" s="7">
        <v>0.72637731481481482</v>
      </c>
      <c r="RI904" s="6">
        <v>0.40807870370370369</v>
      </c>
      <c r="RJ904" s="6">
        <v>0.76306712962962964</v>
      </c>
      <c r="RK904" s="6">
        <v>1.1680208333333331</v>
      </c>
      <c r="RL904" s="6">
        <v>1.4560300925925931</v>
      </c>
      <c r="RM904" s="7">
        <v>0.34687499999999999</v>
      </c>
      <c r="RN904" s="6">
        <v>4.8587962962962958E-2</v>
      </c>
      <c r="RO904" s="6">
        <v>1.2003240740740739</v>
      </c>
      <c r="RP904" s="6">
        <v>0.30530092592592589</v>
      </c>
      <c r="RQ904" s="6">
        <v>6.2881944444444449E-2</v>
      </c>
      <c r="RR904" s="7">
        <v>0.67039351851851847</v>
      </c>
      <c r="RS904" s="6">
        <v>0.73001157407407402</v>
      </c>
      <c r="RT904" s="6">
        <v>0.71005787037037038</v>
      </c>
      <c r="RU904" s="6">
        <v>1.143831018518519</v>
      </c>
      <c r="RV904" s="6">
        <v>0.85289351851851847</v>
      </c>
      <c r="RW904" s="7">
        <v>0.38635416666666672</v>
      </c>
      <c r="RX904" s="6">
        <v>0.43832175925925931</v>
      </c>
      <c r="RY904" s="6">
        <v>9.2442129629629624E-2</v>
      </c>
      <c r="RZ904" s="6">
        <v>0.52353009259259264</v>
      </c>
      <c r="SA904" s="6">
        <v>1.02587962962963</v>
      </c>
      <c r="SB904" s="7">
        <v>0.4904398148148148</v>
      </c>
      <c r="SC904" s="6">
        <v>0.36702546296296301</v>
      </c>
      <c r="SD904" s="6">
        <v>0.27924768518518522</v>
      </c>
      <c r="SE904" s="6">
        <v>1.0160300925925929</v>
      </c>
      <c r="SF904" s="6">
        <v>0.82534722222222223</v>
      </c>
      <c r="SG904" s="7">
        <v>0.37034722222222222</v>
      </c>
      <c r="SH904" s="6">
        <v>0.34381944444444451</v>
      </c>
      <c r="SI904" s="6">
        <v>0.33224537037037039</v>
      </c>
      <c r="SJ904" s="6">
        <v>0.44057870370370372</v>
      </c>
      <c r="SK904" s="6">
        <v>0.17815972222222221</v>
      </c>
      <c r="SL904" s="7">
        <v>0.17680555555555549</v>
      </c>
      <c r="SM904" s="6">
        <v>0.42388888888888893</v>
      </c>
      <c r="SN904" s="6">
        <v>1.4473495370370371</v>
      </c>
      <c r="SO904" s="6">
        <v>0.31518518518518518</v>
      </c>
      <c r="SP904" s="6">
        <v>0.76778935185185182</v>
      </c>
      <c r="SQ904" s="7">
        <v>1.425393518518518</v>
      </c>
      <c r="SR904" s="6">
        <v>4.9155092592592591E-2</v>
      </c>
      <c r="SS904" s="6">
        <v>1.432048611111111</v>
      </c>
      <c r="ST904" s="6">
        <v>1.0375578703703701</v>
      </c>
      <c r="SU904" s="6">
        <v>1.1726736111111109</v>
      </c>
      <c r="SV904" s="7">
        <v>0.76686342592592593</v>
      </c>
      <c r="SW904" s="6">
        <v>0.41638888888888892</v>
      </c>
      <c r="SX904" s="6">
        <v>4.0706018518518523E-2</v>
      </c>
      <c r="SY904" s="6">
        <v>1.1709375</v>
      </c>
      <c r="SZ904" s="6">
        <v>0.13042824074074069</v>
      </c>
      <c r="TA904" s="7">
        <v>0.76751157407407411</v>
      </c>
      <c r="TB904" s="6">
        <v>0.42913194444444452</v>
      </c>
      <c r="TC904" s="6">
        <v>0.55177083333333332</v>
      </c>
      <c r="TD904" s="6">
        <v>0.33210648148148147</v>
      </c>
      <c r="TE904" s="6">
        <v>0.43490740740740741</v>
      </c>
      <c r="TF904" s="7">
        <v>1.166400462962963</v>
      </c>
      <c r="TG904" s="6">
        <v>0.44234953703703711</v>
      </c>
      <c r="TH904" s="6">
        <v>1.346643518518519</v>
      </c>
      <c r="TI904" s="6">
        <v>0.20925925925925931</v>
      </c>
      <c r="TJ904" s="6">
        <v>0.27188657407407413</v>
      </c>
      <c r="TK904" s="7">
        <v>0.43206018518518519</v>
      </c>
      <c r="TL904" s="6">
        <v>0.44710648148148152</v>
      </c>
      <c r="TM904" s="6">
        <v>0.32380787037037029</v>
      </c>
      <c r="TN904" s="6">
        <v>0.43928240740740743</v>
      </c>
      <c r="TO904" s="6">
        <v>0.44593749999999999</v>
      </c>
      <c r="TP904" s="7">
        <v>7.239583333333334E-2</v>
      </c>
      <c r="TQ904" s="6">
        <v>1.413414351851852</v>
      </c>
      <c r="TR904" s="6">
        <v>0.40508101851851852</v>
      </c>
      <c r="TS904" s="6">
        <v>0.84884259259259254</v>
      </c>
      <c r="TT904" s="6">
        <v>0.90884259259259259</v>
      </c>
      <c r="TU904" s="7">
        <v>0.3661226851851852</v>
      </c>
      <c r="TV904" s="6">
        <v>1.46099537037037</v>
      </c>
      <c r="TW904" s="6">
        <v>0.92706018518518518</v>
      </c>
      <c r="TX904" s="6">
        <v>0.32806712962962958</v>
      </c>
      <c r="TY904" s="6">
        <v>0.65790509259259256</v>
      </c>
      <c r="TZ904" s="7">
        <v>0.44062499999999999</v>
      </c>
      <c r="UA904" s="6">
        <v>0.29562500000000003</v>
      </c>
      <c r="UB904" s="6">
        <v>0.19288194444444451</v>
      </c>
      <c r="UC904" s="6">
        <v>1.502106481481482</v>
      </c>
      <c r="UD904" s="6">
        <v>0.43107638888888888</v>
      </c>
      <c r="UE904" s="7">
        <v>0.74810185185185185</v>
      </c>
      <c r="UF904" s="6">
        <v>0.29896990740740742</v>
      </c>
      <c r="UG904" s="6">
        <v>1.156736111111111</v>
      </c>
      <c r="UH904" s="6">
        <v>7.1689814814814817E-2</v>
      </c>
      <c r="UI904" s="6">
        <v>1.373831018518519</v>
      </c>
      <c r="UJ904" s="7">
        <v>0.36203703703703699</v>
      </c>
      <c r="UK904" s="6">
        <v>1.169097222222222</v>
      </c>
      <c r="UL904" s="6">
        <v>0.91116898148148151</v>
      </c>
      <c r="UM904" s="6">
        <v>0.43171296296296302</v>
      </c>
      <c r="UN904" s="6">
        <v>0.49589120370370371</v>
      </c>
      <c r="UO904" s="7">
        <v>0.49518518518518517</v>
      </c>
      <c r="UP904" s="6">
        <v>0.43721064814814808</v>
      </c>
      <c r="UQ904" s="6">
        <v>0.87432870370370375</v>
      </c>
      <c r="UR904" s="6">
        <v>0.8797800925925926</v>
      </c>
      <c r="US904" s="6">
        <v>0.8639930555555555</v>
      </c>
      <c r="UT904" s="7">
        <v>0.1294791666666667</v>
      </c>
      <c r="UU904" s="6">
        <v>0.36684027777777778</v>
      </c>
      <c r="UV904" s="6">
        <v>0.50049768518518523</v>
      </c>
      <c r="UW904" s="6">
        <v>0.54658564814814814</v>
      </c>
      <c r="UX904" s="6">
        <v>0.35271990740740738</v>
      </c>
      <c r="UY904" s="7">
        <v>1.0281134259259259</v>
      </c>
      <c r="UZ904" s="6">
        <v>1.435752314814815</v>
      </c>
      <c r="VA904" s="6">
        <v>0.19237268518518519</v>
      </c>
      <c r="VB904" s="6">
        <v>0.39851851851851849</v>
      </c>
      <c r="VC904" s="6">
        <v>0.40814814814814809</v>
      </c>
      <c r="VD904" s="7">
        <v>0.40719907407407407</v>
      </c>
      <c r="VE904" s="6">
        <v>0.72606481481481477</v>
      </c>
      <c r="VF904" s="6">
        <v>0.86357638888888888</v>
      </c>
      <c r="VG904" s="6">
        <v>9.8194444444444445E-2</v>
      </c>
      <c r="VH904" s="6">
        <v>0.66252314814814817</v>
      </c>
      <c r="VI904" s="7">
        <v>1.1717476851851849</v>
      </c>
      <c r="VJ904" s="6">
        <v>1.079537037037037</v>
      </c>
      <c r="VK904" s="6">
        <v>0.48471064814814813</v>
      </c>
      <c r="VL904" s="6">
        <v>0.47421296296296289</v>
      </c>
      <c r="VM904" s="6">
        <v>1.400277777777778</v>
      </c>
      <c r="VN904" s="7">
        <v>0.41208333333333341</v>
      </c>
      <c r="VO904" s="6">
        <v>1.1675</v>
      </c>
      <c r="VP904" s="6">
        <v>1.1695601851851849</v>
      </c>
      <c r="VQ904" s="6">
        <v>0.39532407407407399</v>
      </c>
      <c r="VR904" s="6">
        <v>0.54819444444444443</v>
      </c>
      <c r="VS904" s="7">
        <v>1.1459375000000001</v>
      </c>
      <c r="VT904" s="6">
        <v>0.32429398148148147</v>
      </c>
      <c r="VU904" s="6">
        <v>0.52281250000000001</v>
      </c>
      <c r="VV904" s="6">
        <v>0.15465277777777781</v>
      </c>
      <c r="VW904" s="6">
        <v>0.32483796296296302</v>
      </c>
      <c r="VX904" s="7">
        <v>1.440393518518519</v>
      </c>
      <c r="VY904" s="6">
        <v>8.4456018518518514E-2</v>
      </c>
      <c r="VZ904" s="6">
        <v>0.23303240740740741</v>
      </c>
      <c r="WA904" s="6">
        <v>1.0287037037037039</v>
      </c>
      <c r="WB904" s="6">
        <v>1.157164351851852</v>
      </c>
      <c r="WC904" s="7">
        <v>1.1805324074074079</v>
      </c>
      <c r="WD904" s="6">
        <v>1.4707870370370371</v>
      </c>
      <c r="WE904" s="6">
        <v>0.15216435185185179</v>
      </c>
      <c r="WF904" s="6">
        <v>0.44306712962962957</v>
      </c>
      <c r="WG904" s="6">
        <v>0.21305555555555561</v>
      </c>
      <c r="WH904" s="7">
        <v>1.122824074074074</v>
      </c>
      <c r="WI904" s="6">
        <v>0.41993055555555547</v>
      </c>
      <c r="WJ904" s="6">
        <v>0.57625000000000004</v>
      </c>
      <c r="WK904" s="6">
        <v>0.36738425925925933</v>
      </c>
      <c r="WL904" s="6">
        <v>0.33028935185185188</v>
      </c>
      <c r="WM904" s="7">
        <v>0.35878472222222219</v>
      </c>
      <c r="WN904" s="6">
        <v>0.49980324074074067</v>
      </c>
      <c r="WO904" s="6">
        <v>0.32693287037037039</v>
      </c>
      <c r="WP904" s="6">
        <v>0.32917824074074081</v>
      </c>
      <c r="WQ904" s="6">
        <v>0.32447916666666671</v>
      </c>
      <c r="WR904" s="7">
        <v>0.1072222222222222</v>
      </c>
      <c r="WS904" s="6">
        <v>1.176331018518519</v>
      </c>
      <c r="WT904" s="6">
        <v>0.40983796296296299</v>
      </c>
      <c r="WU904" s="6">
        <v>0.42385416666666659</v>
      </c>
      <c r="WV904" s="6">
        <v>0.20269675925925931</v>
      </c>
      <c r="WW904" s="7">
        <v>8.8680555555555554E-2</v>
      </c>
      <c r="WX904" s="6">
        <v>0.42761574074074082</v>
      </c>
      <c r="WY904" s="6">
        <v>0.16265046296296301</v>
      </c>
      <c r="WZ904" s="6">
        <v>0.55552083333333335</v>
      </c>
      <c r="XA904" s="6">
        <v>0.32537037037037042</v>
      </c>
      <c r="XB904" s="7">
        <v>0.51324074074074078</v>
      </c>
      <c r="XC904" s="6">
        <v>0.38122685185185179</v>
      </c>
      <c r="XD904" s="6">
        <v>0.29435185185185192</v>
      </c>
      <c r="XE904" s="6">
        <v>1.1454629629629629</v>
      </c>
      <c r="XF904" s="6">
        <v>0.31304398148148149</v>
      </c>
      <c r="XG904" s="7">
        <v>0.86881944444444448</v>
      </c>
      <c r="XH904" s="6">
        <v>0.17499999999999999</v>
      </c>
      <c r="XI904" s="6">
        <v>0.77962962962962967</v>
      </c>
      <c r="XJ904" s="6">
        <v>0.44809027777777782</v>
      </c>
      <c r="XK904" s="6">
        <v>0.3336574074074074</v>
      </c>
      <c r="XL904" s="7">
        <v>1.16619212962963</v>
      </c>
      <c r="XM904" s="6">
        <v>0.33528935185185182</v>
      </c>
      <c r="XN904" s="6">
        <v>1.472511574074074</v>
      </c>
      <c r="XO904" s="6">
        <v>5.2847222222222219E-2</v>
      </c>
      <c r="XP904" s="6">
        <v>0.25141203703703702</v>
      </c>
      <c r="XQ904" s="7">
        <v>0.13951388888888891</v>
      </c>
      <c r="XR904" s="6">
        <v>0.14541666666666669</v>
      </c>
      <c r="XS904" s="6">
        <v>1.443344907407407</v>
      </c>
      <c r="XT904" s="6">
        <v>0.65233796296296298</v>
      </c>
      <c r="XU904" s="6">
        <v>1.148680555555555</v>
      </c>
      <c r="XV904" s="7">
        <v>0.51116898148148149</v>
      </c>
      <c r="XW904" s="6">
        <v>1.0232523148148149</v>
      </c>
      <c r="XX904" s="6">
        <v>0.54843750000000002</v>
      </c>
      <c r="XY904" s="6">
        <v>0.37664351851851852</v>
      </c>
      <c r="XZ904" s="6">
        <v>1.443738425925926</v>
      </c>
      <c r="YA904" s="7">
        <v>0.39532407407407399</v>
      </c>
      <c r="YB904" s="6">
        <v>1.1546180555555561</v>
      </c>
      <c r="YC904" s="6">
        <v>1.1673032407407411</v>
      </c>
      <c r="YD904" s="6">
        <v>1.0088541666666671</v>
      </c>
      <c r="YE904" s="6">
        <v>0.1393287037037037</v>
      </c>
      <c r="YF904" s="7">
        <v>0.70649305555555553</v>
      </c>
      <c r="YG904" s="6">
        <v>0.23548611111111109</v>
      </c>
      <c r="YH904" s="6">
        <v>0.36857638888888888</v>
      </c>
      <c r="YI904" s="6">
        <v>0.19119212962962959</v>
      </c>
      <c r="YJ904" s="6">
        <v>1.208148148148148</v>
      </c>
      <c r="YK904" s="7">
        <v>0.32945601851851852</v>
      </c>
      <c r="YL904" s="6">
        <v>0.15211805555555549</v>
      </c>
      <c r="YM904" s="6">
        <v>0.7487152777777778</v>
      </c>
      <c r="YN904" s="6">
        <v>0.81812499999999999</v>
      </c>
      <c r="YO904" s="6">
        <v>0.66127314814814819</v>
      </c>
      <c r="YP904" s="7">
        <v>1.1069907407407411</v>
      </c>
      <c r="YQ904" s="6">
        <v>0.71848379629629633</v>
      </c>
      <c r="YR904" s="6">
        <v>1.114074074074074</v>
      </c>
      <c r="YS904" s="6">
        <v>1.1938078703703701</v>
      </c>
      <c r="YT904" s="6">
        <v>1.447222222222222</v>
      </c>
      <c r="YU904" s="7">
        <v>1.1448032407407409</v>
      </c>
      <c r="YV904" s="6">
        <v>1.168657407407407</v>
      </c>
      <c r="YW904" s="6">
        <v>0.32412037037037039</v>
      </c>
      <c r="YX904" s="6">
        <v>0.76082175925925921</v>
      </c>
      <c r="YY904" s="6">
        <v>5.5324074074074067E-2</v>
      </c>
      <c r="YZ904" s="7">
        <v>0.31903935185185178</v>
      </c>
      <c r="ZA904" s="6">
        <v>0.48488425925925932</v>
      </c>
      <c r="ZB904" s="6">
        <v>1.177002314814815</v>
      </c>
      <c r="ZC904" s="6">
        <v>1.281261574074074</v>
      </c>
      <c r="ZD904" s="6">
        <v>0.32296296296296301</v>
      </c>
      <c r="ZE904" s="7">
        <v>0.32211805555555562</v>
      </c>
      <c r="ZF904" s="6">
        <v>0.39582175925925928</v>
      </c>
      <c r="ZG904" s="6">
        <v>0.43966435185185188</v>
      </c>
      <c r="ZI904" s="6">
        <v>0.48528935185185179</v>
      </c>
      <c r="ZJ904" s="7">
        <v>0.86056712962962967</v>
      </c>
      <c r="ZK904" s="6">
        <v>0.51423611111111112</v>
      </c>
      <c r="ZL904" s="6">
        <v>0.9332407407407407</v>
      </c>
      <c r="ZM904" s="6">
        <v>0.17451388888888891</v>
      </c>
      <c r="ZN904" s="6">
        <v>1.157002314814815</v>
      </c>
      <c r="ZO904" s="7">
        <v>0.33035879629629628</v>
      </c>
      <c r="ZP904" s="6">
        <v>1.48125</v>
      </c>
      <c r="ZQ904" s="6">
        <v>0.53121527777777777</v>
      </c>
      <c r="ZR904" s="6">
        <v>0.65552083333333333</v>
      </c>
      <c r="ZS904" s="6">
        <v>0.33502314814814821</v>
      </c>
      <c r="ZT904" s="7">
        <v>0.91710648148148144</v>
      </c>
      <c r="ZU904" s="6">
        <v>1.1650347222222219</v>
      </c>
      <c r="ZV904" s="6">
        <v>0.70254629629629628</v>
      </c>
      <c r="ZW904" s="6">
        <v>0.72538194444444448</v>
      </c>
      <c r="ZX904" s="6">
        <v>0.33052083333333332</v>
      </c>
      <c r="ZY904" s="7">
        <v>1.4464236111111111</v>
      </c>
      <c r="ZZ904" s="6">
        <v>0.12920138888888891</v>
      </c>
      <c r="AAA904" s="6">
        <v>1.1653009259259259</v>
      </c>
      <c r="AAB904" s="6">
        <v>0.33291666666666669</v>
      </c>
      <c r="AAC904" s="6">
        <v>0.43746527777777777</v>
      </c>
      <c r="AAD904" s="7">
        <v>0.85450231481481487</v>
      </c>
      <c r="AAE904" s="6">
        <v>1.4305902777777779</v>
      </c>
      <c r="AAF904" s="6">
        <v>0.40806712962962971</v>
      </c>
      <c r="AAG904" s="6">
        <v>1.022118055555556</v>
      </c>
      <c r="AAH904" s="6">
        <v>0.72590277777777779</v>
      </c>
      <c r="AAI904" s="7">
        <v>1.156585648148148</v>
      </c>
      <c r="AAJ904" s="6">
        <v>0.84891203703703699</v>
      </c>
      <c r="AAK904" s="6">
        <v>7.0682870370370368E-2</v>
      </c>
      <c r="AAL904" s="6">
        <v>0.51740740740740743</v>
      </c>
      <c r="AAM904" s="6">
        <v>0.7885416666666667</v>
      </c>
      <c r="AAN904" s="7">
        <v>0.687962962962963</v>
      </c>
      <c r="AAO904" s="6">
        <v>0.79092592592592592</v>
      </c>
      <c r="AAP904" s="6">
        <v>0.1049537037037037</v>
      </c>
      <c r="AAQ904" s="6">
        <v>1.2892592592592591</v>
      </c>
      <c r="AAR904" s="6">
        <v>1.363564814814815</v>
      </c>
      <c r="AAS904" s="7">
        <v>0.50328703703703703</v>
      </c>
      <c r="AAT904" s="6">
        <v>0.42957175925925928</v>
      </c>
      <c r="AAU904" s="6">
        <v>0.43171296296296302</v>
      </c>
      <c r="AAV904" s="6">
        <v>1.1311921296296299</v>
      </c>
      <c r="AAW904" s="6">
        <v>0.39329861111111108</v>
      </c>
      <c r="AAX904" s="7">
        <v>1.0038888888888891</v>
      </c>
      <c r="AAY904" s="6">
        <v>0.76490740740740737</v>
      </c>
      <c r="AAZ904" s="6">
        <v>0.33069444444444451</v>
      </c>
      <c r="ABA904" s="6">
        <v>0.32666666666666672</v>
      </c>
      <c r="ABB904" s="6">
        <v>0.4231597222222222</v>
      </c>
      <c r="ABC904" s="7">
        <v>0.18858796296296301</v>
      </c>
      <c r="ABD904" s="6">
        <v>0.42473379629629632</v>
      </c>
      <c r="ABE904" s="6">
        <v>1.456655092592593</v>
      </c>
      <c r="ABF904" s="6">
        <v>1.158923611111111</v>
      </c>
      <c r="ABG904" s="6">
        <v>1.1651851851851851</v>
      </c>
      <c r="ABH904" s="7">
        <v>0.71283564814814815</v>
      </c>
      <c r="ABI904" s="6">
        <v>0.29480324074074082</v>
      </c>
      <c r="ABJ904" s="6">
        <v>1.508252314814815</v>
      </c>
      <c r="ABK904" s="6">
        <v>5.1053240740740739E-2</v>
      </c>
      <c r="ABL904" s="6">
        <v>1.1449537037037041</v>
      </c>
      <c r="ABM904" s="7">
        <v>1.438414351851852</v>
      </c>
      <c r="ABN904" s="6">
        <v>1.1717592592592589</v>
      </c>
      <c r="ABO904" s="6">
        <v>1.4484722222222219</v>
      </c>
      <c r="ABP904" s="6">
        <v>1.355590277777778</v>
      </c>
      <c r="ABQ904" s="6">
        <v>1.4376504629629629</v>
      </c>
      <c r="ABR904" s="7">
        <v>0.29711805555555548</v>
      </c>
      <c r="ABS904" s="6">
        <v>0.43002314814814813</v>
      </c>
      <c r="ABT904" s="6">
        <v>1.155266203703704</v>
      </c>
      <c r="ABU904" s="6">
        <v>0.43225694444444451</v>
      </c>
      <c r="ABV904" s="6">
        <v>1.2869212962962959</v>
      </c>
      <c r="ABW904" s="7">
        <v>0.36335648148148147</v>
      </c>
      <c r="ABX904" s="6">
        <v>1.4540740740740741</v>
      </c>
      <c r="ABY904" s="6">
        <v>0.33004629629629628</v>
      </c>
      <c r="ABZ904" s="6">
        <v>0.78467592592592594</v>
      </c>
      <c r="ACA904" s="6">
        <v>1.153402777777778</v>
      </c>
      <c r="ACB904" s="7">
        <v>0.7258796296296296</v>
      </c>
      <c r="ACC904" s="6">
        <v>0.31418981481481478</v>
      </c>
      <c r="ACD904" s="6">
        <v>0.2096527777777778</v>
      </c>
      <c r="ACE904" s="6">
        <v>0.34890046296296301</v>
      </c>
      <c r="ACF904" s="6">
        <v>7.1192129629629633E-2</v>
      </c>
      <c r="ACG904" s="7">
        <v>0.41488425925925931</v>
      </c>
      <c r="ACH904" s="6">
        <v>0.15887731481481479</v>
      </c>
      <c r="ACI904" s="6">
        <v>1.443460648148148</v>
      </c>
      <c r="ACJ904" s="6">
        <v>0.28335648148148151</v>
      </c>
      <c r="ACK904" s="6">
        <v>0.43635416666666671</v>
      </c>
      <c r="ACL904" s="7">
        <v>0.45773148148148152</v>
      </c>
      <c r="ACM904" s="6">
        <v>1.1668750000000001</v>
      </c>
      <c r="ACN904" s="6">
        <v>1.447604166666667</v>
      </c>
      <c r="ACO904" s="6">
        <v>6.3136574074074067E-2</v>
      </c>
      <c r="ACP904" s="6">
        <v>0.37861111111111112</v>
      </c>
      <c r="ACQ904" s="7">
        <v>0.64666666666666661</v>
      </c>
      <c r="ACR904" s="6">
        <v>0.52590277777777783</v>
      </c>
      <c r="ACS904" s="6">
        <v>1.160694444444444</v>
      </c>
      <c r="ACT904" s="6">
        <v>0.43041666666666673</v>
      </c>
      <c r="ACU904" s="6">
        <v>5.9722222222222232E-2</v>
      </c>
      <c r="ACV904" s="7">
        <v>1.4547337962962961</v>
      </c>
      <c r="ACW904" s="6">
        <v>0.102662037037037</v>
      </c>
      <c r="ACX904" s="6">
        <v>0.2426041666666667</v>
      </c>
      <c r="ACY904" s="6">
        <v>6.3715277777777773E-2</v>
      </c>
      <c r="ACZ904" s="6">
        <v>0.43837962962962962</v>
      </c>
      <c r="ADA904" s="7">
        <v>1.0980902777777779</v>
      </c>
      <c r="ADB904" s="6">
        <v>0.33898148148148149</v>
      </c>
      <c r="ADC904" s="6">
        <v>0.38818287037037041</v>
      </c>
      <c r="ADD904" s="6">
        <v>0.24724537037037039</v>
      </c>
      <c r="ADE904" s="6">
        <v>1.399293981481482</v>
      </c>
      <c r="ADF904" s="7">
        <v>0.47574074074074069</v>
      </c>
      <c r="ADG904" s="6">
        <v>1.4055208333333331</v>
      </c>
      <c r="ADH904" s="6">
        <v>1.029814814814815</v>
      </c>
      <c r="ADI904" s="6">
        <v>1.4350115740740741</v>
      </c>
      <c r="ADJ904" s="6">
        <v>0.53011574074074075</v>
      </c>
      <c r="ADK904" s="7">
        <v>0.59798611111111111</v>
      </c>
      <c r="ADL904" s="6">
        <v>1.153298611111111</v>
      </c>
      <c r="ADM904" s="6">
        <v>1.165231481481481</v>
      </c>
      <c r="ADN904" s="6">
        <v>1.1210416666666669</v>
      </c>
      <c r="ADO904" s="6">
        <v>1.4559375000000001</v>
      </c>
      <c r="ADP904" s="7">
        <v>1.1433217592592591</v>
      </c>
      <c r="ADQ904" s="6">
        <v>1.4296875</v>
      </c>
      <c r="ADR904" s="6">
        <v>1.4410648148148151</v>
      </c>
      <c r="ADS904" s="6">
        <v>1.3217013888888891</v>
      </c>
      <c r="ADT904" s="6">
        <v>1.1368055555555561</v>
      </c>
      <c r="ADU904" s="7">
        <v>0.56369212962962967</v>
      </c>
      <c r="ADV904" s="6">
        <v>1.453726851851852</v>
      </c>
      <c r="ADW904" s="6">
        <v>1.4642361111111111</v>
      </c>
      <c r="ADX904" s="6">
        <v>1.435972222222222</v>
      </c>
      <c r="ADY904" s="6">
        <v>0.91021990740740744</v>
      </c>
      <c r="ADZ904" s="7">
        <v>1.0274537037037039</v>
      </c>
      <c r="AEA904" s="6">
        <v>0.37620370370370371</v>
      </c>
      <c r="AEB904" s="6">
        <v>0.70619212962962963</v>
      </c>
      <c r="AEC904" s="6">
        <v>1.1702546296296299</v>
      </c>
      <c r="AED904" s="6">
        <v>1.236550925925926</v>
      </c>
      <c r="AEE904" s="7">
        <v>1.434652777777778</v>
      </c>
      <c r="AEF904" s="6">
        <v>1.195324074074074</v>
      </c>
      <c r="AEG904" s="6">
        <v>1.4331597222222221</v>
      </c>
      <c r="AEH904" s="6">
        <v>0.77003472222222225</v>
      </c>
      <c r="AEI904" s="6">
        <v>1.297048611111111</v>
      </c>
      <c r="AEJ904" s="7">
        <v>1.172569444444445</v>
      </c>
      <c r="AEK904" s="6">
        <v>1.4934259259259259</v>
      </c>
      <c r="AEL904" s="6">
        <v>1.1214120370370371</v>
      </c>
      <c r="AEM904" s="6">
        <v>0.76089120370370367</v>
      </c>
      <c r="AEN904" s="6">
        <v>0.55306712962962967</v>
      </c>
      <c r="AEO904" s="7">
        <v>0.1539814814814815</v>
      </c>
      <c r="AEP904" s="6">
        <v>0.30565972222222221</v>
      </c>
      <c r="AEQ904" s="6">
        <v>0.91861111111111116</v>
      </c>
      <c r="AER904" s="6">
        <v>0.25082175925925931</v>
      </c>
      <c r="AES904" s="6">
        <v>1.4369675925925931</v>
      </c>
      <c r="AET904" s="7">
        <v>0.36760416666666668</v>
      </c>
      <c r="AEU904" s="6">
        <v>0.20924768518518519</v>
      </c>
      <c r="AEV904" s="6">
        <v>0.33067129629629632</v>
      </c>
      <c r="AEW904" s="6">
        <v>7.6030092592592594E-2</v>
      </c>
      <c r="AEX904" s="6">
        <v>1.4473148148148149</v>
      </c>
      <c r="AEY904" s="7">
        <v>0.40219907407407413</v>
      </c>
      <c r="AEZ904" s="6">
        <v>0.29259259259259263</v>
      </c>
      <c r="AFA904" s="6">
        <v>1.1949305555555561</v>
      </c>
      <c r="AFB904" s="6">
        <v>0.44623842592592589</v>
      </c>
      <c r="AFC904" s="6">
        <v>0.48825231481481479</v>
      </c>
      <c r="AFD904" s="7">
        <v>0.15108796296296301</v>
      </c>
      <c r="AFE904" s="6">
        <v>0.37362268518518521</v>
      </c>
      <c r="AFF904" s="6">
        <v>0.22444444444444439</v>
      </c>
      <c r="AFG904" s="6">
        <v>0.43</v>
      </c>
      <c r="AFH904" s="6">
        <v>0.1035532407407407</v>
      </c>
      <c r="AFI904" s="7">
        <v>1.168194444444445</v>
      </c>
      <c r="AFJ904" s="6">
        <v>1.454560185185185</v>
      </c>
      <c r="AFK904" s="6">
        <v>1.026446759259259</v>
      </c>
      <c r="AFL904" s="6">
        <v>0.43828703703703698</v>
      </c>
      <c r="AFM904" s="6">
        <v>1.459791666666667</v>
      </c>
      <c r="AFN904" s="7">
        <v>0.42267361111111112</v>
      </c>
      <c r="AFO904" s="6">
        <v>0.36249999999999999</v>
      </c>
      <c r="AFP904" s="6">
        <v>1.1677546296296299</v>
      </c>
      <c r="AFQ904" s="6">
        <v>0.30826388888888889</v>
      </c>
      <c r="AFR904" s="6">
        <v>5.590277777777778E-2</v>
      </c>
      <c r="AFS904" s="7">
        <v>1.352048611111111</v>
      </c>
      <c r="AFT904" s="6">
        <v>1.22630787037037</v>
      </c>
      <c r="AFU904" s="6">
        <v>1.2177777777777781</v>
      </c>
      <c r="AFV904" s="6">
        <v>0.47873842592592591</v>
      </c>
      <c r="AFW904" s="6">
        <v>0.70151620370370371</v>
      </c>
      <c r="AFX904" s="7">
        <v>1.1516782407407411</v>
      </c>
      <c r="AFY904" s="6">
        <v>0.44874999999999998</v>
      </c>
      <c r="AFZ904" s="6">
        <v>0.39409722222222221</v>
      </c>
      <c r="AGA904" s="6">
        <v>0.3825810185185185</v>
      </c>
      <c r="AGB904" s="6">
        <v>0.18031249999999999</v>
      </c>
      <c r="AGC904" s="7">
        <v>1.4405671296296301</v>
      </c>
      <c r="AGD904" s="6">
        <v>0.1002546296296296</v>
      </c>
      <c r="AGE904" s="6">
        <v>0.22893518518518521</v>
      </c>
      <c r="AGF904" s="6">
        <v>0.73165509259259254</v>
      </c>
      <c r="AGG904" s="6">
        <v>0.32824074074074072</v>
      </c>
      <c r="AGH904" s="7">
        <v>0.3369212962962963</v>
      </c>
      <c r="AGI904" s="6">
        <v>6.8159722222222219E-2</v>
      </c>
      <c r="AGJ904" s="6">
        <v>0.55635416666666671</v>
      </c>
      <c r="AGK904" s="6">
        <v>1.4235416666666669</v>
      </c>
      <c r="AGL904" s="6">
        <v>0.39587962962962958</v>
      </c>
      <c r="AGM904" s="7">
        <v>0.3482986111111111</v>
      </c>
      <c r="AGN904" s="6">
        <v>0.42337962962962961</v>
      </c>
      <c r="AGO904" s="6">
        <v>0.48637731481481478</v>
      </c>
      <c r="AGP904" s="6">
        <v>0.50731481481481477</v>
      </c>
      <c r="AGQ904" s="6">
        <v>0.32651620370370371</v>
      </c>
      <c r="AGR904" s="7">
        <v>1.4389004629629629</v>
      </c>
      <c r="AGS904" s="6">
        <v>0.86062499999999997</v>
      </c>
      <c r="AGT904" s="6">
        <v>1.147685185185185</v>
      </c>
      <c r="AGU904" s="6">
        <v>0.94171296296296292</v>
      </c>
      <c r="AGV904" s="6">
        <v>0.24680555555555561</v>
      </c>
      <c r="AGW904" s="7">
        <v>1.4503703703703701</v>
      </c>
      <c r="AGX904" s="6">
        <v>0.5436805555555555</v>
      </c>
      <c r="AGY904" s="6">
        <v>0.85445601851851849</v>
      </c>
      <c r="AGZ904" s="6">
        <v>0.87623842592592593</v>
      </c>
      <c r="AHA904" s="6">
        <v>0.72137731481481482</v>
      </c>
      <c r="AHB904" s="7">
        <v>0.41173611111111108</v>
      </c>
      <c r="AHC904" s="6">
        <v>4.0740740740740737E-2</v>
      </c>
      <c r="AHD904" s="6">
        <v>1.030740740740741</v>
      </c>
      <c r="AHE904" s="6">
        <v>1.151458333333333</v>
      </c>
      <c r="AHF904" s="6">
        <v>0.9140625</v>
      </c>
      <c r="AHG904" s="7">
        <v>0.91383101851851856</v>
      </c>
      <c r="AHH904" s="6">
        <v>0.49542824074074082</v>
      </c>
      <c r="AHI904" s="6">
        <v>0.1540509259259259</v>
      </c>
      <c r="AHJ904" s="6">
        <v>0.49275462962962963</v>
      </c>
      <c r="AHK904" s="6">
        <v>0.32461805555555562</v>
      </c>
      <c r="AHL904" s="7">
        <v>0.88365740740740739</v>
      </c>
      <c r="AHM904" s="6">
        <v>0.67253472222222221</v>
      </c>
      <c r="AHN904" s="6">
        <v>0.48082175925925918</v>
      </c>
      <c r="AHO904" s="6">
        <v>0.75550925925925927</v>
      </c>
      <c r="AHP904" s="6">
        <v>1.198923611111111</v>
      </c>
      <c r="AHQ904" s="7">
        <v>1.3720138888888891</v>
      </c>
      <c r="AHR904" s="6">
        <v>0.1348611111111111</v>
      </c>
      <c r="AHS904" s="6">
        <v>0.7151967592592593</v>
      </c>
      <c r="AHU904" s="6">
        <v>0.35461805555555548</v>
      </c>
      <c r="AHV904" s="7">
        <v>0.39765046296296302</v>
      </c>
      <c r="AHW904" s="6">
        <v>1.1718518518518519</v>
      </c>
      <c r="AHX904" s="6">
        <v>0.7134490740740741</v>
      </c>
      <c r="AHY904" s="6">
        <v>0.30290509259259257</v>
      </c>
      <c r="AHZ904" s="6">
        <v>1.4142592592592591</v>
      </c>
      <c r="AIA904" s="7">
        <v>0.34210648148148148</v>
      </c>
      <c r="AIB904" s="6">
        <v>6.6307870370370364E-2</v>
      </c>
      <c r="AIC904" s="6">
        <v>0.31964120370370369</v>
      </c>
      <c r="AID904" s="6">
        <v>0.83758101851851852</v>
      </c>
      <c r="AIE904" s="6">
        <v>1.3016203703703699</v>
      </c>
      <c r="AIF904" s="7">
        <v>0.50300925925925921</v>
      </c>
      <c r="AIG904" s="6">
        <v>1.3895833333333329</v>
      </c>
      <c r="AIH904" s="6">
        <v>0.35408564814814808</v>
      </c>
      <c r="AII904" s="6">
        <v>1.168611111111111</v>
      </c>
      <c r="AIJ904" s="6">
        <v>1.087511574074074</v>
      </c>
      <c r="AIK904" s="7">
        <v>0.42959490740740741</v>
      </c>
      <c r="AIL904" s="6">
        <v>0.32798611111111109</v>
      </c>
      <c r="AIM904" s="6">
        <v>1.446412037037037</v>
      </c>
      <c r="AIN904" s="6">
        <v>0.32521990740740742</v>
      </c>
      <c r="AIO904" s="6">
        <v>1.156689814814815</v>
      </c>
      <c r="AIP904" s="7">
        <v>0.26186342592592587</v>
      </c>
      <c r="AIQ904" s="6">
        <v>1.475219907407407</v>
      </c>
      <c r="AIR904" s="6">
        <v>0.54971064814814818</v>
      </c>
      <c r="AIS904" s="6">
        <v>1.1975810185185189</v>
      </c>
      <c r="AIT904" s="6">
        <v>1.46119212962963</v>
      </c>
      <c r="AIU904" s="7">
        <v>1.3671527777777781</v>
      </c>
      <c r="AIV904" s="6">
        <v>1.2147337962962961</v>
      </c>
      <c r="AIW904" s="6">
        <v>0.53986111111111112</v>
      </c>
      <c r="AIX904" s="6">
        <v>1.182858796296296</v>
      </c>
      <c r="AIY904" s="6">
        <v>0.36030092592592589</v>
      </c>
      <c r="AIZ904" s="7">
        <v>0.43189814814814809</v>
      </c>
      <c r="AJA904" s="6">
        <v>1.3056365740740741</v>
      </c>
      <c r="AJB904" s="6">
        <v>1.142546296296296</v>
      </c>
      <c r="AJC904" s="6">
        <v>0.47819444444444442</v>
      </c>
      <c r="AJD904" s="6">
        <v>0.32498842592592592</v>
      </c>
      <c r="AJE904" s="7">
        <v>0.31939814814814821</v>
      </c>
      <c r="AJF904" s="6">
        <v>1.444479166666667</v>
      </c>
      <c r="AJG904" s="6">
        <v>0.42312499999999997</v>
      </c>
      <c r="AJH904" s="6">
        <v>0.45957175925925919</v>
      </c>
      <c r="AJI904" s="6">
        <v>6.1805555555555558E-2</v>
      </c>
      <c r="AJJ904" s="7">
        <v>0.3961689814814815</v>
      </c>
      <c r="AJK904" s="6">
        <v>0.32229166666666659</v>
      </c>
      <c r="AJL904" s="6">
        <v>0.29761574074074082</v>
      </c>
      <c r="AJM904" s="6">
        <v>0.35805555555555563</v>
      </c>
      <c r="AJN904" s="6">
        <v>6.9965277777777779E-2</v>
      </c>
      <c r="AJO904" s="7">
        <v>0.2850347222222222</v>
      </c>
      <c r="AJP904" s="6">
        <v>1.418206018518519</v>
      </c>
      <c r="AJQ904" s="6">
        <v>0.16780092592592591</v>
      </c>
      <c r="AJR904" s="6">
        <v>0.18372685185185189</v>
      </c>
      <c r="AJS904" s="6">
        <v>0.18990740740740741</v>
      </c>
      <c r="AJT904" s="7">
        <v>0.32438657407407412</v>
      </c>
      <c r="AJU904" s="6">
        <v>0.82887731481481486</v>
      </c>
      <c r="AJV904" s="6">
        <v>0.31103009259259262</v>
      </c>
      <c r="AJW904" s="6">
        <v>0.1889814814814815</v>
      </c>
      <c r="AJX904" s="6">
        <v>6.1435185185185183E-2</v>
      </c>
      <c r="AJY904" s="7">
        <v>0.40025462962962971</v>
      </c>
      <c r="AJZ904" s="6">
        <v>1.163958333333333</v>
      </c>
      <c r="AKA904" s="6">
        <v>0.31335648148148149</v>
      </c>
      <c r="AKB904" s="6">
        <v>0.52812499999999996</v>
      </c>
      <c r="AKC904" s="6">
        <v>0.37251157407407409</v>
      </c>
      <c r="AKD904" s="7">
        <v>0.35883101851851851</v>
      </c>
      <c r="AKE904" s="6">
        <v>1.0295138888888891</v>
      </c>
      <c r="AKF904" s="6">
        <v>0.1228472222222222</v>
      </c>
      <c r="AKG904" s="6">
        <v>0.33446759259259262</v>
      </c>
      <c r="AKH904" s="6">
        <v>0.32556712962962958</v>
      </c>
      <c r="AKI904" s="7">
        <v>0.3278935185185185</v>
      </c>
      <c r="AKJ904" s="6">
        <v>0.82285879629629632</v>
      </c>
      <c r="AKK904" s="6">
        <v>1.455694444444444</v>
      </c>
      <c r="AKL904" s="6">
        <v>1.0346759259259259</v>
      </c>
      <c r="AKM904" s="6">
        <v>4.4062499999999998E-2</v>
      </c>
      <c r="AKN904" s="7">
        <v>0.75771990740740736</v>
      </c>
      <c r="AKO904" s="6">
        <v>1.1721643518518521</v>
      </c>
      <c r="AKP904" s="6">
        <v>0.86781249999999999</v>
      </c>
      <c r="AKQ904" s="6">
        <v>0.426875</v>
      </c>
      <c r="AKR904" s="6">
        <v>0.1549884259259259</v>
      </c>
      <c r="AKS904" s="7">
        <v>0.28905092592592591</v>
      </c>
      <c r="AKT904" s="6">
        <v>0.32174768518518521</v>
      </c>
      <c r="AKU904" s="6">
        <v>1.167615740740741</v>
      </c>
      <c r="AKV904" s="6">
        <v>0.49747685185185192</v>
      </c>
      <c r="AKW904" s="6">
        <v>0.50768518518518524</v>
      </c>
      <c r="AKX904" s="7">
        <v>0.4325</v>
      </c>
      <c r="AKY904" s="6">
        <v>0.33554398148148151</v>
      </c>
      <c r="AKZ904" s="6">
        <v>0.43298611111111113</v>
      </c>
      <c r="ALA904" s="6">
        <v>0.35281249999999997</v>
      </c>
      <c r="ALB904" s="6">
        <v>0.38689814814814821</v>
      </c>
      <c r="ALC904" s="7">
        <v>1.470011574074074</v>
      </c>
      <c r="ALD904" s="6">
        <v>0.39423611111111112</v>
      </c>
      <c r="ALE904" s="6">
        <v>0.43716435185185187</v>
      </c>
      <c r="ALF904" s="6">
        <v>0.1118865740740741</v>
      </c>
      <c r="ALG904" s="6">
        <v>1.33599537037037</v>
      </c>
      <c r="ALH904" s="7">
        <v>0.32270833333333332</v>
      </c>
      <c r="ALI904" s="6">
        <v>1.1671527777777779</v>
      </c>
      <c r="ALJ904" s="6">
        <v>0.1034722222222222</v>
      </c>
      <c r="ALK904" s="6">
        <v>1.463125</v>
      </c>
      <c r="ALL904" s="6">
        <v>1.143831018518519</v>
      </c>
      <c r="ALM904" s="7">
        <v>1.005231481481482</v>
      </c>
    </row>
    <row r="905" spans="1:1001" x14ac:dyDescent="0.45">
      <c r="A905" s="1" t="s">
        <v>904</v>
      </c>
      <c r="B905" s="6">
        <v>0.79269675925925931</v>
      </c>
      <c r="C905" s="6">
        <v>1.2224884259259261</v>
      </c>
      <c r="D905" s="6">
        <v>0.3195486111111111</v>
      </c>
      <c r="E905" s="6">
        <v>0.67005787037037035</v>
      </c>
      <c r="F905" s="7">
        <v>1.7570138888888891</v>
      </c>
      <c r="G905" s="6">
        <v>0.1205555555555556</v>
      </c>
      <c r="H905" s="6">
        <v>0.63135416666666666</v>
      </c>
      <c r="I905" s="6">
        <v>1.773449074074074</v>
      </c>
      <c r="J905" s="6">
        <v>1.087430555555555</v>
      </c>
      <c r="K905" s="7">
        <v>0.1518865740740741</v>
      </c>
      <c r="L905" s="6">
        <v>0.72737268518518516</v>
      </c>
      <c r="M905" s="6">
        <v>1.236631944444444</v>
      </c>
      <c r="N905" s="6">
        <v>1.485231481481482</v>
      </c>
      <c r="O905" s="6">
        <v>0.79877314814814815</v>
      </c>
      <c r="P905" s="7">
        <v>1.4856828703703699</v>
      </c>
      <c r="Q905" s="6">
        <v>0.81836805555555558</v>
      </c>
      <c r="R905" s="6">
        <v>0.75542824074074078</v>
      </c>
      <c r="S905" s="6">
        <v>7.4780092592592592E-2</v>
      </c>
      <c r="T905" s="6">
        <v>1.729247685185185</v>
      </c>
      <c r="U905" s="7">
        <v>0.56306712962962968</v>
      </c>
      <c r="V905" s="6">
        <v>0.9508564814814815</v>
      </c>
      <c r="W905" s="6">
        <v>0.67424768518518519</v>
      </c>
      <c r="X905" s="6">
        <v>0.26803240740740741</v>
      </c>
      <c r="Y905" s="6">
        <v>1.48212962962963</v>
      </c>
      <c r="Z905" s="7">
        <v>3.0636226851851851</v>
      </c>
      <c r="AA905" s="6">
        <v>0.4337037037037037</v>
      </c>
      <c r="AB905" s="6">
        <v>0.66954861111111108</v>
      </c>
      <c r="AC905" s="6">
        <v>0.40074074074074068</v>
      </c>
      <c r="AD905" s="6">
        <v>1.777569444444445</v>
      </c>
      <c r="AE905" s="7">
        <v>1.756064814814815</v>
      </c>
      <c r="AF905" s="6">
        <v>0.33998842592592587</v>
      </c>
      <c r="AG905" s="6">
        <v>0.66461805555555553</v>
      </c>
      <c r="AH905" s="6">
        <v>1.493541666666667</v>
      </c>
      <c r="AI905" s="6">
        <v>0.75283564814814818</v>
      </c>
      <c r="AJ905" s="7">
        <v>0.59423611111111108</v>
      </c>
      <c r="AK905" s="6">
        <v>1.487766203703704</v>
      </c>
      <c r="AL905" s="6">
        <v>1.7742476851851849</v>
      </c>
      <c r="AM905" s="6">
        <v>0.75695601851851857</v>
      </c>
      <c r="AN905" s="6">
        <v>0.15287037037037041</v>
      </c>
      <c r="AO905" s="7">
        <v>0.50686342592592593</v>
      </c>
      <c r="AP905" s="6">
        <v>1.1131828703703699</v>
      </c>
      <c r="AQ905" s="6">
        <v>0.48625000000000002</v>
      </c>
      <c r="AR905" s="6">
        <v>0.14774305555555561</v>
      </c>
      <c r="AS905" s="6">
        <v>3.6030092592592593E-2</v>
      </c>
      <c r="AT905" s="7">
        <v>0.80321759259259262</v>
      </c>
      <c r="AU905" s="6">
        <v>0.51503472222222224</v>
      </c>
      <c r="AV905" s="6">
        <v>0.55717592592592591</v>
      </c>
      <c r="AW905" s="6">
        <v>1.7918634259259261</v>
      </c>
      <c r="AX905" s="6">
        <v>0.6388194444444445</v>
      </c>
      <c r="AY905" s="7">
        <v>1.1154745370370369</v>
      </c>
      <c r="AZ905" s="6">
        <v>0.50451388888888893</v>
      </c>
      <c r="BA905" s="6">
        <v>0.85355324074074079</v>
      </c>
      <c r="BB905" s="6">
        <v>1.245798611111111</v>
      </c>
      <c r="BC905" s="6">
        <v>1.4785995370370371</v>
      </c>
      <c r="BD905" s="7">
        <v>1.5687731481481479</v>
      </c>
      <c r="BE905" s="6">
        <v>1.479189814814815</v>
      </c>
      <c r="BF905" s="6">
        <v>0.1206365740740741</v>
      </c>
      <c r="BG905" s="6">
        <v>0.16200231481481481</v>
      </c>
      <c r="BH905" s="6">
        <v>0.60626157407407411</v>
      </c>
      <c r="BI905" s="7">
        <v>0.76635416666666667</v>
      </c>
      <c r="BJ905" s="6">
        <v>0.4403125</v>
      </c>
      <c r="BK905" s="6">
        <v>3.2245370370370369E-2</v>
      </c>
      <c r="BL905" s="6">
        <v>3.4224537037037039E-2</v>
      </c>
      <c r="BM905" s="6">
        <v>0.79998842592592589</v>
      </c>
      <c r="BN905" s="7">
        <v>0.8253125</v>
      </c>
      <c r="BO905" s="6">
        <v>0.42708333333333331</v>
      </c>
      <c r="BP905" s="6">
        <v>1.7255902777777781</v>
      </c>
      <c r="BQ905" s="6">
        <v>0.75753472222222218</v>
      </c>
      <c r="BR905" s="6">
        <v>0.10392361111111111</v>
      </c>
      <c r="BS905" s="7">
        <v>1.7867476851851849</v>
      </c>
      <c r="BT905" s="6">
        <v>0.75166666666666671</v>
      </c>
      <c r="BU905" s="6">
        <v>1.479780092592593</v>
      </c>
      <c r="BV905" s="6">
        <v>1.860358796296296</v>
      </c>
      <c r="BW905" s="6">
        <v>1.724872685185185</v>
      </c>
      <c r="BX905" s="7">
        <v>3.9930555555555552E-2</v>
      </c>
      <c r="BY905" s="6">
        <v>1.7646875</v>
      </c>
      <c r="BZ905" s="6">
        <v>0.49666666666666659</v>
      </c>
      <c r="CA905" s="6">
        <v>0.1512847222222222</v>
      </c>
      <c r="CB905" s="6">
        <v>6.9733796296296294E-2</v>
      </c>
      <c r="CC905" s="7">
        <v>1.2040972222222219</v>
      </c>
      <c r="CD905" s="6">
        <v>0.81655092592592593</v>
      </c>
      <c r="CE905" s="6">
        <v>0.1502199074074074</v>
      </c>
      <c r="CF905" s="6">
        <v>0.62106481481481479</v>
      </c>
      <c r="CG905" s="6">
        <v>1.0498611111111109</v>
      </c>
      <c r="CH905" s="7">
        <v>0.75184027777777773</v>
      </c>
      <c r="CI905" s="6">
        <v>3.6469907407407409E-2</v>
      </c>
      <c r="CJ905" s="6">
        <v>0.75369212962962961</v>
      </c>
      <c r="CK905" s="6">
        <v>0.486875</v>
      </c>
      <c r="CL905" s="6">
        <v>0.5196412037037037</v>
      </c>
      <c r="CM905" s="7">
        <v>0.70885416666666667</v>
      </c>
      <c r="CN905" s="6">
        <v>0.78987268518518516</v>
      </c>
      <c r="CO905" s="6">
        <v>1.518796296296296</v>
      </c>
      <c r="CP905" s="6">
        <v>0.49834490740740739</v>
      </c>
      <c r="CQ905" s="6">
        <v>0.82454861111111111</v>
      </c>
      <c r="CR905" s="7">
        <v>4.2164351851851849E-2</v>
      </c>
      <c r="CS905" s="6">
        <v>0.71437499999999998</v>
      </c>
      <c r="CT905" s="6">
        <v>0.1411921296296296</v>
      </c>
      <c r="CU905" s="6">
        <v>1.1251851851851851</v>
      </c>
      <c r="CV905" s="6">
        <v>0.13805555555555549</v>
      </c>
      <c r="CW905" s="7">
        <v>0.49695601851851851</v>
      </c>
      <c r="CX905" s="6">
        <v>0.77899305555555554</v>
      </c>
      <c r="CY905" s="6">
        <v>0.7531944444444445</v>
      </c>
      <c r="CZ905" s="6">
        <v>0.7251157407407407</v>
      </c>
      <c r="DA905" s="6">
        <v>4.1261574074074082E-2</v>
      </c>
      <c r="DB905" s="7">
        <v>1.7474074074074071</v>
      </c>
      <c r="DC905" s="6">
        <v>3.7546296296296293E-2</v>
      </c>
      <c r="DD905" s="6">
        <v>5.9409722222222218E-2</v>
      </c>
      <c r="DE905" s="6">
        <v>8.0960648148148143E-2</v>
      </c>
      <c r="DF905" s="6">
        <v>0.13518518518518521</v>
      </c>
      <c r="DG905" s="7">
        <v>0.80629629629629629</v>
      </c>
      <c r="DH905" s="6">
        <v>0.55885416666666665</v>
      </c>
      <c r="DI905" s="6">
        <v>0.13890046296296299</v>
      </c>
      <c r="DJ905" s="6">
        <v>3.982638888888889E-2</v>
      </c>
      <c r="DK905" s="6">
        <v>0.7537962962962963</v>
      </c>
      <c r="DL905" s="7">
        <v>1.115821759259259</v>
      </c>
      <c r="DM905" s="6">
        <v>0.9772453703703704</v>
      </c>
      <c r="DN905" s="6">
        <v>3.9907407407407412E-2</v>
      </c>
      <c r="DO905" s="6">
        <v>0.80859953703703702</v>
      </c>
      <c r="DP905" s="6">
        <v>1.2622106481481481</v>
      </c>
      <c r="DQ905" s="7">
        <v>1.481585648148148</v>
      </c>
      <c r="DR905" s="6">
        <v>0.25668981481481479</v>
      </c>
      <c r="DS905" s="6">
        <v>1.492858796296296</v>
      </c>
      <c r="DT905" s="6">
        <v>1.796712962962963</v>
      </c>
      <c r="DU905" s="6">
        <v>0.36031249999999998</v>
      </c>
      <c r="DV905" s="7">
        <v>0.755462962962963</v>
      </c>
      <c r="DW905" s="6">
        <v>3.9629629629629633E-2</v>
      </c>
      <c r="DX905" s="6">
        <v>1.532835648148148</v>
      </c>
      <c r="DY905" s="6">
        <v>1.515405092592593</v>
      </c>
      <c r="DZ905" s="6">
        <v>0.14398148148148149</v>
      </c>
      <c r="EA905" s="7">
        <v>3.9386574074074067E-2</v>
      </c>
      <c r="EB905" s="6">
        <v>3.8356481481481478E-2</v>
      </c>
      <c r="EC905" s="6">
        <v>0.3959259259259259</v>
      </c>
      <c r="ED905" s="6">
        <v>0.32331018518518517</v>
      </c>
      <c r="EE905" s="6">
        <v>0.81775462962962964</v>
      </c>
      <c r="EF905" s="7">
        <v>1.4604050925925931</v>
      </c>
      <c r="EG905" s="6">
        <v>0.45023148148148151</v>
      </c>
      <c r="EH905" s="6">
        <v>1.7763541666666669</v>
      </c>
      <c r="EI905" s="6">
        <v>0.81050925925925921</v>
      </c>
      <c r="EJ905" s="6">
        <v>0.74912037037037038</v>
      </c>
      <c r="EK905" s="7">
        <v>1.482303240740741</v>
      </c>
      <c r="EL905" s="6">
        <v>1.711099537037037</v>
      </c>
      <c r="EM905" s="6">
        <v>0.33585648148148151</v>
      </c>
      <c r="EN905" s="6">
        <v>1.199456018518519</v>
      </c>
      <c r="EO905" s="6">
        <v>1.157997685185185</v>
      </c>
      <c r="EP905" s="7">
        <v>1.137453703703704</v>
      </c>
      <c r="EQ905" s="6">
        <v>1.1124652777777779</v>
      </c>
      <c r="ER905" s="6">
        <v>1.7510763888888889</v>
      </c>
      <c r="ES905" s="6">
        <v>1.1602199074074071</v>
      </c>
      <c r="ET905" s="6">
        <v>1.424918981481482</v>
      </c>
      <c r="EU905" s="7">
        <v>0.75100694444444449</v>
      </c>
      <c r="EV905" s="6">
        <v>0.84447916666666667</v>
      </c>
      <c r="EW905" s="6">
        <v>0.59988425925925926</v>
      </c>
      <c r="EX905" s="6">
        <v>1.1243749999999999</v>
      </c>
      <c r="EY905" s="6">
        <v>0.17215277777777779</v>
      </c>
      <c r="EZ905" s="7">
        <v>1.710023148148148</v>
      </c>
      <c r="FA905" s="6">
        <v>1.4809490740740741</v>
      </c>
      <c r="FB905" s="6">
        <v>0.52633101851851849</v>
      </c>
      <c r="FC905" s="6">
        <v>1.2170138888888891</v>
      </c>
      <c r="FD905" s="6">
        <v>0.34913194444444451</v>
      </c>
      <c r="FE905" s="7">
        <v>0.44306712962962957</v>
      </c>
      <c r="FF905" s="6">
        <v>0.36355324074074069</v>
      </c>
      <c r="FG905" s="6">
        <v>0.39756944444444442</v>
      </c>
      <c r="FH905" s="6">
        <v>0.24589120370370371</v>
      </c>
      <c r="FI905" s="6">
        <v>0.57946759259259262</v>
      </c>
      <c r="FJ905" s="7">
        <v>0.26516203703703711</v>
      </c>
      <c r="FK905" s="6">
        <v>3.4895833333333327E-2</v>
      </c>
      <c r="FL905" s="6">
        <v>0.25394675925925919</v>
      </c>
      <c r="FM905" s="6">
        <v>0.60108796296296296</v>
      </c>
      <c r="FN905" s="6">
        <v>1.079710648148148</v>
      </c>
      <c r="FO905" s="7">
        <v>0.49288194444444439</v>
      </c>
      <c r="FP905" s="6">
        <v>1.8461342592592589</v>
      </c>
      <c r="FQ905" s="6">
        <v>0.1053125</v>
      </c>
      <c r="FR905" s="6">
        <v>1.4682986111111109</v>
      </c>
      <c r="FS905" s="6">
        <v>1.4707870370370371</v>
      </c>
      <c r="FT905" s="7">
        <v>1.436319444444444</v>
      </c>
      <c r="FU905" s="6">
        <v>0.49534722222222222</v>
      </c>
      <c r="FV905" s="6">
        <v>0.45395833333333341</v>
      </c>
      <c r="FW905" s="6">
        <v>1.777534722222222</v>
      </c>
      <c r="FX905" s="6">
        <v>6.6504629629629636E-2</v>
      </c>
      <c r="FY905" s="7">
        <v>1.7846527777777781</v>
      </c>
      <c r="FZ905" s="6">
        <v>0.52822916666666664</v>
      </c>
      <c r="GA905" s="6">
        <v>0.7301157407407407</v>
      </c>
      <c r="GB905" s="6">
        <v>0.30565972222222221</v>
      </c>
      <c r="GC905" s="6">
        <v>3.5636574074074077E-2</v>
      </c>
      <c r="GD905" s="7">
        <v>0.42302083333333329</v>
      </c>
      <c r="GE905" s="6">
        <v>1.6508333333333329</v>
      </c>
      <c r="GF905" s="6">
        <v>0.79483796296296294</v>
      </c>
      <c r="GG905" s="6">
        <v>1.5534027777777779</v>
      </c>
      <c r="GH905" s="6">
        <v>0.81108796296296293</v>
      </c>
      <c r="GI905" s="7">
        <v>0.61358796296296292</v>
      </c>
      <c r="GJ905" s="6">
        <v>1.1105092592592589</v>
      </c>
      <c r="GK905" s="6">
        <v>1.4652777777777779</v>
      </c>
      <c r="GL905" s="6">
        <v>0.41666666666666669</v>
      </c>
      <c r="GM905" s="6">
        <v>0.64444444444444449</v>
      </c>
      <c r="GN905" s="7">
        <v>0.13335648148148149</v>
      </c>
      <c r="GO905" s="6">
        <v>0.37653935185185178</v>
      </c>
      <c r="GP905" s="6">
        <v>0.63541666666666663</v>
      </c>
      <c r="GQ905" s="6">
        <v>0.46452546296296299</v>
      </c>
      <c r="GR905" s="6">
        <v>1.107361111111111</v>
      </c>
      <c r="GS905" s="7">
        <v>1.481944444444445</v>
      </c>
      <c r="GT905" s="6">
        <v>1.7624652777777781</v>
      </c>
      <c r="GU905" s="6">
        <v>0.39837962962962958</v>
      </c>
      <c r="GV905" s="6">
        <v>4.0810185185185192E-2</v>
      </c>
      <c r="GW905" s="6">
        <v>0.79059027777777779</v>
      </c>
      <c r="GX905" s="7">
        <v>0.64204861111111111</v>
      </c>
      <c r="GY905" s="6">
        <v>0.75410879629629635</v>
      </c>
      <c r="GZ905" s="6">
        <v>0.82644675925925926</v>
      </c>
      <c r="HA905" s="6">
        <v>0.79658564814814814</v>
      </c>
      <c r="HB905" s="6">
        <v>1.4745138888888889</v>
      </c>
      <c r="HC905" s="7">
        <v>3.8587962962962963E-2</v>
      </c>
      <c r="HD905" s="6">
        <v>0.89913194444444444</v>
      </c>
      <c r="HE905" s="6">
        <v>1.777708333333333</v>
      </c>
      <c r="HF905" s="6">
        <v>1.4875115740740741</v>
      </c>
      <c r="HG905" s="6">
        <v>0.74584490740740739</v>
      </c>
      <c r="HH905" s="7">
        <v>0.81707175925925923</v>
      </c>
      <c r="HI905" s="6">
        <v>1.475405092592593</v>
      </c>
      <c r="HJ905" s="6">
        <v>0.1095949074074074</v>
      </c>
      <c r="HK905" s="6">
        <v>1.7503819444444439</v>
      </c>
      <c r="HL905" s="6">
        <v>0.31837962962962962</v>
      </c>
      <c r="HM905" s="7">
        <v>1.484108796296296</v>
      </c>
      <c r="HN905" s="6">
        <v>0.80045138888888889</v>
      </c>
      <c r="HO905" s="6">
        <v>3.8576388888888889E-2</v>
      </c>
      <c r="HP905" s="6">
        <v>0.16642361111111109</v>
      </c>
      <c r="HQ905" s="6">
        <v>0.74730324074074073</v>
      </c>
      <c r="HR905" s="7">
        <v>1.772569444444444</v>
      </c>
      <c r="HS905" s="6">
        <v>5.5763888888888891E-2</v>
      </c>
      <c r="HT905" s="6">
        <v>0.54431712962962964</v>
      </c>
      <c r="HU905" s="6">
        <v>0.80365740740740743</v>
      </c>
      <c r="HV905" s="6">
        <v>1.781585648148148</v>
      </c>
      <c r="HW905" s="7">
        <v>0.4254398148148148</v>
      </c>
      <c r="HX905" s="6">
        <v>0.63009259259259254</v>
      </c>
      <c r="HY905" s="6">
        <v>0.75353009259259263</v>
      </c>
      <c r="HZ905" s="6">
        <v>0.39612268518518517</v>
      </c>
      <c r="IA905" s="6">
        <v>0.39959490740740738</v>
      </c>
      <c r="IB905" s="7">
        <v>0.53109953703703705</v>
      </c>
      <c r="IC905" s="6">
        <v>0.56604166666666667</v>
      </c>
      <c r="ID905" s="6">
        <v>1.248854166666667</v>
      </c>
      <c r="IE905" s="6">
        <v>0.79094907407407411</v>
      </c>
      <c r="IF905" s="6">
        <v>1.5915625</v>
      </c>
      <c r="IG905" s="7">
        <v>0.78309027777777773</v>
      </c>
      <c r="IH905" s="6">
        <v>0.64491898148148152</v>
      </c>
      <c r="II905" s="6">
        <v>0.765162037037037</v>
      </c>
      <c r="IJ905" s="6">
        <v>1.1155671296296299</v>
      </c>
      <c r="IK905" s="6">
        <v>0.66446759259259258</v>
      </c>
      <c r="IL905" s="7">
        <v>0.50922453703703707</v>
      </c>
      <c r="IM905" s="6">
        <v>0.3996527777777778</v>
      </c>
      <c r="IN905" s="6">
        <v>1.468993055555555</v>
      </c>
      <c r="IO905" s="6">
        <v>0.81866898148148148</v>
      </c>
      <c r="IP905" s="6">
        <v>0.67987268518518518</v>
      </c>
      <c r="IQ905" s="7">
        <v>0.50369212962962961</v>
      </c>
      <c r="IR905" s="6">
        <v>1.479328703703704</v>
      </c>
      <c r="IS905" s="6">
        <v>1.3778125000000001</v>
      </c>
      <c r="IT905" s="6">
        <v>1.74443287037037</v>
      </c>
      <c r="IU905" s="6">
        <v>0.56770833333333337</v>
      </c>
      <c r="IV905" s="7">
        <v>0.79987268518518517</v>
      </c>
      <c r="IW905" s="6">
        <v>0.1188078703703704</v>
      </c>
      <c r="IX905" s="6">
        <v>0.56337962962962962</v>
      </c>
      <c r="IY905" s="6">
        <v>0.33621527777777782</v>
      </c>
      <c r="IZ905" s="6">
        <v>0.7525115740740741</v>
      </c>
      <c r="JA905" s="7">
        <v>2.508101851851852E-2</v>
      </c>
      <c r="JB905" s="6">
        <v>0.58387731481481486</v>
      </c>
      <c r="JC905" s="6">
        <v>3.9803240740740743E-2</v>
      </c>
      <c r="JD905" s="6">
        <v>0.26086805555555548</v>
      </c>
      <c r="JE905" s="6">
        <v>3.2233796296296302E-2</v>
      </c>
      <c r="JF905" s="7">
        <v>8.6087962962962963E-2</v>
      </c>
      <c r="JH905" s="6">
        <v>0.70869212962962957</v>
      </c>
      <c r="JI905" s="6">
        <v>0.41972222222222222</v>
      </c>
      <c r="JJ905" s="6">
        <v>1.4824768518518521</v>
      </c>
      <c r="JK905" s="7">
        <v>5.0891203703703702E-2</v>
      </c>
      <c r="JL905" s="6">
        <v>3.4560185185185187E-2</v>
      </c>
      <c r="JM905" s="6">
        <v>0.79325231481481484</v>
      </c>
      <c r="JN905" s="6">
        <v>0.1100925925925926</v>
      </c>
      <c r="JO905" s="6">
        <v>1.469571759259259</v>
      </c>
      <c r="JP905" s="7">
        <v>0.67986111111111114</v>
      </c>
      <c r="JQ905" s="6">
        <v>0.76143518518518516</v>
      </c>
      <c r="JR905" s="6">
        <v>0.75505787037037042</v>
      </c>
      <c r="JS905" s="6">
        <v>0.97484953703703703</v>
      </c>
      <c r="JT905" s="6">
        <v>2.8969907407407409E-2</v>
      </c>
      <c r="JU905" s="7">
        <v>0.87255787037037036</v>
      </c>
      <c r="JV905" s="6">
        <v>1.434236111111111</v>
      </c>
      <c r="JW905" s="6">
        <v>1.4801388888888889</v>
      </c>
      <c r="JX905" s="6">
        <v>0.99243055555555559</v>
      </c>
      <c r="JY905" s="6">
        <v>0.51415509259259262</v>
      </c>
      <c r="JZ905" s="7">
        <v>3.1712962962962957E-2</v>
      </c>
      <c r="KA905" s="6">
        <v>1.7621643518518519</v>
      </c>
      <c r="KB905" s="6">
        <v>0.44530092592592591</v>
      </c>
      <c r="KC905" s="6">
        <v>0.1323148148148148</v>
      </c>
      <c r="KD905" s="6">
        <v>3.7928240740740742E-2</v>
      </c>
      <c r="KE905" s="7">
        <v>0.50412037037037039</v>
      </c>
      <c r="KF905" s="6">
        <v>0.32167824074074081</v>
      </c>
      <c r="KG905" s="6">
        <v>1.1020833333333331</v>
      </c>
      <c r="KH905" s="6">
        <v>1.4539236111111109</v>
      </c>
      <c r="KI905" s="6">
        <v>0.90145833333333336</v>
      </c>
      <c r="KJ905" s="7">
        <v>1.462453703703704</v>
      </c>
      <c r="KK905" s="6">
        <v>0.2374421296296296</v>
      </c>
      <c r="KL905" s="6">
        <v>1.447997685185185</v>
      </c>
      <c r="KM905" s="6">
        <v>0.2970949074074074</v>
      </c>
      <c r="KN905" s="6">
        <v>1.7932175925925931</v>
      </c>
      <c r="KO905" s="7">
        <v>0.75378472222222226</v>
      </c>
      <c r="KP905" s="6">
        <v>0.50335648148148149</v>
      </c>
      <c r="KQ905" s="6">
        <v>0.51177083333333329</v>
      </c>
      <c r="KR905" s="6">
        <v>1.809884259259259</v>
      </c>
      <c r="KS905" s="6">
        <v>0.14449074074074081</v>
      </c>
      <c r="KT905" s="7">
        <v>1.782615740740741</v>
      </c>
      <c r="KU905" s="6">
        <v>5.451388888888889E-2</v>
      </c>
      <c r="KV905" s="6">
        <v>0.1228935185185185</v>
      </c>
      <c r="KW905" s="6">
        <v>0.91445601851851854</v>
      </c>
      <c r="KX905" s="6">
        <v>0.40784722222222219</v>
      </c>
      <c r="KY905" s="7">
        <v>0.32278935185185192</v>
      </c>
      <c r="KZ905" s="6">
        <v>0.75754629629629633</v>
      </c>
      <c r="LA905" s="6">
        <v>1.797962962962963</v>
      </c>
      <c r="LB905" s="6">
        <v>0.44142361111111111</v>
      </c>
      <c r="LC905" s="6">
        <v>0.82104166666666667</v>
      </c>
      <c r="LD905" s="7">
        <v>1.3071759259259259</v>
      </c>
      <c r="LE905" s="6">
        <v>3.9108796296296287E-2</v>
      </c>
      <c r="LF905" s="6">
        <v>3.8680555555555558E-2</v>
      </c>
      <c r="LG905" s="6">
        <v>0.43766203703703699</v>
      </c>
      <c r="LH905" s="6">
        <v>1.4829166666666671</v>
      </c>
      <c r="LI905" s="7">
        <v>1.7673495370370369</v>
      </c>
      <c r="LJ905" s="6">
        <v>0.58682870370370366</v>
      </c>
      <c r="LK905" s="6">
        <v>0.76004629629629628</v>
      </c>
      <c r="LL905" s="6">
        <v>1.781180555555556</v>
      </c>
      <c r="LM905" s="6">
        <v>1.468981481481481</v>
      </c>
      <c r="LN905" s="7">
        <v>3.1921296296296288E-2</v>
      </c>
      <c r="LO905" s="6">
        <v>3.9629629629629633E-2</v>
      </c>
      <c r="LP905" s="6">
        <v>1.1132870370370369</v>
      </c>
      <c r="LQ905" s="6">
        <v>0.80383101851851857</v>
      </c>
      <c r="LR905" s="6">
        <v>0.81103009259259262</v>
      </c>
      <c r="LS905" s="7">
        <v>0.72591435185185182</v>
      </c>
      <c r="LT905" s="6">
        <v>0.40994212962962961</v>
      </c>
      <c r="LU905" s="6">
        <v>0.76662037037037034</v>
      </c>
      <c r="LV905" s="6">
        <v>1.487407407407408</v>
      </c>
      <c r="LW905" s="6">
        <v>0.82281249999999995</v>
      </c>
      <c r="LX905" s="7">
        <v>0.1302314814814815</v>
      </c>
      <c r="LY905" s="6">
        <v>0.12721064814814809</v>
      </c>
      <c r="LZ905" s="6">
        <v>0.51260416666666664</v>
      </c>
      <c r="MA905" s="6">
        <v>0.15783564814814821</v>
      </c>
      <c r="MB905" s="6">
        <v>1.757581018518519</v>
      </c>
      <c r="MC905" s="7">
        <v>1.6452430555555559</v>
      </c>
      <c r="MD905" s="6">
        <v>0.7587962962962963</v>
      </c>
      <c r="ME905" s="6">
        <v>1.4794328703703701</v>
      </c>
      <c r="MF905" s="6">
        <v>0.62250000000000005</v>
      </c>
      <c r="MG905" s="6">
        <v>0.15309027777777781</v>
      </c>
      <c r="MH905" s="7">
        <v>0.80638888888888893</v>
      </c>
      <c r="MI905" s="6">
        <v>1.484641203703704</v>
      </c>
      <c r="MJ905" s="6">
        <v>1.4826504629629631</v>
      </c>
      <c r="MK905" s="6">
        <v>0.74599537037037034</v>
      </c>
      <c r="ML905" s="6">
        <v>0.48391203703703711</v>
      </c>
      <c r="MM905" s="7">
        <v>0.4163425925925926</v>
      </c>
      <c r="MN905" s="6">
        <v>0.833587962962963</v>
      </c>
      <c r="MO905" s="6">
        <v>0.15880787037037039</v>
      </c>
      <c r="MP905" s="6">
        <v>1.2238078703703701</v>
      </c>
      <c r="MQ905" s="6">
        <v>1.719918981481481</v>
      </c>
      <c r="MR905" s="7">
        <v>0.12608796296296301</v>
      </c>
      <c r="MS905" s="6">
        <v>1.2412847222222221</v>
      </c>
      <c r="MT905" s="6">
        <v>1.4896412037037039</v>
      </c>
      <c r="MU905" s="6">
        <v>1.479247685185185</v>
      </c>
      <c r="MV905" s="6">
        <v>0.50710648148148152</v>
      </c>
      <c r="MW905" s="7">
        <v>1.246898148148148</v>
      </c>
      <c r="MX905" s="6">
        <v>0.93005787037037035</v>
      </c>
      <c r="MY905" s="6">
        <v>0.84179398148148143</v>
      </c>
      <c r="MZ905" s="6">
        <v>1.1921643518518521</v>
      </c>
      <c r="NA905" s="6">
        <v>0.75459490740740742</v>
      </c>
      <c r="NB905" s="7">
        <v>0.46684027777777781</v>
      </c>
      <c r="NC905" s="6">
        <v>0.75471064814814814</v>
      </c>
      <c r="ND905" s="6">
        <v>3.9560185185185177E-2</v>
      </c>
      <c r="NE905" s="6">
        <v>1.363506944444445</v>
      </c>
      <c r="NF905" s="6">
        <v>1.1076504629629631</v>
      </c>
      <c r="NG905" s="7">
        <v>0.57593749999999999</v>
      </c>
      <c r="NH905" s="6">
        <v>3.3206018518518517E-2</v>
      </c>
      <c r="NI905" s="6">
        <v>0.36730324074074072</v>
      </c>
      <c r="NJ905" s="6">
        <v>0.33077546296296301</v>
      </c>
      <c r="NK905" s="6">
        <v>0.47947916666666668</v>
      </c>
      <c r="NL905" s="7">
        <v>0.45982638888888888</v>
      </c>
      <c r="NM905" s="6">
        <v>1.7077083333333329</v>
      </c>
      <c r="NN905" s="6">
        <v>0.82458333333333333</v>
      </c>
      <c r="NO905" s="6">
        <v>1.476238425925926</v>
      </c>
      <c r="NP905" s="6">
        <v>7.3680555555555555E-2</v>
      </c>
      <c r="NQ905" s="7">
        <v>0.44496527777777778</v>
      </c>
      <c r="NR905" s="6">
        <v>0.48275462962962962</v>
      </c>
      <c r="NS905" s="6">
        <v>0.26109953703703698</v>
      </c>
      <c r="NT905" s="6">
        <v>1.6222685185185191</v>
      </c>
      <c r="NU905" s="6">
        <v>3.2222222222222222E-2</v>
      </c>
      <c r="NV905" s="7">
        <v>0.95829861111111114</v>
      </c>
      <c r="NW905" s="6">
        <v>0.1187731481481481</v>
      </c>
      <c r="NX905" s="6">
        <v>0.2489699074074074</v>
      </c>
      <c r="NY905" s="6">
        <v>8.5347222222222227E-2</v>
      </c>
      <c r="NZ905" s="6">
        <v>0.78677083333333331</v>
      </c>
      <c r="OA905" s="7">
        <v>0.1576967592592593</v>
      </c>
      <c r="OB905" s="6">
        <v>1.4817824074074071</v>
      </c>
      <c r="OC905" s="6">
        <v>1.752835648148148</v>
      </c>
      <c r="OD905" s="6">
        <v>1.4596875</v>
      </c>
      <c r="OE905" s="6">
        <v>3.878472222222222E-2</v>
      </c>
      <c r="OF905" s="7">
        <v>1.4465972222222221</v>
      </c>
      <c r="OG905" s="6">
        <v>0.50884259259259257</v>
      </c>
      <c r="OH905" s="6">
        <v>1.494386574074074</v>
      </c>
      <c r="OI905" s="6">
        <v>0.81770833333333337</v>
      </c>
      <c r="OJ905" s="6">
        <v>0.3737037037037037</v>
      </c>
      <c r="OK905" s="7">
        <v>1.463831018518519</v>
      </c>
      <c r="OL905" s="6">
        <v>1.128599537037037</v>
      </c>
      <c r="OM905" s="6">
        <v>1.73662037037037</v>
      </c>
      <c r="ON905" s="6">
        <v>3.2418981481481479E-2</v>
      </c>
      <c r="OO905" s="6">
        <v>0.50618055555555552</v>
      </c>
      <c r="OP905" s="7">
        <v>0.80793981481481481</v>
      </c>
      <c r="OQ905" s="6">
        <v>0.84258101851851852</v>
      </c>
      <c r="OS905" s="6">
        <v>0.62998842592592597</v>
      </c>
      <c r="OT905" s="6">
        <v>0.79579861111111116</v>
      </c>
      <c r="OU905" s="7">
        <v>0.40826388888888893</v>
      </c>
      <c r="OV905" s="6">
        <v>0.40362268518518518</v>
      </c>
      <c r="OW905" s="6">
        <v>1.494201388888889</v>
      </c>
      <c r="OX905" s="6">
        <v>1.483611111111111</v>
      </c>
      <c r="OY905" s="6">
        <v>0.5628009259259259</v>
      </c>
      <c r="OZ905" s="7">
        <v>1.3731712962962961</v>
      </c>
      <c r="PA905" s="6">
        <v>0.71148148148148149</v>
      </c>
      <c r="PB905" s="6">
        <v>0.45621527777777782</v>
      </c>
      <c r="PC905" s="6">
        <v>1.4115277777777779</v>
      </c>
      <c r="PD905" s="6">
        <v>1.482511574074074</v>
      </c>
      <c r="PE905" s="7">
        <v>0.58631944444444439</v>
      </c>
      <c r="PF905" s="6">
        <v>0.27180555555555558</v>
      </c>
      <c r="PG905" s="6">
        <v>0.41568287037037038</v>
      </c>
      <c r="PH905" s="6">
        <v>1.4832638888888889</v>
      </c>
      <c r="PI905" s="6">
        <v>0.74958333333333338</v>
      </c>
      <c r="PJ905" s="7">
        <v>3.3055555555555553E-2</v>
      </c>
      <c r="PK905" s="6">
        <v>0.73153935185185182</v>
      </c>
      <c r="PL905" s="6">
        <v>0.56630787037037034</v>
      </c>
      <c r="PM905" s="6">
        <v>3.6863425925925918E-2</v>
      </c>
      <c r="PN905" s="6">
        <v>3.7418981481481477E-2</v>
      </c>
      <c r="PO905" s="7">
        <v>0.5606944444444445</v>
      </c>
      <c r="PP905" s="6">
        <v>0.35195601851851849</v>
      </c>
      <c r="PQ905" s="6">
        <v>3.8148148148148153E-2</v>
      </c>
      <c r="PR905" s="6">
        <v>0.53313657407407411</v>
      </c>
      <c r="PS905" s="6">
        <v>0.48498842592592589</v>
      </c>
      <c r="PT905" s="7">
        <v>3.2060185185185178E-2</v>
      </c>
      <c r="PU905" s="6">
        <v>0.55745370370370373</v>
      </c>
      <c r="PV905" s="6">
        <v>0.45078703703703699</v>
      </c>
      <c r="PW905" s="6">
        <v>0.49030092592592589</v>
      </c>
      <c r="PX905" s="6">
        <v>0.61592592592592588</v>
      </c>
      <c r="PY905" s="7">
        <v>0.76265046296296302</v>
      </c>
      <c r="PZ905" s="6">
        <v>0.75812500000000005</v>
      </c>
      <c r="QA905" s="6">
        <v>0.45863425925925932</v>
      </c>
      <c r="QB905" s="6">
        <v>0.40327546296296302</v>
      </c>
      <c r="QC905" s="6">
        <v>0.70997685185185189</v>
      </c>
      <c r="QD905" s="7">
        <v>0.71390046296296295</v>
      </c>
      <c r="QE905" s="6">
        <v>0.76165509259259256</v>
      </c>
      <c r="QF905" s="6">
        <v>0.82560185185185186</v>
      </c>
      <c r="QG905" s="6">
        <v>0.82645833333333329</v>
      </c>
      <c r="QH905" s="6">
        <v>0.80437499999999995</v>
      </c>
      <c r="QI905" s="7">
        <v>1.631979166666667</v>
      </c>
      <c r="QJ905" s="6">
        <v>0.53517361111111106</v>
      </c>
      <c r="QK905" s="6">
        <v>1.7932407407407409</v>
      </c>
      <c r="QL905" s="6">
        <v>0.46826388888888892</v>
      </c>
      <c r="QM905" s="6">
        <v>0.42899305555555561</v>
      </c>
      <c r="QN905" s="7">
        <v>0.81469907407407405</v>
      </c>
      <c r="QO905" s="6">
        <v>3.229166666666667E-2</v>
      </c>
      <c r="QP905" s="6">
        <v>0.44489583333333332</v>
      </c>
      <c r="QQ905" s="6">
        <v>0.80015046296296299</v>
      </c>
      <c r="QR905" s="6">
        <v>1.791666666666667</v>
      </c>
      <c r="QS905" s="7">
        <v>0.68422453703703701</v>
      </c>
      <c r="QT905" s="6">
        <v>0.51068287037037041</v>
      </c>
      <c r="QU905" s="6">
        <v>0.45143518518518522</v>
      </c>
      <c r="QV905" s="6">
        <v>0.65005787037037033</v>
      </c>
      <c r="QW905" s="6">
        <v>1.4771412037037039</v>
      </c>
      <c r="QX905" s="7">
        <v>1.4343402777777781</v>
      </c>
      <c r="QY905" s="6">
        <v>1.4794444444444439</v>
      </c>
      <c r="QZ905" s="6">
        <v>1.8005092592592591</v>
      </c>
      <c r="RA905" s="6">
        <v>0.75009259259259264</v>
      </c>
      <c r="RB905" s="6">
        <v>0.47486111111111112</v>
      </c>
      <c r="RC905" s="7">
        <v>1.488634259259259</v>
      </c>
      <c r="RD905" s="6">
        <v>0.79181712962962958</v>
      </c>
      <c r="RE905" s="6">
        <v>1.4751736111111109</v>
      </c>
      <c r="RF905" s="6">
        <v>1.4819907407407411</v>
      </c>
      <c r="RG905" s="6">
        <v>1.3726736111111111</v>
      </c>
      <c r="RH905" s="7">
        <v>0.71251157407407406</v>
      </c>
      <c r="RI905" s="6">
        <v>0.76166666666666671</v>
      </c>
      <c r="RJ905" s="6">
        <v>1.1166550925925931</v>
      </c>
      <c r="RK905" s="6">
        <v>1.4815509259259261</v>
      </c>
      <c r="RL905" s="6">
        <v>1.8096180555555561</v>
      </c>
      <c r="RM905" s="7">
        <v>8.518518518518519E-3</v>
      </c>
      <c r="RN905" s="6">
        <v>0.31307870370370372</v>
      </c>
      <c r="RO905" s="6">
        <v>1.5138541666666669</v>
      </c>
      <c r="RP905" s="6">
        <v>9.3379629629629632E-2</v>
      </c>
      <c r="RQ905" s="6">
        <v>0.41938657407407409</v>
      </c>
      <c r="RR905" s="7">
        <v>0.98392361111111115</v>
      </c>
      <c r="RS905" s="6">
        <v>0.73355324074074069</v>
      </c>
      <c r="RT905" s="6">
        <v>1.023599537037037</v>
      </c>
      <c r="RU905" s="6">
        <v>1.4573611111111111</v>
      </c>
      <c r="RV905" s="6">
        <v>0.79872685185185188</v>
      </c>
      <c r="RW905" s="7">
        <v>0.73994212962962957</v>
      </c>
      <c r="RX905" s="6">
        <v>0.15261574074074069</v>
      </c>
      <c r="RY905" s="6">
        <v>0.44603009259259258</v>
      </c>
      <c r="RZ905" s="6">
        <v>0.83706018518518521</v>
      </c>
      <c r="SA905" s="6">
        <v>1.379456018518519</v>
      </c>
      <c r="SB905" s="7">
        <v>0.80396990740740737</v>
      </c>
      <c r="SC905" s="6">
        <v>0.72061342592592592</v>
      </c>
      <c r="SD905" s="6">
        <v>0.18221064814814811</v>
      </c>
      <c r="SE905" s="6">
        <v>1.369618055555555</v>
      </c>
      <c r="SF905" s="6">
        <v>0.81370370370370371</v>
      </c>
      <c r="SG905" s="7">
        <v>0.72393518518518518</v>
      </c>
      <c r="SH905" s="6">
        <v>3.8090277777777778E-2</v>
      </c>
      <c r="SI905" s="6">
        <v>4.0127314814814817E-2</v>
      </c>
      <c r="SJ905" s="6">
        <v>0.75410879629629635</v>
      </c>
      <c r="SK905" s="6">
        <v>0.44157407407407412</v>
      </c>
      <c r="SL905" s="7">
        <v>0.4387847222222222</v>
      </c>
      <c r="SM905" s="6">
        <v>0.77746527777777774</v>
      </c>
      <c r="SN905" s="6">
        <v>1.789305555555555</v>
      </c>
      <c r="SO905" s="6">
        <v>0.6287152777777778</v>
      </c>
      <c r="SP905" s="6">
        <v>1.121377314814815</v>
      </c>
      <c r="SQ905" s="7">
        <v>1.7389351851851851</v>
      </c>
      <c r="SR905" s="6">
        <v>0.40019675925925918</v>
      </c>
      <c r="SS905" s="6">
        <v>1.745578703703704</v>
      </c>
      <c r="ST905" s="6">
        <v>1.3911458333333331</v>
      </c>
      <c r="SU905" s="6">
        <v>1.4862037037037039</v>
      </c>
      <c r="SV905" s="7">
        <v>1.120451388888889</v>
      </c>
      <c r="SW905" s="6">
        <v>0.72991898148148149</v>
      </c>
      <c r="SX905" s="6">
        <v>0.32275462962962959</v>
      </c>
      <c r="SY905" s="6">
        <v>1.484467592592593</v>
      </c>
      <c r="SZ905" s="6">
        <v>0.48401620370370368</v>
      </c>
      <c r="TA905" s="7">
        <v>1.1210995370370369</v>
      </c>
      <c r="TB905" s="6">
        <v>0.1434259259259259</v>
      </c>
      <c r="TC905" s="6">
        <v>0.86530092592592589</v>
      </c>
      <c r="TD905" s="6">
        <v>0.29958333333333331</v>
      </c>
      <c r="TE905" s="6">
        <v>0.1492013888888889</v>
      </c>
      <c r="TF905" s="7">
        <v>1.479930555555556</v>
      </c>
      <c r="TG905" s="6">
        <v>0.57156249999999997</v>
      </c>
      <c r="TH905" s="6">
        <v>1.6601736111111109</v>
      </c>
      <c r="TI905" s="6">
        <v>0.56283564814814813</v>
      </c>
      <c r="TJ905" s="6">
        <v>0.56812499999999999</v>
      </c>
      <c r="TK905" s="7">
        <v>0.1463541666666667</v>
      </c>
      <c r="TL905" s="6">
        <v>0.16140046296296301</v>
      </c>
      <c r="TM905" s="6">
        <v>3.304398148148148E-2</v>
      </c>
      <c r="TN905" s="6">
        <v>0.7928587962962963</v>
      </c>
      <c r="TO905" s="6">
        <v>0.75946759259259256</v>
      </c>
      <c r="TP905" s="7">
        <v>0.35313657407407412</v>
      </c>
      <c r="TQ905" s="6">
        <v>1.726956018518518</v>
      </c>
      <c r="TR905" s="6">
        <v>0.75865740740740739</v>
      </c>
      <c r="TS905" s="6">
        <v>0.79467592592592595</v>
      </c>
      <c r="TT905" s="6">
        <v>1.222372685185185</v>
      </c>
      <c r="TU905" s="7">
        <v>0.57192129629629629</v>
      </c>
      <c r="TV905" s="6">
        <v>1.814583333333333</v>
      </c>
      <c r="TW905" s="6">
        <v>1.240590277777778</v>
      </c>
      <c r="TX905" s="6">
        <v>3.5937499999999997E-2</v>
      </c>
      <c r="TY905" s="6">
        <v>0.97143518518518523</v>
      </c>
      <c r="TZ905" s="7">
        <v>0.75415509259259261</v>
      </c>
      <c r="UA905" s="6">
        <v>0.15547453703703701</v>
      </c>
      <c r="UB905" s="6">
        <v>0.41445601851851849</v>
      </c>
      <c r="UC905" s="6">
        <v>1.855694444444445</v>
      </c>
      <c r="UD905" s="6">
        <v>0.1453703703703704</v>
      </c>
      <c r="UE905" s="7">
        <v>0.69393518518518515</v>
      </c>
      <c r="UF905" s="6">
        <v>0.61250000000000004</v>
      </c>
      <c r="UG905" s="6">
        <v>1.470266203703704</v>
      </c>
      <c r="UH905" s="6">
        <v>0.28819444444444442</v>
      </c>
      <c r="UI905" s="6">
        <v>1.6873611111111111</v>
      </c>
      <c r="UJ905" s="7">
        <v>7.633101851851852E-2</v>
      </c>
      <c r="UK905" s="6">
        <v>1.522685185185185</v>
      </c>
      <c r="UL905" s="6">
        <v>1.224699074074074</v>
      </c>
      <c r="UM905" s="6">
        <v>0.74525462962962963</v>
      </c>
      <c r="UN905" s="6">
        <v>0.80942129629629633</v>
      </c>
      <c r="UO905" s="7">
        <v>0.80871527777777774</v>
      </c>
      <c r="UP905" s="6">
        <v>0.1515046296296296</v>
      </c>
      <c r="UQ905" s="6">
        <v>0.82016203703703705</v>
      </c>
      <c r="UR905" s="6">
        <v>0.8256134259259259</v>
      </c>
      <c r="US905" s="6">
        <v>0.80982638888888892</v>
      </c>
      <c r="UT905" s="7">
        <v>0.44101851851851848</v>
      </c>
      <c r="UU905" s="6">
        <v>8.1134259259259253E-2</v>
      </c>
      <c r="UV905" s="6">
        <v>0.81402777777777779</v>
      </c>
      <c r="UW905" s="6">
        <v>0.86011574074074071</v>
      </c>
      <c r="UX905" s="6">
        <v>6.7013888888888887E-2</v>
      </c>
      <c r="UY905" s="7">
        <v>1.3817013888888889</v>
      </c>
      <c r="UZ905" s="6">
        <v>1.7492824074074069</v>
      </c>
      <c r="VA905" s="6">
        <v>0.54596064814814815</v>
      </c>
      <c r="VB905" s="6">
        <v>0.75209490740740736</v>
      </c>
      <c r="VC905" s="6">
        <v>0.76173611111111106</v>
      </c>
      <c r="VD905" s="7">
        <v>0.76078703703703698</v>
      </c>
      <c r="VE905" s="6">
        <v>1.079652777777778</v>
      </c>
      <c r="VF905" s="6">
        <v>0.80940972222222218</v>
      </c>
      <c r="VG905" s="6">
        <v>0.45178240740740738</v>
      </c>
      <c r="VH905" s="6">
        <v>0.97605324074074074</v>
      </c>
      <c r="VI905" s="7">
        <v>1.4852777777777779</v>
      </c>
      <c r="VJ905" s="6">
        <v>1.4331134259259259</v>
      </c>
      <c r="VK905" s="6">
        <v>0.7982407407407407</v>
      </c>
      <c r="VL905" s="6">
        <v>0.77043981481481483</v>
      </c>
      <c r="VM905" s="6">
        <v>1.7138078703703701</v>
      </c>
      <c r="VN905" s="7">
        <v>0.72561342592592593</v>
      </c>
      <c r="VO905" s="6">
        <v>1.481030092592593</v>
      </c>
      <c r="VP905" s="6">
        <v>1.4830902777777779</v>
      </c>
      <c r="VQ905" s="6">
        <v>0.67684027777777778</v>
      </c>
      <c r="VR905" s="6">
        <v>0.861724537037037</v>
      </c>
      <c r="VS905" s="7">
        <v>1.4594675925925931</v>
      </c>
      <c r="VT905" s="6">
        <v>3.2164351851851847E-2</v>
      </c>
      <c r="VU905" s="6">
        <v>0.43667824074074069</v>
      </c>
      <c r="VV905" s="6">
        <v>0.50824074074074077</v>
      </c>
      <c r="VW905" s="6">
        <v>3.471064814814815E-2</v>
      </c>
      <c r="VX905" s="7">
        <v>1.7539236111111109</v>
      </c>
      <c r="VY905" s="6">
        <v>0.43804398148148149</v>
      </c>
      <c r="VZ905" s="6">
        <v>0.52927083333333336</v>
      </c>
      <c r="WA905" s="6">
        <v>1.3822916666666669</v>
      </c>
      <c r="WB905" s="6">
        <v>1.470694444444445</v>
      </c>
      <c r="WC905" s="7">
        <v>1.534108796296296</v>
      </c>
      <c r="WD905" s="6">
        <v>1.7843171296296301</v>
      </c>
      <c r="WE905" s="6">
        <v>0.50575231481481486</v>
      </c>
      <c r="WF905" s="6">
        <v>0.15736111111111109</v>
      </c>
      <c r="WG905" s="6">
        <v>0.50929398148148153</v>
      </c>
      <c r="WH905" s="7">
        <v>1.436354166666667</v>
      </c>
      <c r="WI905" s="6">
        <v>0.13422453703703699</v>
      </c>
      <c r="WJ905" s="6">
        <v>0.88978009259259261</v>
      </c>
      <c r="WK905" s="6">
        <v>8.1678240740740746E-2</v>
      </c>
      <c r="WL905" s="6">
        <v>2.7129629629629629E-2</v>
      </c>
      <c r="WM905" s="7">
        <v>7.3078703703703701E-2</v>
      </c>
      <c r="WN905" s="6">
        <v>0.81334490740740739</v>
      </c>
      <c r="WO905" s="6">
        <v>3.7488425925925932E-2</v>
      </c>
      <c r="WP905" s="6">
        <v>3.4004629629629628E-2</v>
      </c>
      <c r="WQ905" s="6">
        <v>3.1504629629629632E-2</v>
      </c>
      <c r="WR905" s="7">
        <v>0.35408564814814808</v>
      </c>
      <c r="WS905" s="6">
        <v>1.4898611111111111</v>
      </c>
      <c r="WT905" s="6">
        <v>0.26822916666666669</v>
      </c>
      <c r="WU905" s="6">
        <v>0.13814814814814819</v>
      </c>
      <c r="WV905" s="6">
        <v>0.27604166666666669</v>
      </c>
      <c r="WW905" s="7">
        <v>0.44226851851851851</v>
      </c>
      <c r="WX905" s="6">
        <v>0.25260416666666669</v>
      </c>
      <c r="WY905" s="6">
        <v>0.51623842592592595</v>
      </c>
      <c r="WZ905" s="6">
        <v>0.86905092592592592</v>
      </c>
      <c r="XA905" s="6">
        <v>3.2361111111111111E-2</v>
      </c>
      <c r="XB905" s="7">
        <v>0.43847222222222221</v>
      </c>
      <c r="XC905" s="6">
        <v>0.1093055555555556</v>
      </c>
      <c r="XD905" s="6">
        <v>0.64792824074074074</v>
      </c>
      <c r="XE905" s="6">
        <v>1.458993055555555</v>
      </c>
      <c r="XF905" s="6">
        <v>0.62657407407407406</v>
      </c>
      <c r="XG905" s="7">
        <v>0.81465277777777778</v>
      </c>
      <c r="XH905" s="6">
        <v>0.52858796296296295</v>
      </c>
      <c r="XI905" s="6">
        <v>0.78163194444444439</v>
      </c>
      <c r="XJ905" s="6">
        <v>0.76163194444444449</v>
      </c>
      <c r="XK905" s="6">
        <v>4.7951388888888891E-2</v>
      </c>
      <c r="XL905" s="7">
        <v>1.4797222222222219</v>
      </c>
      <c r="XM905" s="6">
        <v>4.9583333333333333E-2</v>
      </c>
      <c r="XN905" s="6">
        <v>1.786041666666667</v>
      </c>
      <c r="XO905" s="6">
        <v>0.40388888888888891</v>
      </c>
      <c r="XP905" s="6">
        <v>0.60499999999999998</v>
      </c>
      <c r="XQ905" s="7">
        <v>0.49310185185185179</v>
      </c>
      <c r="XR905" s="6">
        <v>0.49899305555555562</v>
      </c>
      <c r="XS905" s="6">
        <v>1.756875</v>
      </c>
      <c r="XT905" s="6">
        <v>0.64853009259259264</v>
      </c>
      <c r="XU905" s="6">
        <v>1.4622106481481481</v>
      </c>
      <c r="XV905" s="7">
        <v>0.82469907407407406</v>
      </c>
      <c r="XW905" s="6">
        <v>1.376840277777778</v>
      </c>
      <c r="XX905" s="6">
        <v>0.86196759259259259</v>
      </c>
      <c r="XY905" s="6">
        <v>0.73023148148148154</v>
      </c>
      <c r="XZ905" s="6">
        <v>1.7973263888888891</v>
      </c>
      <c r="YA905" s="7">
        <v>0.74890046296296298</v>
      </c>
      <c r="YB905" s="6">
        <v>1.468159722222222</v>
      </c>
      <c r="YC905" s="6">
        <v>1.480833333333333</v>
      </c>
      <c r="YD905" s="6">
        <v>1.3624421296296301</v>
      </c>
      <c r="YE905" s="6">
        <v>0.49290509259259258</v>
      </c>
      <c r="YF905" s="7">
        <v>0.66688657407407403</v>
      </c>
      <c r="YG905" s="6">
        <v>0.58907407407407408</v>
      </c>
      <c r="YH905" s="6">
        <v>0.7221643518518519</v>
      </c>
      <c r="YI905" s="6">
        <v>0.50473379629629633</v>
      </c>
      <c r="YJ905" s="6">
        <v>1.521678240740741</v>
      </c>
      <c r="YK905" s="7">
        <v>3.7326388888888888E-2</v>
      </c>
      <c r="YL905" s="6">
        <v>0.50570601851851849</v>
      </c>
      <c r="YM905" s="6">
        <v>0.6945486111111111</v>
      </c>
      <c r="YN905" s="6">
        <v>0.76395833333333329</v>
      </c>
      <c r="YO905" s="6">
        <v>0.6071064814814815</v>
      </c>
      <c r="YP905" s="7">
        <v>1.420520833333333</v>
      </c>
      <c r="YQ905" s="6">
        <v>0.72202546296296299</v>
      </c>
      <c r="YR905" s="6">
        <v>1.427604166666667</v>
      </c>
      <c r="YS905" s="6">
        <v>1.5073379629629631</v>
      </c>
      <c r="YT905" s="6">
        <v>1.760752314814815</v>
      </c>
      <c r="YU905" s="7">
        <v>1.458333333333333</v>
      </c>
      <c r="YV905" s="6">
        <v>1.4821875</v>
      </c>
      <c r="YW905" s="6">
        <v>3.2002314814814817E-2</v>
      </c>
      <c r="YX905" s="6">
        <v>1.114398148148148</v>
      </c>
      <c r="YY905" s="6">
        <v>0.31298611111111108</v>
      </c>
      <c r="YZ905" s="7">
        <v>3.636574074074074E-2</v>
      </c>
      <c r="ZA905" s="6">
        <v>0.79841435185185183</v>
      </c>
      <c r="ZB905" s="6">
        <v>1.4905324074074069</v>
      </c>
      <c r="ZC905" s="6">
        <v>1.634837962962963</v>
      </c>
      <c r="ZD905" s="6">
        <v>3.3576388888888892E-2</v>
      </c>
      <c r="ZE905" s="7">
        <v>3.3090277777777781E-2</v>
      </c>
      <c r="ZF905" s="6">
        <v>0.11011574074074069</v>
      </c>
      <c r="ZG905" s="6">
        <v>0.15395833333333331</v>
      </c>
      <c r="ZI905" s="6">
        <v>0.79881944444444442</v>
      </c>
      <c r="ZJ905" s="7">
        <v>0.80640046296296297</v>
      </c>
      <c r="ZK905" s="6">
        <v>0.79303240740740744</v>
      </c>
      <c r="ZL905" s="6">
        <v>1.2467708333333329</v>
      </c>
      <c r="ZM905" s="6">
        <v>0.52810185185185188</v>
      </c>
      <c r="ZN905" s="6">
        <v>1.4705324074074071</v>
      </c>
      <c r="ZO905" s="7">
        <v>2.8113425925925931E-2</v>
      </c>
      <c r="ZP905" s="6">
        <v>1.794780092592593</v>
      </c>
      <c r="ZQ905" s="6">
        <v>0.84474537037037034</v>
      </c>
      <c r="ZR905" s="6">
        <v>0.9690509259259259</v>
      </c>
      <c r="ZS905" s="6">
        <v>4.1400462962962972E-2</v>
      </c>
      <c r="ZT905" s="7">
        <v>1.2306481481481479</v>
      </c>
      <c r="ZU905" s="6">
        <v>1.478576388888889</v>
      </c>
      <c r="ZV905" s="6">
        <v>0.67079861111111116</v>
      </c>
      <c r="ZW905" s="6">
        <v>0.72893518518518519</v>
      </c>
      <c r="ZX905" s="6">
        <v>2.627314814814815E-2</v>
      </c>
      <c r="ZY905" s="7">
        <v>1.7599652777777779</v>
      </c>
      <c r="ZZ905" s="6">
        <v>0.26868055555555548</v>
      </c>
      <c r="AAA905" s="6">
        <v>1.478842592592593</v>
      </c>
      <c r="AAB905" s="6">
        <v>3.6666666666666667E-2</v>
      </c>
      <c r="AAC905" s="6">
        <v>0.75099537037037034</v>
      </c>
      <c r="AAD905" s="7">
        <v>0.80033564814814817</v>
      </c>
      <c r="AAE905" s="6">
        <v>1.74412037037037</v>
      </c>
      <c r="AAF905" s="6">
        <v>0.76165509259259256</v>
      </c>
      <c r="AAG905" s="6">
        <v>1.375706018518519</v>
      </c>
      <c r="AAH905" s="6">
        <v>0.69841435185185186</v>
      </c>
      <c r="AAI905" s="7">
        <v>1.4701273148148151</v>
      </c>
      <c r="AAJ905" s="6">
        <v>0.79474537037037041</v>
      </c>
      <c r="AAK905" s="6">
        <v>0.42171296296296301</v>
      </c>
      <c r="AAL905" s="6">
        <v>0.8309375</v>
      </c>
      <c r="AAM905" s="6">
        <v>0.79053240740740738</v>
      </c>
      <c r="AAN905" s="7">
        <v>0.63378472222222226</v>
      </c>
      <c r="AAO905" s="6">
        <v>0.73674768518518519</v>
      </c>
      <c r="AAP905" s="6">
        <v>0.46145833333333341</v>
      </c>
      <c r="AAQ905" s="6">
        <v>1.6027893518518519</v>
      </c>
      <c r="AAR905" s="6">
        <v>1.7171412037037039</v>
      </c>
      <c r="AAS905" s="7">
        <v>0.21758101851851849</v>
      </c>
      <c r="AAT905" s="6">
        <v>0.25359953703703703</v>
      </c>
      <c r="AAU905" s="6">
        <v>0.25575231481481481</v>
      </c>
      <c r="AAV905" s="6">
        <v>1.444722222222222</v>
      </c>
      <c r="AAW905" s="6">
        <v>0.1075925925925926</v>
      </c>
      <c r="AAX905" s="7">
        <v>1.3574768518518521</v>
      </c>
      <c r="AAY905" s="6">
        <v>1.0784374999999999</v>
      </c>
      <c r="AAZ905" s="6">
        <v>3.8564814814814823E-2</v>
      </c>
      <c r="ABA905" s="6">
        <v>3.4548611111111113E-2</v>
      </c>
      <c r="ABB905" s="6">
        <v>0.13745370370370369</v>
      </c>
      <c r="ABC905" s="7">
        <v>0.54216435185185186</v>
      </c>
      <c r="ABD905" s="6">
        <v>0.32726851851851851</v>
      </c>
      <c r="ABE905" s="6">
        <v>1.7747106481481481</v>
      </c>
      <c r="ABF905" s="6">
        <v>1.472453703703704</v>
      </c>
      <c r="ABG905" s="6">
        <v>1.4787152777777779</v>
      </c>
      <c r="ABH905" s="7">
        <v>1.0664120370370369</v>
      </c>
      <c r="ABI905" s="6">
        <v>8.009259259259259E-2</v>
      </c>
      <c r="ABJ905" s="6">
        <v>1.8618402777777781</v>
      </c>
      <c r="ABK905" s="6">
        <v>0.40209490740740739</v>
      </c>
      <c r="ABL905" s="6">
        <v>1.458483796296296</v>
      </c>
      <c r="ABM905" s="7">
        <v>1.792002314814815</v>
      </c>
      <c r="ABN905" s="6">
        <v>1.485300925925926</v>
      </c>
      <c r="ABO905" s="6">
        <v>1.762013888888889</v>
      </c>
      <c r="ABP905" s="6">
        <v>1.709178240740741</v>
      </c>
      <c r="ABQ905" s="6">
        <v>1.791238425925926</v>
      </c>
      <c r="ABR905" s="7">
        <v>0.1667939814814815</v>
      </c>
      <c r="ABS905" s="6">
        <v>0.14431712962962959</v>
      </c>
      <c r="ABT905" s="6">
        <v>1.4687962962962959</v>
      </c>
      <c r="ABU905" s="6">
        <v>0.74578703703703708</v>
      </c>
      <c r="ABV905" s="6">
        <v>1.6405092592592589</v>
      </c>
      <c r="ABW905" s="7">
        <v>0.22365740740740739</v>
      </c>
      <c r="ABX905" s="6">
        <v>1.7676041666666671</v>
      </c>
      <c r="ABY905" s="6">
        <v>3.7928240740740742E-2</v>
      </c>
      <c r="ABZ905" s="6">
        <v>1.098206018518519</v>
      </c>
      <c r="ACA905" s="6">
        <v>1.4669328703703699</v>
      </c>
      <c r="ACB905" s="7">
        <v>0.72788194444444443</v>
      </c>
      <c r="ACC905" s="6">
        <v>0.32877314814814818</v>
      </c>
      <c r="ACD905" s="6">
        <v>0.26993055555555562</v>
      </c>
      <c r="ACE905" s="6">
        <v>0.70248842592592597</v>
      </c>
      <c r="ACF905" s="6">
        <v>0.42222222222222222</v>
      </c>
      <c r="ACG905" s="7">
        <v>0.40575231481481477</v>
      </c>
      <c r="ACH905" s="6">
        <v>0.51245370370370369</v>
      </c>
      <c r="ACI905" s="6">
        <v>1.7824652777777781</v>
      </c>
      <c r="ACJ905" s="6">
        <v>0.15113425925925919</v>
      </c>
      <c r="ACK905" s="6">
        <v>0.31030092592592601</v>
      </c>
      <c r="ACL905" s="7">
        <v>0.77126157407407403</v>
      </c>
      <c r="ACM905" s="6">
        <v>1.4804050925925929</v>
      </c>
      <c r="ACN905" s="6">
        <v>1.78130787037037</v>
      </c>
      <c r="ACO905" s="6">
        <v>0.41417824074074072</v>
      </c>
      <c r="ACP905" s="6">
        <v>0.56817129629629626</v>
      </c>
      <c r="ACQ905" s="7">
        <v>0.96019675925925929</v>
      </c>
      <c r="ACR905" s="6">
        <v>0.8394328703703704</v>
      </c>
      <c r="ACS905" s="6">
        <v>1.474224537037037</v>
      </c>
      <c r="ACT905" s="6">
        <v>0.74394675925925924</v>
      </c>
      <c r="ACU905" s="6">
        <v>0.41076388888888887</v>
      </c>
      <c r="ACV905" s="7">
        <v>1.772789351851852</v>
      </c>
      <c r="ACW905" s="6">
        <v>0.45916666666666672</v>
      </c>
      <c r="ACX905" s="6">
        <v>0.59619212962962964</v>
      </c>
      <c r="ACY905" s="6">
        <v>0.41475694444444439</v>
      </c>
      <c r="ACZ905" s="6">
        <v>0.79196759259259264</v>
      </c>
      <c r="ADA905" s="7">
        <v>1.4516782407407409</v>
      </c>
      <c r="ADB905" s="6">
        <v>0.69255787037037042</v>
      </c>
      <c r="ADC905" s="6">
        <v>0.74175925925925923</v>
      </c>
      <c r="ADD905" s="6">
        <v>0.60082175925925929</v>
      </c>
      <c r="ADE905" s="6">
        <v>1.7528703703703701</v>
      </c>
      <c r="ADF905" s="7">
        <v>0.82932870370370371</v>
      </c>
      <c r="ADG905" s="6">
        <v>1.7190624999999999</v>
      </c>
      <c r="ADH905" s="6">
        <v>1.383402777777778</v>
      </c>
      <c r="ADI905" s="6">
        <v>1.7885995370370369</v>
      </c>
      <c r="ADJ905" s="6">
        <v>0.84365740740740736</v>
      </c>
      <c r="ADK905" s="7">
        <v>0.91151620370370368</v>
      </c>
      <c r="ADL905" s="6">
        <v>1.466840277777778</v>
      </c>
      <c r="ADM905" s="6">
        <v>1.478761574074074</v>
      </c>
      <c r="ADN905" s="6">
        <v>1.4345717592592591</v>
      </c>
      <c r="ADO905" s="6">
        <v>1.7694675925925929</v>
      </c>
      <c r="ADP905" s="7">
        <v>1.4568518518518521</v>
      </c>
      <c r="ADQ905" s="6">
        <v>1.743217592592593</v>
      </c>
      <c r="ADR905" s="6">
        <v>1.754606481481481</v>
      </c>
      <c r="ADS905" s="6">
        <v>1.635231481481481</v>
      </c>
      <c r="ADT905" s="6">
        <v>1.450335648148148</v>
      </c>
      <c r="ADU905" s="7">
        <v>0.87722222222222224</v>
      </c>
      <c r="ADV905" s="6">
        <v>1.7672685185185191</v>
      </c>
      <c r="ADW905" s="6">
        <v>1.7777777777777779</v>
      </c>
      <c r="ADX905" s="6">
        <v>1.749502314814815</v>
      </c>
      <c r="ADY905" s="6">
        <v>1.2237499999999999</v>
      </c>
      <c r="ADZ905" s="7">
        <v>1.3810416666666669</v>
      </c>
      <c r="AEA905" s="6">
        <v>0.56415509259259256</v>
      </c>
      <c r="AEB905" s="6">
        <v>0.65202546296296293</v>
      </c>
      <c r="AEC905" s="6">
        <v>1.483784722222222</v>
      </c>
      <c r="AED905" s="6">
        <v>1.550081018518519</v>
      </c>
      <c r="AEE905" s="7">
        <v>1.7481828703703699</v>
      </c>
      <c r="AEF905" s="6">
        <v>1.5088657407407411</v>
      </c>
      <c r="AEG905" s="6">
        <v>1.7466898148148149</v>
      </c>
      <c r="AEH905" s="6">
        <v>1.0835648148148149</v>
      </c>
      <c r="AEI905" s="6">
        <v>1.610578703703704</v>
      </c>
      <c r="AEJ905" s="7">
        <v>1.4860995370370369</v>
      </c>
      <c r="AEK905" s="6">
        <v>1.8069560185185189</v>
      </c>
      <c r="AEL905" s="6">
        <v>1.4349421296296301</v>
      </c>
      <c r="AEM905" s="6">
        <v>0.7628935185185185</v>
      </c>
      <c r="AEN905" s="6">
        <v>0.49366898148148147</v>
      </c>
      <c r="AEO905" s="7">
        <v>0.50756944444444441</v>
      </c>
      <c r="AEP905" s="6">
        <v>0.13230324074074071</v>
      </c>
      <c r="AEQ905" s="6">
        <v>1.2321412037037041</v>
      </c>
      <c r="AER905" s="6">
        <v>0.1034143518518519</v>
      </c>
      <c r="AES905" s="6">
        <v>1.790555555555555</v>
      </c>
      <c r="AET905" s="7">
        <v>0.72119212962962964</v>
      </c>
      <c r="AEU905" s="6">
        <v>0.56283564814814813</v>
      </c>
      <c r="AEV905" s="6">
        <v>3.8553240740740742E-2</v>
      </c>
      <c r="AEW905" s="6">
        <v>0.42707175925925928</v>
      </c>
      <c r="AEX905" s="6">
        <v>1.800902777777778</v>
      </c>
      <c r="AEY905" s="7">
        <v>0.71572916666666664</v>
      </c>
      <c r="AEZ905" s="6">
        <v>0.14631944444444439</v>
      </c>
      <c r="AFA905" s="6">
        <v>1.508472222222222</v>
      </c>
      <c r="AFB905" s="6">
        <v>0.79981481481481487</v>
      </c>
      <c r="AFC905" s="6">
        <v>0.84184027777777781</v>
      </c>
      <c r="AFD905" s="7">
        <v>0.50467592592592592</v>
      </c>
      <c r="AFE905" s="6">
        <v>0.56842592592592589</v>
      </c>
      <c r="AFF905" s="6">
        <v>0.52068287037037042</v>
      </c>
      <c r="AFG905" s="6">
        <v>0.14429398148148151</v>
      </c>
      <c r="AFH905" s="6">
        <v>0.4571412037037037</v>
      </c>
      <c r="AFI905" s="7">
        <v>1.4817245370370371</v>
      </c>
      <c r="AFJ905" s="6">
        <v>1.8081481481481481</v>
      </c>
      <c r="AFK905" s="6">
        <v>1.380034722222222</v>
      </c>
      <c r="AFL905" s="6">
        <v>0.15258101851851849</v>
      </c>
      <c r="AFM905" s="6">
        <v>1.773333333333333</v>
      </c>
      <c r="AFN905" s="7">
        <v>0.26211805555555562</v>
      </c>
      <c r="AFO905" s="6">
        <v>4.866898148148148E-2</v>
      </c>
      <c r="AFP905" s="6">
        <v>1.4812847222222221</v>
      </c>
      <c r="AFQ905" s="6">
        <v>0.6218055555555555</v>
      </c>
      <c r="AFR905" s="6">
        <v>0.40694444444444439</v>
      </c>
      <c r="AFS905" s="7">
        <v>1.705636574074074</v>
      </c>
      <c r="AFT905" s="6">
        <v>1.5798958333333331</v>
      </c>
      <c r="AFU905" s="6">
        <v>1.5713657407407411</v>
      </c>
      <c r="AFV905" s="6">
        <v>0.79226851851851854</v>
      </c>
      <c r="AFW905" s="6">
        <v>0.70506944444444442</v>
      </c>
      <c r="AFX905" s="7">
        <v>1.465219907407407</v>
      </c>
      <c r="AFY905" s="6">
        <v>0.76228009259259255</v>
      </c>
      <c r="AFZ905" s="6">
        <v>0.7109375</v>
      </c>
      <c r="AGA905" s="6">
        <v>0.1016666666666667</v>
      </c>
      <c r="AGB905" s="6">
        <v>0.53390046296296301</v>
      </c>
      <c r="AGC905" s="7">
        <v>1.7941550925925931</v>
      </c>
      <c r="AGD905" s="6">
        <v>0.40841435185185188</v>
      </c>
      <c r="AGE905" s="6">
        <v>0.5825231481481481</v>
      </c>
      <c r="AGF905" s="6">
        <v>0.73520833333333335</v>
      </c>
      <c r="AGG905" s="6">
        <v>4.2534722222222217E-2</v>
      </c>
      <c r="AGH905" s="7">
        <v>3.5821759259259262E-2</v>
      </c>
      <c r="AGI905" s="6">
        <v>0.41918981481481482</v>
      </c>
      <c r="AGJ905" s="6">
        <v>0.86988425925925927</v>
      </c>
      <c r="AGK905" s="6">
        <v>1.7370717592592591</v>
      </c>
      <c r="AGL905" s="6">
        <v>0.55377314814814815</v>
      </c>
      <c r="AGM905" s="7">
        <v>6.2592592592592589E-2</v>
      </c>
      <c r="AGN905" s="6">
        <v>0.2628240740740741</v>
      </c>
      <c r="AGO905" s="6">
        <v>0.7999074074074074</v>
      </c>
      <c r="AGP905" s="6">
        <v>0.43254629629629632</v>
      </c>
      <c r="AGQ905" s="6">
        <v>3.439814814814815E-2</v>
      </c>
      <c r="AGR905" s="7">
        <v>1.752430555555555</v>
      </c>
      <c r="AGS905" s="6">
        <v>0.80645833333333339</v>
      </c>
      <c r="AGT905" s="6">
        <v>1.461215277777778</v>
      </c>
      <c r="AGU905" s="6">
        <v>1.255243055555556</v>
      </c>
      <c r="AGV905" s="6">
        <v>0.20576388888888891</v>
      </c>
      <c r="AGW905" s="7">
        <v>1.8039583333333331</v>
      </c>
      <c r="AGX905" s="6">
        <v>0.65337962962962959</v>
      </c>
      <c r="AGY905" s="6">
        <v>0.8002893518518519</v>
      </c>
      <c r="AGZ905" s="6">
        <v>0.82207175925925924</v>
      </c>
      <c r="AHA905" s="6">
        <v>0.72337962962962965</v>
      </c>
      <c r="AHB905" s="7">
        <v>0.1260300925925926</v>
      </c>
      <c r="AHC905" s="6">
        <v>0.39178240740740738</v>
      </c>
      <c r="AHD905" s="6">
        <v>1.3843171296296299</v>
      </c>
      <c r="AHE905" s="6">
        <v>1.4650000000000001</v>
      </c>
      <c r="AHF905" s="6">
        <v>1.227592592592593</v>
      </c>
      <c r="AHG905" s="7">
        <v>1.2273611111111109</v>
      </c>
      <c r="AHH905" s="6">
        <v>0.80896990740740737</v>
      </c>
      <c r="AHI905" s="6">
        <v>0.50763888888888886</v>
      </c>
      <c r="AHJ905" s="6">
        <v>0.80628472222222225</v>
      </c>
      <c r="AHK905" s="6">
        <v>3.2500000000000001E-2</v>
      </c>
      <c r="AHL905" s="7">
        <v>0.8294907407407407</v>
      </c>
      <c r="AHM905" s="6">
        <v>0.6720949074074074</v>
      </c>
      <c r="AHN905" s="6">
        <v>0.79435185185185186</v>
      </c>
      <c r="AHO905" s="6">
        <v>1.109097222222222</v>
      </c>
      <c r="AHP905" s="6">
        <v>1.512453703703704</v>
      </c>
      <c r="AHQ905" s="7">
        <v>1.7255902777777781</v>
      </c>
      <c r="AHR905" s="6">
        <v>0.48843750000000002</v>
      </c>
      <c r="AHS905" s="6">
        <v>0.6610300925925926</v>
      </c>
      <c r="AHT905" s="6">
        <v>0.35949074074074072</v>
      </c>
      <c r="AHV905" s="7">
        <v>0.7512268518518519</v>
      </c>
      <c r="AHW905" s="6">
        <v>1.485381944444444</v>
      </c>
      <c r="AHX905" s="6">
        <v>0.71699074074074076</v>
      </c>
      <c r="AHY905" s="6">
        <v>0.11756944444444439</v>
      </c>
      <c r="AHZ905" s="6">
        <v>1.7277893518518519</v>
      </c>
      <c r="AIA905" s="7">
        <v>3.2175925925925927E-2</v>
      </c>
      <c r="AIB905" s="6">
        <v>0.41734953703703698</v>
      </c>
      <c r="AIC905" s="6">
        <v>0.12759259259259259</v>
      </c>
      <c r="AID905" s="6">
        <v>1.151111111111111</v>
      </c>
      <c r="AIE905" s="6">
        <v>1.6151504629629629</v>
      </c>
      <c r="AIF905" s="7">
        <v>0.81653935185185189</v>
      </c>
      <c r="AIG905" s="6">
        <v>1.703113425925926</v>
      </c>
      <c r="AIH905" s="6">
        <v>0.65032407407407411</v>
      </c>
      <c r="AII905" s="6">
        <v>1.4821527777777781</v>
      </c>
      <c r="AIJ905" s="6">
        <v>1.441099537037037</v>
      </c>
      <c r="AIK905" s="7">
        <v>0.74313657407407407</v>
      </c>
      <c r="AIL905" s="6">
        <v>3.2986111111111112E-2</v>
      </c>
      <c r="AIM905" s="6">
        <v>1.75994212962963</v>
      </c>
      <c r="AIN905" s="6">
        <v>3.1041666666666669E-2</v>
      </c>
      <c r="AIO905" s="6">
        <v>1.4702199074074069</v>
      </c>
      <c r="AIP905" s="7">
        <v>0.17755787037037041</v>
      </c>
      <c r="AIQ905" s="6">
        <v>1.7887500000000001</v>
      </c>
      <c r="AIR905" s="6">
        <v>0.58959490740740739</v>
      </c>
      <c r="AIS905" s="6">
        <v>1.5111111111111111</v>
      </c>
      <c r="AIT905" s="6">
        <v>1.7747222222222221</v>
      </c>
      <c r="AIU905" s="7">
        <v>1.7207407407407409</v>
      </c>
      <c r="AIV905" s="6">
        <v>1.5282638888888891</v>
      </c>
      <c r="AIW905" s="6">
        <v>0.85340277777777773</v>
      </c>
      <c r="AIX905" s="6">
        <v>1.496388888888889</v>
      </c>
      <c r="AIY905" s="6">
        <v>4.6932870370370368E-2</v>
      </c>
      <c r="AIZ905" s="7">
        <v>0.25429398148148152</v>
      </c>
      <c r="AJA905" s="6">
        <v>1.6191782407407409</v>
      </c>
      <c r="AJB905" s="6">
        <v>1.4560879629629631</v>
      </c>
      <c r="AJC905" s="6">
        <v>0.79173611111111108</v>
      </c>
      <c r="AJD905" s="6">
        <v>3.5624999999999997E-2</v>
      </c>
      <c r="AJE905" s="7">
        <v>0.16696759259259261</v>
      </c>
      <c r="AJF905" s="6">
        <v>1.7580092592592591</v>
      </c>
      <c r="AJG905" s="6">
        <v>0.13741898148148149</v>
      </c>
      <c r="AJH905" s="6">
        <v>0.58408564814814812</v>
      </c>
      <c r="AJI905" s="6">
        <v>0.4128472222222222</v>
      </c>
      <c r="AJJ905" s="7">
        <v>0.110462962962963</v>
      </c>
      <c r="AJK905" s="6">
        <v>3.0300925925925929E-2</v>
      </c>
      <c r="AJL905" s="6">
        <v>0.15038194444444439</v>
      </c>
      <c r="AJM905" s="6">
        <v>7.2349537037037032E-2</v>
      </c>
      <c r="AJN905" s="6">
        <v>0.42099537037037038</v>
      </c>
      <c r="AJO905" s="7">
        <v>0.63862268518518517</v>
      </c>
      <c r="AJP905" s="6">
        <v>1.7317361111111109</v>
      </c>
      <c r="AJQ905" s="6">
        <v>0.5213888888888889</v>
      </c>
      <c r="AJR905" s="6">
        <v>0.5373148148148148</v>
      </c>
      <c r="AJS905" s="6">
        <v>0.54348379629629628</v>
      </c>
      <c r="AJT905" s="7">
        <v>3.5196759259259261E-2</v>
      </c>
      <c r="AJU905" s="6">
        <v>0.77471064814814816</v>
      </c>
      <c r="AJV905" s="6">
        <v>0.1245833333333333</v>
      </c>
      <c r="AJW905" s="6">
        <v>0.54256944444444444</v>
      </c>
      <c r="AJX905" s="6">
        <v>0.41247685185185179</v>
      </c>
      <c r="AJY905" s="7">
        <v>0.75384259259259256</v>
      </c>
      <c r="AJZ905" s="6">
        <v>1.477488425925926</v>
      </c>
      <c r="AKA905" s="6">
        <v>0.66693287037037041</v>
      </c>
      <c r="AKB905" s="6">
        <v>0.82436342592592593</v>
      </c>
      <c r="AKC905" s="6">
        <v>8.6805555555555552E-2</v>
      </c>
      <c r="AKD905" s="7">
        <v>7.3124999999999996E-2</v>
      </c>
      <c r="AKE905" s="6">
        <v>1.3831018518518521</v>
      </c>
      <c r="AKF905" s="6">
        <v>0.47643518518518518</v>
      </c>
      <c r="AKG905" s="6">
        <v>0.30237268518518517</v>
      </c>
      <c r="AKH905" s="6">
        <v>3.1724537037037037E-2</v>
      </c>
      <c r="AKI905" s="7">
        <v>3.6712962962962961E-2</v>
      </c>
      <c r="AKJ905" s="6">
        <v>0.76869212962962963</v>
      </c>
      <c r="AKK905" s="6">
        <v>1.772673611111111</v>
      </c>
      <c r="AKL905" s="6">
        <v>1.388263888888889</v>
      </c>
      <c r="AKM905" s="6">
        <v>0.39510416666666659</v>
      </c>
      <c r="AKN905" s="7">
        <v>1.11130787037037</v>
      </c>
      <c r="AKO905" s="6">
        <v>1.485694444444444</v>
      </c>
      <c r="AKP905" s="6">
        <v>0.81364583333333329</v>
      </c>
      <c r="AKQ905" s="6">
        <v>0.14116898148148149</v>
      </c>
      <c r="AKR905" s="6">
        <v>0.5085763888888889</v>
      </c>
      <c r="AKS905" s="7">
        <v>0.14800925925925931</v>
      </c>
      <c r="AKT905" s="6">
        <v>3.6041666666666673E-2</v>
      </c>
      <c r="AKU905" s="6">
        <v>1.4811458333333329</v>
      </c>
      <c r="AKV905" s="6">
        <v>0.85106481481481477</v>
      </c>
      <c r="AKW905" s="6">
        <v>0.82121527777777781</v>
      </c>
      <c r="AKX905" s="7">
        <v>0.3291898148148148</v>
      </c>
      <c r="AKY905" s="6">
        <v>6.7060185185185181E-2</v>
      </c>
      <c r="AKZ905" s="6">
        <v>0.31888888888888889</v>
      </c>
      <c r="ALA905" s="6">
        <v>0.38150462962962961</v>
      </c>
      <c r="ALB905" s="6">
        <v>0.74048611111111107</v>
      </c>
      <c r="ALC905" s="7">
        <v>1.788472222222222</v>
      </c>
      <c r="ALD905" s="6">
        <v>0.10853009259259259</v>
      </c>
      <c r="ALE905" s="6">
        <v>0.75069444444444444</v>
      </c>
      <c r="ALF905" s="6">
        <v>0.46840277777777778</v>
      </c>
      <c r="ALG905" s="6">
        <v>1.689583333333333</v>
      </c>
      <c r="ALH905" s="7">
        <v>3.2731481481481479E-2</v>
      </c>
      <c r="ALI905" s="6">
        <v>1.4806828703703701</v>
      </c>
      <c r="ALJ905" s="6">
        <v>0.2893634259259259</v>
      </c>
      <c r="ALK905" s="6">
        <v>1.8068287037037041</v>
      </c>
      <c r="ALL905" s="6">
        <v>1.4573611111111111</v>
      </c>
      <c r="ALM905" s="7">
        <v>1.3187615740740739</v>
      </c>
    </row>
    <row r="906" spans="1:1001" x14ac:dyDescent="0.45">
      <c r="A906" s="2" t="s">
        <v>905</v>
      </c>
      <c r="B906" s="7">
        <v>0.35168981481481482</v>
      </c>
      <c r="C906" s="7">
        <v>0.78149305555555559</v>
      </c>
      <c r="D906" s="7">
        <v>0.47748842592592589</v>
      </c>
      <c r="E906" s="7">
        <v>0.85576388888888888</v>
      </c>
      <c r="F906" s="7">
        <v>1.1475</v>
      </c>
      <c r="G906" s="7">
        <v>0.7147337962962963</v>
      </c>
      <c r="H906" s="7">
        <v>0.63302083333333337</v>
      </c>
      <c r="I906" s="7">
        <v>1.1369328703703701</v>
      </c>
      <c r="J906" s="7">
        <v>0.5222106481481481</v>
      </c>
      <c r="K906" s="7">
        <v>0.69615740740740739</v>
      </c>
      <c r="L906" s="7">
        <v>0.35988425925925932</v>
      </c>
      <c r="M906" s="7">
        <v>0.79562500000000003</v>
      </c>
      <c r="N906" s="7">
        <v>0.99682870370370369</v>
      </c>
      <c r="O906" s="7">
        <v>0.39503472222222219</v>
      </c>
      <c r="P906" s="7">
        <v>0.99728009259259254</v>
      </c>
      <c r="Q906" s="7">
        <v>1.0137268518518521</v>
      </c>
      <c r="R906" s="7">
        <v>0.35030092592592588</v>
      </c>
      <c r="S906" s="7">
        <v>0.70480324074074074</v>
      </c>
      <c r="T906" s="7">
        <v>1.092731481481481</v>
      </c>
      <c r="U906" s="7">
        <v>0.56440972222222219</v>
      </c>
      <c r="V906" s="7">
        <v>0.36623842592592593</v>
      </c>
      <c r="W906" s="7">
        <v>0.20552083333333329</v>
      </c>
      <c r="X906" s="7">
        <v>0.59498842592592593</v>
      </c>
      <c r="Y906" s="7">
        <v>0.99372685185185183</v>
      </c>
      <c r="Z906" s="7">
        <v>2.501099537037037</v>
      </c>
      <c r="AA906" s="7">
        <v>0.34196759259259257</v>
      </c>
      <c r="AB906" s="7">
        <v>0.19085648148148149</v>
      </c>
      <c r="AC906" s="7">
        <v>0.4387847222222222</v>
      </c>
      <c r="AD906" s="7">
        <v>1.0755324074074071</v>
      </c>
      <c r="AE906" s="7">
        <v>1.118530092592593</v>
      </c>
      <c r="AF906" s="7">
        <v>0.66121527777777778</v>
      </c>
      <c r="AG906" s="7">
        <v>0.84752314814814811</v>
      </c>
      <c r="AH906" s="7">
        <v>0.95076388888888885</v>
      </c>
      <c r="AI906" s="7">
        <v>0.35518518518518521</v>
      </c>
      <c r="AJ906" s="7">
        <v>0.38674768518518521</v>
      </c>
      <c r="AK906" s="7">
        <v>0.99813657407407408</v>
      </c>
      <c r="AL906" s="7">
        <v>1.0804513888888889</v>
      </c>
      <c r="AM906" s="7">
        <v>0.34096064814814808</v>
      </c>
      <c r="AN906" s="7">
        <v>0.6947106481481482</v>
      </c>
      <c r="AO906" s="7">
        <v>0.30690972222222218</v>
      </c>
      <c r="AP906" s="7">
        <v>0.38468750000000002</v>
      </c>
      <c r="AQ906" s="7">
        <v>0.55466435185185181</v>
      </c>
      <c r="AR906" s="7">
        <v>0.68685185185185182</v>
      </c>
      <c r="AS906" s="7">
        <v>0.72846064814814815</v>
      </c>
      <c r="AT906" s="7">
        <v>0.39947916666666672</v>
      </c>
      <c r="AU906" s="7">
        <v>0.60446759259259264</v>
      </c>
      <c r="AV906" s="7">
        <v>0.56048611111111113</v>
      </c>
      <c r="AW906" s="7">
        <v>1.158773148148148</v>
      </c>
      <c r="AX906" s="7">
        <v>0.57187500000000002</v>
      </c>
      <c r="AY906" s="7">
        <v>0.37109953703703702</v>
      </c>
      <c r="AZ906" s="7">
        <v>0.30373842592592593</v>
      </c>
      <c r="BA906" s="7">
        <v>0.44981481481481478</v>
      </c>
      <c r="BB906" s="7">
        <v>0.80480324074074072</v>
      </c>
      <c r="BC906" s="7">
        <v>0.99020833333333336</v>
      </c>
      <c r="BD906" s="7">
        <v>1.025277777777778</v>
      </c>
      <c r="BE906" s="7">
        <v>0.99078703703703708</v>
      </c>
      <c r="BF906" s="7">
        <v>0.69791666666666663</v>
      </c>
      <c r="BG906" s="7">
        <v>0.8480092592592593</v>
      </c>
      <c r="BH906" s="7">
        <v>0.36105324074074069</v>
      </c>
      <c r="BI906" s="7">
        <v>0.39886574074074072</v>
      </c>
      <c r="BJ906" s="7">
        <v>0.39037037037037042</v>
      </c>
      <c r="BK906" s="7">
        <v>0.73019675925925931</v>
      </c>
      <c r="BL906" s="7">
        <v>0.72664351851851849</v>
      </c>
      <c r="BM906" s="7">
        <v>0.39623842592592601</v>
      </c>
      <c r="BN906" s="7">
        <v>0.43767361111111108</v>
      </c>
      <c r="BO906" s="7">
        <v>0.39528935185185188</v>
      </c>
      <c r="BP906" s="7">
        <v>1.0890740740740741</v>
      </c>
      <c r="BQ906" s="7">
        <v>0.33774305555555562</v>
      </c>
      <c r="BR906" s="7">
        <v>0.72026620370370376</v>
      </c>
      <c r="BS906" s="7">
        <v>1.1536574074074071</v>
      </c>
      <c r="BT906" s="7">
        <v>0.1161226851851852</v>
      </c>
      <c r="BU906" s="7">
        <v>0.99137731481481484</v>
      </c>
      <c r="BV906" s="7">
        <v>1.227268518518519</v>
      </c>
      <c r="BW906" s="7">
        <v>1.088356481481481</v>
      </c>
      <c r="BX906" s="7">
        <v>0.73234953703703709</v>
      </c>
      <c r="BY906" s="7">
        <v>1.1410069444444439</v>
      </c>
      <c r="BZ906" s="7">
        <v>0.29805555555555557</v>
      </c>
      <c r="CA906" s="7">
        <v>0.68876157407407412</v>
      </c>
      <c r="CB906" s="7">
        <v>0.70646990740740745</v>
      </c>
      <c r="CC906" s="7">
        <v>0.57788194444444441</v>
      </c>
      <c r="CD906" s="7">
        <v>0.5064467592592593</v>
      </c>
      <c r="CE906" s="7">
        <v>0.60366898148148151</v>
      </c>
      <c r="CF906" s="7">
        <v>0.5055439814814815</v>
      </c>
      <c r="CG906" s="7">
        <v>0.52347222222222223</v>
      </c>
      <c r="CH906" s="7">
        <v>0.37407407407407411</v>
      </c>
      <c r="CI906" s="7">
        <v>0.7273263888888889</v>
      </c>
      <c r="CJ906" s="7">
        <v>0.35670138888888892</v>
      </c>
      <c r="CK906" s="7">
        <v>0.33928240740740739</v>
      </c>
      <c r="CL906" s="7">
        <v>0.26973379629629629</v>
      </c>
      <c r="CM906" s="7">
        <v>6.4895833333333333E-2</v>
      </c>
      <c r="CN906" s="7">
        <v>0.98524305555555558</v>
      </c>
      <c r="CO906" s="7">
        <v>0.88228009259259255</v>
      </c>
      <c r="CP906" s="7">
        <v>0.29896990740740742</v>
      </c>
      <c r="CQ906" s="7">
        <v>0.96666666666666667</v>
      </c>
      <c r="CR906" s="7">
        <v>0.73620370370370369</v>
      </c>
      <c r="CS906" s="7">
        <v>0.34688657407407408</v>
      </c>
      <c r="CT906" s="7">
        <v>0.82719907407407411</v>
      </c>
      <c r="CU906" s="7">
        <v>0.3959259259259259</v>
      </c>
      <c r="CV906" s="7">
        <v>0.70280092592592591</v>
      </c>
      <c r="CW906" s="7">
        <v>0.37968750000000001</v>
      </c>
      <c r="CX906" s="7">
        <v>0.9743518518518518</v>
      </c>
      <c r="CY906" s="7">
        <v>0.88725694444444447</v>
      </c>
      <c r="CZ906" s="7">
        <v>0.86291666666666667</v>
      </c>
      <c r="DA906" s="7">
        <v>0.7336921296296296</v>
      </c>
      <c r="DB906" s="7">
        <v>1.121018518518518</v>
      </c>
      <c r="DC906" s="7">
        <v>0.72996527777777775</v>
      </c>
      <c r="DD906" s="7">
        <v>0.74541666666666662</v>
      </c>
      <c r="DE906" s="7">
        <v>0.76696759259259262</v>
      </c>
      <c r="DF906" s="7">
        <v>0.82119212962962962</v>
      </c>
      <c r="DG906" s="7">
        <v>0.19446759259259261</v>
      </c>
      <c r="DH906" s="7">
        <v>0.56056712962962962</v>
      </c>
      <c r="DI906" s="7">
        <v>0.82489583333333338</v>
      </c>
      <c r="DJ906" s="7">
        <v>0.73357638888888888</v>
      </c>
      <c r="DK906" s="7">
        <v>0.37603009259259262</v>
      </c>
      <c r="DL906" s="7">
        <v>0.38631944444444438</v>
      </c>
      <c r="DM906" s="7">
        <v>0.57349537037037035</v>
      </c>
      <c r="DN906" s="7">
        <v>0.7323263888888889</v>
      </c>
      <c r="DO906" s="7">
        <v>0.40484953703703702</v>
      </c>
      <c r="DP906" s="7">
        <v>0.82121527777777781</v>
      </c>
      <c r="DQ906" s="7">
        <v>0.99319444444444449</v>
      </c>
      <c r="DR906" s="7">
        <v>0.58364583333333331</v>
      </c>
      <c r="DS906" s="7">
        <v>1.0009027777777779</v>
      </c>
      <c r="DT906" s="7">
        <v>1.163622685185185</v>
      </c>
      <c r="DU906" s="7">
        <v>0.62471064814814814</v>
      </c>
      <c r="DV906" s="7">
        <v>0.35425925925925927</v>
      </c>
      <c r="DW906" s="7">
        <v>0.73204861111111108</v>
      </c>
      <c r="DX906" s="7">
        <v>0.89631944444444445</v>
      </c>
      <c r="DY906" s="7">
        <v>1.0072569444444439</v>
      </c>
      <c r="DZ906" s="7">
        <v>0.82998842592592592</v>
      </c>
      <c r="EA906" s="7">
        <v>0.73916666666666664</v>
      </c>
      <c r="EB906" s="7">
        <v>0.73077546296296292</v>
      </c>
      <c r="EC906" s="7">
        <v>0.44813657407407409</v>
      </c>
      <c r="ED906" s="7">
        <v>0.46871527777777777</v>
      </c>
      <c r="EE906" s="7">
        <v>0.95767361111111116</v>
      </c>
      <c r="EF906" s="7">
        <v>1.019409722222222</v>
      </c>
      <c r="EG906" s="7">
        <v>0.3253240740740741</v>
      </c>
      <c r="EH906" s="7">
        <v>1.0790740740740741</v>
      </c>
      <c r="EI906" s="7">
        <v>1.00587962962963</v>
      </c>
      <c r="EJ906" s="7">
        <v>0.34538194444444442</v>
      </c>
      <c r="EK906" s="7">
        <v>0.99390046296296297</v>
      </c>
      <c r="EL906" s="7">
        <v>0.98157407407407404</v>
      </c>
      <c r="EM906" s="7">
        <v>0.66498842592592589</v>
      </c>
      <c r="EN906" s="7">
        <v>0.75846064814814818</v>
      </c>
      <c r="EO906" s="7">
        <v>0.71699074074074076</v>
      </c>
      <c r="EP906" s="7">
        <v>0.4924189814814815</v>
      </c>
      <c r="EQ906" s="7">
        <v>0.36484953703703699</v>
      </c>
      <c r="ER906" s="7">
        <v>1.1507060185185189</v>
      </c>
      <c r="ES906" s="7">
        <v>0.71922453703703704</v>
      </c>
      <c r="ET906" s="7">
        <v>0.983912037037037</v>
      </c>
      <c r="EU906" s="7">
        <v>0.34725694444444438</v>
      </c>
      <c r="EV906" s="7">
        <v>0.44072916666666673</v>
      </c>
      <c r="EW906" s="7">
        <v>0.26162037037037039</v>
      </c>
      <c r="EX906" s="7">
        <v>0.37675925925925918</v>
      </c>
      <c r="EY906" s="7">
        <v>0.68583333333333329</v>
      </c>
      <c r="EZ906" s="7">
        <v>1.1314351851851849</v>
      </c>
      <c r="FA906" s="7">
        <v>0.99254629629629632</v>
      </c>
      <c r="FB906" s="7">
        <v>0.24300925925925931</v>
      </c>
      <c r="FC906" s="7">
        <v>0.77601851851851855</v>
      </c>
      <c r="FD906" s="7">
        <v>0.6511689814814815</v>
      </c>
      <c r="FE906" s="7">
        <v>0.74971064814814814</v>
      </c>
      <c r="FF906" s="7">
        <v>0.4715625</v>
      </c>
      <c r="FG906" s="7">
        <v>0.62444444444444447</v>
      </c>
      <c r="FH906" s="7">
        <v>0.61100694444444448</v>
      </c>
      <c r="FI906" s="7">
        <v>0.47146990740740741</v>
      </c>
      <c r="FJ906" s="7">
        <v>0.59211805555555552</v>
      </c>
      <c r="FK906" s="7">
        <v>0.73815972222222226</v>
      </c>
      <c r="FL906" s="7">
        <v>0.7142708333333333</v>
      </c>
      <c r="FM906" s="7">
        <v>0.22194444444444439</v>
      </c>
      <c r="FN906" s="7">
        <v>0.4346875</v>
      </c>
      <c r="FO906" s="7">
        <v>0.29425925925925928</v>
      </c>
      <c r="FP906" s="7">
        <v>1.123969907407407</v>
      </c>
      <c r="FQ906" s="7">
        <v>0.7819328703703704</v>
      </c>
      <c r="FR906" s="7">
        <v>0.9798958333333333</v>
      </c>
      <c r="FS906" s="7">
        <v>0.98239583333333336</v>
      </c>
      <c r="FT906" s="7">
        <v>0.99531250000000004</v>
      </c>
      <c r="FU906" s="7">
        <v>0.29672453703703711</v>
      </c>
      <c r="FV906" s="7">
        <v>0.36511574074074082</v>
      </c>
      <c r="FW906" s="7">
        <v>1.073865740740741</v>
      </c>
      <c r="FX906" s="7">
        <v>0.75249999999999995</v>
      </c>
      <c r="FY906" s="7">
        <v>1.1515625</v>
      </c>
      <c r="FZ906" s="7">
        <v>0.3885763888888889</v>
      </c>
      <c r="GA906" s="7">
        <v>0.86162037037037043</v>
      </c>
      <c r="GB906" s="7">
        <v>0.45537037037037043</v>
      </c>
      <c r="GC906" s="7">
        <v>0.72476851851851853</v>
      </c>
      <c r="GD906" s="7">
        <v>0.46722222222222221</v>
      </c>
      <c r="GE906" s="7">
        <v>1.110138888888889</v>
      </c>
      <c r="GF906" s="7">
        <v>0.99020833333333336</v>
      </c>
      <c r="GG906" s="7">
        <v>0.9271759259259259</v>
      </c>
      <c r="GH906" s="7">
        <v>0.40733796296296299</v>
      </c>
      <c r="GI906" s="7">
        <v>0.37490740740740741</v>
      </c>
      <c r="GJ906" s="7">
        <v>0.38028935185185192</v>
      </c>
      <c r="GK906" s="7">
        <v>0.97251157407407407</v>
      </c>
      <c r="GL906" s="7">
        <v>0.67256944444444444</v>
      </c>
      <c r="GM906" s="7">
        <v>0.14399305555555561</v>
      </c>
      <c r="GN906" s="7">
        <v>0.68255787037037041</v>
      </c>
      <c r="GO906" s="7">
        <v>0.42881944444444442</v>
      </c>
      <c r="GP906" s="7">
        <v>0.60106481481481477</v>
      </c>
      <c r="GQ906" s="7">
        <v>0.33236111111111111</v>
      </c>
      <c r="GR906" s="7">
        <v>0.3765162037037037</v>
      </c>
      <c r="GS906" s="7">
        <v>0.99354166666666666</v>
      </c>
      <c r="GT906" s="7">
        <v>1.1293518518518519</v>
      </c>
      <c r="GU906" s="7">
        <v>0.62344907407407413</v>
      </c>
      <c r="GV906" s="7">
        <v>0.73322916666666671</v>
      </c>
      <c r="GW906" s="7">
        <v>0.3868402777777778</v>
      </c>
      <c r="GX906" s="7">
        <v>0.30951388888888892</v>
      </c>
      <c r="GY906" s="7">
        <v>0.37633101851851852</v>
      </c>
      <c r="GZ906" s="7">
        <v>1.0218055555555561</v>
      </c>
      <c r="HA906" s="7">
        <v>0.99195601851851856</v>
      </c>
      <c r="HB906" s="7">
        <v>0.98545138888888884</v>
      </c>
      <c r="HC906" s="7">
        <v>0.73100694444444447</v>
      </c>
      <c r="HD906" s="7">
        <v>0.49539351851851848</v>
      </c>
      <c r="HE906" s="7">
        <v>1.1411921296296299</v>
      </c>
      <c r="HF906" s="7">
        <v>0.99910879629629634</v>
      </c>
      <c r="HG906" s="7">
        <v>0.12347222222222221</v>
      </c>
      <c r="HH906" s="7">
        <v>1.0124305555555559</v>
      </c>
      <c r="HI906" s="7">
        <v>0.98700231481481482</v>
      </c>
      <c r="HJ906" s="7">
        <v>0.79560185185185184</v>
      </c>
      <c r="HK906" s="7">
        <v>1.1757870370370369</v>
      </c>
      <c r="HL906" s="7">
        <v>0.47513888888888889</v>
      </c>
      <c r="HM906" s="7">
        <v>0.99570601851851848</v>
      </c>
      <c r="HN906" s="7">
        <v>0.39671296296296299</v>
      </c>
      <c r="HO906" s="7">
        <v>0.73099537037037032</v>
      </c>
      <c r="HP906" s="7">
        <v>0.69547453703703699</v>
      </c>
      <c r="HQ906" s="7">
        <v>0.34356481481481482</v>
      </c>
      <c r="HR906" s="7">
        <v>1.152314814814815</v>
      </c>
      <c r="HS906" s="7">
        <v>0.73934027777777778</v>
      </c>
      <c r="HT906" s="7">
        <v>0.27449074074074081</v>
      </c>
      <c r="HU906" s="7">
        <v>0.99902777777777774</v>
      </c>
      <c r="HV906" s="7">
        <v>1.0886689814814809</v>
      </c>
      <c r="HW906" s="7">
        <v>0.38981481481481478</v>
      </c>
      <c r="HX906" s="7">
        <v>0.84968750000000004</v>
      </c>
      <c r="HY906" s="7">
        <v>0.34979166666666672</v>
      </c>
      <c r="HZ906" s="7">
        <v>0.44833333333333331</v>
      </c>
      <c r="IA906" s="7">
        <v>0.45179398148148148</v>
      </c>
      <c r="IB906" s="7">
        <v>0.23680555555555549</v>
      </c>
      <c r="IC906" s="7">
        <v>0.45052083333333331</v>
      </c>
      <c r="ID906" s="7">
        <v>0.80785879629629631</v>
      </c>
      <c r="IE906" s="7">
        <v>0.98631944444444442</v>
      </c>
      <c r="IF906" s="7">
        <v>1.0478240740740741</v>
      </c>
      <c r="IG906" s="7">
        <v>0.97846064814814815</v>
      </c>
      <c r="IH906" s="7">
        <v>0.86107638888888893</v>
      </c>
      <c r="II906" s="7">
        <v>0.33421296296296299</v>
      </c>
      <c r="IJ906" s="7">
        <v>0.38358796296296288</v>
      </c>
      <c r="IK906" s="7">
        <v>0.18458333333333329</v>
      </c>
      <c r="IL906" s="7">
        <v>0.31030092592592601</v>
      </c>
      <c r="IM906" s="7">
        <v>0.45185185185185178</v>
      </c>
      <c r="IN906" s="7">
        <v>0.98059027777777774</v>
      </c>
      <c r="IO906" s="7">
        <v>1.014039351851852</v>
      </c>
      <c r="IP906" s="7">
        <v>0.5974652777777778</v>
      </c>
      <c r="IQ906" s="7">
        <v>0.30431712962962959</v>
      </c>
      <c r="IR906" s="7">
        <v>0.99092592592592588</v>
      </c>
      <c r="IS906" s="7">
        <v>0.64827546296296301</v>
      </c>
      <c r="IT906" s="7">
        <v>1.1445486111111109</v>
      </c>
      <c r="IU906" s="7">
        <v>0.30515046296296289</v>
      </c>
      <c r="IV906" s="7">
        <v>0.46805555555555561</v>
      </c>
      <c r="IW906" s="7">
        <v>0.70086805555555554</v>
      </c>
      <c r="IX906" s="7">
        <v>0.56061342592592589</v>
      </c>
      <c r="IY906" s="7">
        <v>0.65206018518518516</v>
      </c>
      <c r="IZ906" s="7">
        <v>0.35836805555555562</v>
      </c>
      <c r="JA906" s="7">
        <v>0.73503472222222221</v>
      </c>
      <c r="JB906" s="7">
        <v>0.47587962962962971</v>
      </c>
      <c r="JC906" s="7">
        <v>0.73223379629629626</v>
      </c>
      <c r="JD906" s="7">
        <v>0.71891203703703699</v>
      </c>
      <c r="JE906" s="7">
        <v>0.72466435185185185</v>
      </c>
      <c r="JF906" s="7">
        <v>0.77208333333333334</v>
      </c>
      <c r="JG906" s="5" t="s">
        <v>1001</v>
      </c>
      <c r="JH906" s="7">
        <v>6.3865740740740737E-2</v>
      </c>
      <c r="JI906" s="7">
        <v>0.42358796296296303</v>
      </c>
      <c r="JJ906" s="7">
        <v>0.99407407407407411</v>
      </c>
      <c r="JK906" s="7">
        <v>0.73689814814814814</v>
      </c>
      <c r="JL906" s="7">
        <v>0.72623842592592591</v>
      </c>
      <c r="JM906" s="7">
        <v>0.57590277777777776</v>
      </c>
      <c r="JN906" s="7">
        <v>0.79609953703703706</v>
      </c>
      <c r="JO906" s="7">
        <v>0.98083333333333333</v>
      </c>
      <c r="JP906" s="7">
        <v>0.4127777777777778</v>
      </c>
      <c r="JQ906" s="7">
        <v>0.36773148148148149</v>
      </c>
      <c r="JR906" s="7">
        <v>0.36252314814814812</v>
      </c>
      <c r="JS906" s="7">
        <v>0.57109953703703709</v>
      </c>
      <c r="JT906" s="7">
        <v>0.73153935185185182</v>
      </c>
      <c r="JU906" s="7">
        <v>0.2033564814814815</v>
      </c>
      <c r="JV906" s="7">
        <v>0.99324074074074076</v>
      </c>
      <c r="JW906" s="7">
        <v>0.99173611111111115</v>
      </c>
      <c r="JX906" s="7">
        <v>0.55143518518518519</v>
      </c>
      <c r="JY906" s="7">
        <v>0.31421296296296303</v>
      </c>
      <c r="JZ906" s="7">
        <v>0.72839120370370369</v>
      </c>
      <c r="KA906" s="7">
        <v>1.0882638888888889</v>
      </c>
      <c r="KB906" s="7">
        <v>0.33961805555555558</v>
      </c>
      <c r="KC906" s="7">
        <v>0.68511574074074078</v>
      </c>
      <c r="KD906" s="7">
        <v>0.73034722222222226</v>
      </c>
      <c r="KE906" s="7">
        <v>0.30474537037037042</v>
      </c>
      <c r="KF906" s="7">
        <v>0.44116898148148148</v>
      </c>
      <c r="KG906" s="7">
        <v>0.51303240740740741</v>
      </c>
      <c r="KH906" s="7">
        <v>1.0129282407407409</v>
      </c>
      <c r="KI906" s="7">
        <v>0.1852314814814815</v>
      </c>
      <c r="KJ906" s="7">
        <v>0.81694444444444447</v>
      </c>
      <c r="KK906" s="7">
        <v>0.52630787037037041</v>
      </c>
      <c r="KL906" s="7">
        <v>1.0070023148148151</v>
      </c>
      <c r="KM906" s="7">
        <v>0.46370370370370367</v>
      </c>
      <c r="KN906" s="7">
        <v>1.1567013888888891</v>
      </c>
      <c r="KO906" s="7">
        <v>0.3397222222222222</v>
      </c>
      <c r="KP906" s="7">
        <v>0.30473379629629632</v>
      </c>
      <c r="KQ906" s="7">
        <v>0.32974537037037038</v>
      </c>
      <c r="KR906" s="7">
        <v>1.176793981481481</v>
      </c>
      <c r="KS906" s="7">
        <v>0.83048611111111115</v>
      </c>
      <c r="KT906" s="7">
        <v>1.1117013888888889</v>
      </c>
      <c r="KU906" s="7">
        <v>0.74052083333333329</v>
      </c>
      <c r="KV906" s="7">
        <v>0.80890046296296292</v>
      </c>
      <c r="KW906" s="7">
        <v>0.41101851851851851</v>
      </c>
      <c r="KX906" s="7">
        <v>0.46005787037037038</v>
      </c>
      <c r="KY906" s="7">
        <v>0.66222222222222227</v>
      </c>
      <c r="KZ906" s="7">
        <v>0.2097222222222222</v>
      </c>
      <c r="LA906" s="7">
        <v>1.1648726851851849</v>
      </c>
      <c r="LB906" s="7">
        <v>0.33474537037037039</v>
      </c>
      <c r="LC906" s="7">
        <v>1.0164120370370371</v>
      </c>
      <c r="LD906" s="7">
        <v>0.74627314814814816</v>
      </c>
      <c r="LE906" s="7">
        <v>0.73285879629629624</v>
      </c>
      <c r="LF906" s="7">
        <v>0.73109953703703701</v>
      </c>
      <c r="LG906" s="7">
        <v>0.44138888888888889</v>
      </c>
      <c r="LH906" s="7">
        <v>0.99451388888888892</v>
      </c>
      <c r="LI906" s="7">
        <v>1.0828587962962959</v>
      </c>
      <c r="LJ906" s="7">
        <v>0.2322916666666667</v>
      </c>
      <c r="LK906" s="7">
        <v>0.35039351851851852</v>
      </c>
      <c r="LL906" s="7">
        <v>1.079293981481481</v>
      </c>
      <c r="LM906" s="7">
        <v>0.97135416666666663</v>
      </c>
      <c r="LN906" s="7">
        <v>0.72327546296296297</v>
      </c>
      <c r="LO906" s="7">
        <v>0.73204861111111108</v>
      </c>
      <c r="LP906" s="7">
        <v>0.41880787037037043</v>
      </c>
      <c r="LQ906" s="7">
        <v>0.99920138888888888</v>
      </c>
      <c r="LR906" s="7">
        <v>0.95314814814814819</v>
      </c>
      <c r="LS906" s="7">
        <v>0.24967592592592591</v>
      </c>
      <c r="LT906" s="7">
        <v>0.36414351851851851</v>
      </c>
      <c r="LU906" s="7">
        <v>0.3332060185185185</v>
      </c>
      <c r="LV906" s="7">
        <v>0.9990162037037037</v>
      </c>
      <c r="LW906" s="7">
        <v>1.0181828703703699</v>
      </c>
      <c r="LX906" s="7">
        <v>0.81623842592592588</v>
      </c>
      <c r="LY906" s="7">
        <v>0.81321759259259263</v>
      </c>
      <c r="LZ906" s="7">
        <v>0.39709490740740738</v>
      </c>
      <c r="MA906" s="7">
        <v>0.65891203703703705</v>
      </c>
      <c r="MB906" s="7">
        <v>1.1599884259259261</v>
      </c>
      <c r="MC906" s="7">
        <v>1.1045486111111109</v>
      </c>
      <c r="MD906" s="7">
        <v>0.35157407407407409</v>
      </c>
      <c r="ME906" s="7">
        <v>0.99103009259259256</v>
      </c>
      <c r="MF906" s="7">
        <v>0.77056712962962959</v>
      </c>
      <c r="MG906" s="7">
        <v>0.67461805555555554</v>
      </c>
      <c r="MH906" s="7">
        <v>0.40263888888888888</v>
      </c>
      <c r="MI906" s="7">
        <v>0.99623842592592593</v>
      </c>
      <c r="MJ906" s="7">
        <v>0.99425925925925929</v>
      </c>
      <c r="MK906" s="7">
        <v>0.34224537037037039</v>
      </c>
      <c r="ML906" s="7">
        <v>0.30025462962962962</v>
      </c>
      <c r="MM906" s="7">
        <v>0.61575231481481485</v>
      </c>
      <c r="MN906" s="7">
        <v>0.42984953703703699</v>
      </c>
      <c r="MO906" s="7">
        <v>0.6731018518518519</v>
      </c>
      <c r="MP906" s="7">
        <v>0.78280092592592587</v>
      </c>
      <c r="MQ906" s="7">
        <v>1.1831597222222221</v>
      </c>
      <c r="MR906" s="7">
        <v>0.69862268518518522</v>
      </c>
      <c r="MS906" s="7">
        <v>0.8002893518518519</v>
      </c>
      <c r="MT906" s="7">
        <v>1.0012384259259259</v>
      </c>
      <c r="MU906" s="7">
        <v>0.98951388888888892</v>
      </c>
      <c r="MV906" s="7">
        <v>0.3084837962962963</v>
      </c>
      <c r="MW906" s="7">
        <v>0.80589120370370371</v>
      </c>
      <c r="MX906" s="7">
        <v>0.42156250000000001</v>
      </c>
      <c r="MY906" s="7">
        <v>0.19677083333333331</v>
      </c>
      <c r="MZ906" s="7">
        <v>0.46263888888888888</v>
      </c>
      <c r="NA906" s="7">
        <v>0.34543981481481478</v>
      </c>
      <c r="NB906" s="7">
        <v>0.37131944444444442</v>
      </c>
      <c r="NC906" s="7">
        <v>0.34293981481481478</v>
      </c>
      <c r="ND906" s="7">
        <v>0.73197916666666663</v>
      </c>
      <c r="NE906" s="7">
        <v>0.73729166666666668</v>
      </c>
      <c r="NF906" s="7">
        <v>0.4120949074074074</v>
      </c>
      <c r="NG906" s="7">
        <v>0.36844907407407412</v>
      </c>
      <c r="NH906" s="7">
        <v>0.71964120370370366</v>
      </c>
      <c r="NI906" s="7">
        <v>0.60996527777777776</v>
      </c>
      <c r="NJ906" s="7">
        <v>0.69847222222222227</v>
      </c>
      <c r="NK906" s="7">
        <v>0.61166666666666669</v>
      </c>
      <c r="NL906" s="7">
        <v>0.32800925925925928</v>
      </c>
      <c r="NM906" s="7">
        <v>1.0711921296296301</v>
      </c>
      <c r="NN906" s="7">
        <v>0.49435185185185188</v>
      </c>
      <c r="NO906" s="7">
        <v>0.98784722222222221</v>
      </c>
      <c r="NP906" s="7">
        <v>0.75967592592592592</v>
      </c>
      <c r="NQ906" s="7">
        <v>0.36555555555555558</v>
      </c>
      <c r="NR906" s="7">
        <v>0.29450231481481481</v>
      </c>
      <c r="NS906" s="7">
        <v>0.71767361111111116</v>
      </c>
      <c r="NT906" s="7">
        <v>1.0815856481481481</v>
      </c>
      <c r="NU906" s="7">
        <v>0.72386574074074073</v>
      </c>
      <c r="NV906" s="7">
        <v>0.55456018518518524</v>
      </c>
      <c r="NW906" s="7">
        <v>0.68190972222222224</v>
      </c>
      <c r="NX906" s="7">
        <v>0.60815972222222225</v>
      </c>
      <c r="NY906" s="7">
        <v>0.77135416666666667</v>
      </c>
      <c r="NZ906" s="7">
        <v>0.47805555555555562</v>
      </c>
      <c r="OA906" s="7">
        <v>0.84370370370370373</v>
      </c>
      <c r="OB906" s="7">
        <v>0.99337962962962967</v>
      </c>
      <c r="OC906" s="7">
        <v>1.1524537037037039</v>
      </c>
      <c r="OD906" s="7">
        <v>0.99719907407407404</v>
      </c>
      <c r="OE906" s="7">
        <v>0.73120370370370369</v>
      </c>
      <c r="OF906" s="7">
        <v>0.81678240740740737</v>
      </c>
      <c r="OG906" s="7">
        <v>0.39332175925925927</v>
      </c>
      <c r="OH906" s="7">
        <v>0.95305555555555554</v>
      </c>
      <c r="OI906" s="7">
        <v>1.0130787037037039</v>
      </c>
      <c r="OJ906" s="7">
        <v>0.60886574074074074</v>
      </c>
      <c r="OK906" s="7">
        <v>0.97489583333333329</v>
      </c>
      <c r="OL906" s="7">
        <v>0.38098379629629631</v>
      </c>
      <c r="OM906" s="7">
        <v>1.1001041666666671</v>
      </c>
      <c r="ON906" s="7">
        <v>0.72715277777777776</v>
      </c>
      <c r="OO906" s="7">
        <v>0.30622685185185178</v>
      </c>
      <c r="OP906" s="7">
        <v>1.0032986111111111</v>
      </c>
      <c r="OQ906" s="7">
        <v>1.0379513888888889</v>
      </c>
      <c r="OR906" s="5" t="s">
        <v>1001</v>
      </c>
      <c r="OS906" s="7">
        <v>0.51446759259259256</v>
      </c>
      <c r="OT906" s="7">
        <v>0.39206018518518521</v>
      </c>
      <c r="OU906" s="7">
        <v>0.6196180555555556</v>
      </c>
      <c r="OV906" s="7">
        <v>0.43712962962962959</v>
      </c>
      <c r="OW906" s="7">
        <v>1.005798611111111</v>
      </c>
      <c r="OX906" s="7">
        <v>0.99520833333333336</v>
      </c>
      <c r="OY906" s="7">
        <v>0.4472800925925926</v>
      </c>
      <c r="OZ906" s="7">
        <v>0.74695601851851856</v>
      </c>
      <c r="PA906" s="7">
        <v>5.9120370370370372E-2</v>
      </c>
      <c r="PB906" s="7">
        <v>0.32100694444444439</v>
      </c>
      <c r="PC906" s="7">
        <v>0.97052083333333339</v>
      </c>
      <c r="PD906" s="7">
        <v>0.99410879629629634</v>
      </c>
      <c r="PE906" s="7">
        <v>0.25184027777777779</v>
      </c>
      <c r="PF906" s="7">
        <v>0.61450231481481477</v>
      </c>
      <c r="PG906" s="7">
        <v>0.4293865740740741</v>
      </c>
      <c r="PH906" s="7">
        <v>0.99486111111111108</v>
      </c>
      <c r="PI906" s="7">
        <v>0.34583333333333333</v>
      </c>
      <c r="PJ906" s="7">
        <v>0.72827546296296297</v>
      </c>
      <c r="PK906" s="7">
        <v>0.41545138888888888</v>
      </c>
      <c r="PL906" s="7">
        <v>0.38641203703703703</v>
      </c>
      <c r="PM906" s="7">
        <v>0.75163194444444448</v>
      </c>
      <c r="PN906" s="7">
        <v>0.72984953703703703</v>
      </c>
      <c r="PO906" s="7">
        <v>0.7789814814814815</v>
      </c>
      <c r="PP906" s="7">
        <v>0.69349537037037035</v>
      </c>
      <c r="PQ906" s="7">
        <v>0.73056712962962966</v>
      </c>
      <c r="PR906" s="7">
        <v>0.32564814814814808</v>
      </c>
      <c r="PS906" s="7">
        <v>0.35283564814814822</v>
      </c>
      <c r="PT906" s="7">
        <v>0.72797453703703707</v>
      </c>
      <c r="PU906" s="7">
        <v>0.57218749999999996</v>
      </c>
      <c r="PV906" s="7">
        <v>0.51307870370370368</v>
      </c>
      <c r="PW906" s="7">
        <v>0.28875000000000001</v>
      </c>
      <c r="PX906" s="7">
        <v>0.33640046296296289</v>
      </c>
      <c r="PY906" s="7">
        <v>0.14122685185185191</v>
      </c>
      <c r="PZ906" s="7">
        <v>0.95348379629629632</v>
      </c>
      <c r="QA906" s="7">
        <v>0.37799768518518517</v>
      </c>
      <c r="QB906" s="7">
        <v>0.62002314814814818</v>
      </c>
      <c r="QC906" s="7">
        <v>4.8240740740740737E-2</v>
      </c>
      <c r="QD906" s="7">
        <v>4.5624999999999999E-2</v>
      </c>
      <c r="QE906" s="7">
        <v>0.33671296296296288</v>
      </c>
      <c r="QF906" s="7">
        <v>1.0209722222222219</v>
      </c>
      <c r="QG906" s="7">
        <v>1.0218287037037039</v>
      </c>
      <c r="QH906" s="7">
        <v>0.43688657407407411</v>
      </c>
      <c r="QI906" s="7">
        <v>0.99546296296296299</v>
      </c>
      <c r="QJ906" s="7">
        <v>0.33655092592592589</v>
      </c>
      <c r="QK906" s="7">
        <v>1.1601504629629631</v>
      </c>
      <c r="QL906" s="7">
        <v>0.37502314814814808</v>
      </c>
      <c r="QM906" s="7">
        <v>0.38917824074074081</v>
      </c>
      <c r="QN906" s="7">
        <v>0.41094907407407399</v>
      </c>
      <c r="QO906" s="7">
        <v>0.72273148148148147</v>
      </c>
      <c r="QP906" s="7">
        <v>0.50163194444444448</v>
      </c>
      <c r="QQ906" s="7">
        <v>0.39641203703703698</v>
      </c>
      <c r="QR906" s="7">
        <v>1.1585763888888889</v>
      </c>
      <c r="QS906" s="7">
        <v>0.85495370370370372</v>
      </c>
      <c r="QT906" s="7">
        <v>0.48486111111111108</v>
      </c>
      <c r="QU906" s="7">
        <v>0.31884259259259262</v>
      </c>
      <c r="QV906" s="7">
        <v>0.36408564814814809</v>
      </c>
      <c r="QW906" s="7">
        <v>0.98873842592592598</v>
      </c>
      <c r="QX906" s="7">
        <v>0.99334490740740744</v>
      </c>
      <c r="QY906" s="7">
        <v>0.99104166666666671</v>
      </c>
      <c r="QZ906" s="7">
        <v>1.163993055555556</v>
      </c>
      <c r="RA906" s="7">
        <v>0.38260416666666669</v>
      </c>
      <c r="RB906" s="7">
        <v>0.29204861111111108</v>
      </c>
      <c r="RC906" s="7">
        <v>1.000231481481481</v>
      </c>
      <c r="RD906" s="7">
        <v>0.42432870370370368</v>
      </c>
      <c r="RE906" s="7">
        <v>0.99579861111111112</v>
      </c>
      <c r="RF906" s="7">
        <v>0.99358796296296292</v>
      </c>
      <c r="RG906" s="7">
        <v>0.8911458333333333</v>
      </c>
      <c r="RH906" s="7">
        <v>0.86616898148148147</v>
      </c>
      <c r="RI906" s="7">
        <v>0.35129629629629627</v>
      </c>
      <c r="RJ906" s="7">
        <v>0.38754629629629628</v>
      </c>
      <c r="RK906" s="7">
        <v>0.99315972222222226</v>
      </c>
      <c r="RL906" s="7">
        <v>1.1765277777777781</v>
      </c>
      <c r="RM906" s="7">
        <v>0.74717592592592597</v>
      </c>
      <c r="RN906" s="7">
        <v>0.44888888888888889</v>
      </c>
      <c r="RO906" s="7">
        <v>0.99327546296296299</v>
      </c>
      <c r="RP906" s="7">
        <v>0.70560185185185187</v>
      </c>
      <c r="RQ906" s="7">
        <v>0.41971064814814812</v>
      </c>
      <c r="RR906" s="7">
        <v>0.58018518518518514</v>
      </c>
      <c r="RS906" s="7">
        <v>0.86505787037037041</v>
      </c>
      <c r="RT906" s="7">
        <v>0.58259259259259255</v>
      </c>
      <c r="RU906" s="7">
        <v>0.80604166666666666</v>
      </c>
      <c r="RV906" s="7">
        <v>0.99408564814814815</v>
      </c>
      <c r="RW906" s="7">
        <v>2.1817129629629631E-2</v>
      </c>
      <c r="RX906" s="7">
        <v>0.83861111111111108</v>
      </c>
      <c r="RY906" s="7">
        <v>0.3307060185185185</v>
      </c>
      <c r="RZ906" s="7">
        <v>0.27006944444444442</v>
      </c>
      <c r="SA906" s="7">
        <v>0.67657407407407411</v>
      </c>
      <c r="SB906" s="7">
        <v>0.40023148148148152</v>
      </c>
      <c r="SC906" s="7">
        <v>6.1724537037037043E-2</v>
      </c>
      <c r="SD906" s="7">
        <v>0.67614583333333333</v>
      </c>
      <c r="SE906" s="7">
        <v>0.64008101851851851</v>
      </c>
      <c r="SF906" s="7">
        <v>0.96515046296296292</v>
      </c>
      <c r="SG906" s="7">
        <v>4.7476851851851853E-2</v>
      </c>
      <c r="SH906" s="7">
        <v>0.74412037037037038</v>
      </c>
      <c r="SI906" s="7">
        <v>0.73254629629629631</v>
      </c>
      <c r="SJ906" s="7">
        <v>0.3465509259259259</v>
      </c>
      <c r="SK906" s="7">
        <v>0.39958333333333329</v>
      </c>
      <c r="SL906" s="7">
        <v>0.39824074074074067</v>
      </c>
      <c r="SM906" s="7">
        <v>0.12670138888888891</v>
      </c>
      <c r="SN906" s="7">
        <v>1.071400462962963</v>
      </c>
      <c r="SO906" s="7">
        <v>0.32800925925925928</v>
      </c>
      <c r="SP906" s="7">
        <v>0.38518518518518519</v>
      </c>
      <c r="SQ906" s="7">
        <v>1.1429976851851851</v>
      </c>
      <c r="SR906" s="7">
        <v>0.45239583333333327</v>
      </c>
      <c r="SS906" s="7">
        <v>1.1047106481481479</v>
      </c>
      <c r="ST906" s="7">
        <v>0.72142361111111108</v>
      </c>
      <c r="SU906" s="7">
        <v>0.99780092592592595</v>
      </c>
      <c r="SV906" s="7">
        <v>0.39841435185185192</v>
      </c>
      <c r="SW906" s="7">
        <v>0.35893518518518519</v>
      </c>
      <c r="SX906" s="7">
        <v>0.44100694444444438</v>
      </c>
      <c r="SY906" s="7">
        <v>0.99606481481481479</v>
      </c>
      <c r="SZ906" s="7">
        <v>0.3518634259259259</v>
      </c>
      <c r="TA906" s="7">
        <v>0.40942129629629631</v>
      </c>
      <c r="TB906" s="7">
        <v>0.82943287037037039</v>
      </c>
      <c r="TC906" s="7">
        <v>0.41031250000000002</v>
      </c>
      <c r="TD906" s="7">
        <v>0.6009606481481482</v>
      </c>
      <c r="TE906" s="7">
        <v>0.83519675925925929</v>
      </c>
      <c r="TF906" s="7">
        <v>0.99152777777777779</v>
      </c>
      <c r="TG906" s="7">
        <v>0.62306712962962962</v>
      </c>
      <c r="TH906" s="7">
        <v>1.119479166666667</v>
      </c>
      <c r="TI906" s="7">
        <v>0.3553472222222222</v>
      </c>
      <c r="TJ906" s="7">
        <v>0.45260416666666659</v>
      </c>
      <c r="TK906" s="7">
        <v>0.83236111111111111</v>
      </c>
      <c r="TL906" s="7">
        <v>0.84740740740740739</v>
      </c>
      <c r="TM906" s="7">
        <v>0.72409722222222217</v>
      </c>
      <c r="TN906" s="7">
        <v>4.5254629629629631E-2</v>
      </c>
      <c r="TO906" s="7">
        <v>0.34072916666666669</v>
      </c>
      <c r="TP906" s="7">
        <v>0.44026620370370367</v>
      </c>
      <c r="TQ906" s="7">
        <v>1.1231944444444439</v>
      </c>
      <c r="TR906" s="7">
        <v>0.37748842592592591</v>
      </c>
      <c r="TS906" s="7">
        <v>0.99004629629629626</v>
      </c>
      <c r="TT906" s="7">
        <v>0.78137731481481476</v>
      </c>
      <c r="TU906" s="7">
        <v>0.54684027777777777</v>
      </c>
      <c r="TV906" s="7">
        <v>1.1814930555555561</v>
      </c>
      <c r="TW906" s="7">
        <v>0.79959490740740746</v>
      </c>
      <c r="TX906" s="7">
        <v>0.7283680555555555</v>
      </c>
      <c r="TY906" s="7">
        <v>0.56769675925925922</v>
      </c>
      <c r="TZ906" s="7">
        <v>0.34900462962962958</v>
      </c>
      <c r="UA906" s="7">
        <v>0.69251157407407404</v>
      </c>
      <c r="UB906" s="7">
        <v>0.42471064814814807</v>
      </c>
      <c r="UC906" s="7">
        <v>1.168587962962963</v>
      </c>
      <c r="UD906" s="7">
        <v>0.83137731481481481</v>
      </c>
      <c r="UE906" s="7">
        <v>0.90206018518518516</v>
      </c>
      <c r="UF906" s="7">
        <v>0.35055555555555562</v>
      </c>
      <c r="UG906" s="7">
        <v>0.99578703703703708</v>
      </c>
      <c r="UH906" s="7">
        <v>0.47197916666666673</v>
      </c>
      <c r="UI906" s="7">
        <v>1.1286921296296299</v>
      </c>
      <c r="UJ906" s="7">
        <v>0.76233796296296297</v>
      </c>
      <c r="UK906" s="7">
        <v>0.88616898148148149</v>
      </c>
      <c r="UL906" s="7">
        <v>0.78370370370370368</v>
      </c>
      <c r="UM906" s="7">
        <v>0.34150462962962957</v>
      </c>
      <c r="UN906" s="7">
        <v>0.44193287037037038</v>
      </c>
      <c r="UO906" s="7">
        <v>0.44122685185185179</v>
      </c>
      <c r="UP906" s="7">
        <v>0.83751157407407406</v>
      </c>
      <c r="UQ906" s="7">
        <v>1.015532407407407</v>
      </c>
      <c r="UR906" s="7">
        <v>1.020983796296296</v>
      </c>
      <c r="US906" s="7">
        <v>1.005196759259259</v>
      </c>
      <c r="UT906" s="7">
        <v>0.37459490740740742</v>
      </c>
      <c r="UU906" s="7">
        <v>0.76714120370370376</v>
      </c>
      <c r="UV906" s="7">
        <v>0.3730324074074074</v>
      </c>
      <c r="UW906" s="7">
        <v>0.21506944444444451</v>
      </c>
      <c r="UX906" s="7">
        <v>0.75300925925925921</v>
      </c>
      <c r="UY906" s="7">
        <v>0.65715277777777781</v>
      </c>
      <c r="UZ906" s="7">
        <v>1.1623263888888891</v>
      </c>
      <c r="VA906" s="7">
        <v>0.33847222222222217</v>
      </c>
      <c r="VB906" s="7">
        <v>0.36827546296296299</v>
      </c>
      <c r="VC906" s="7">
        <v>0.3706712962962963</v>
      </c>
      <c r="VD906" s="7">
        <v>0.36972222222222217</v>
      </c>
      <c r="VE906" s="7">
        <v>0.57115740740740739</v>
      </c>
      <c r="VF906" s="7">
        <v>1.004768518518518</v>
      </c>
      <c r="VG906" s="7">
        <v>0.33113425925925932</v>
      </c>
      <c r="VH906" s="7">
        <v>0.57231481481481483</v>
      </c>
      <c r="VI906" s="7">
        <v>0.99687499999999996</v>
      </c>
      <c r="VJ906" s="7">
        <v>0.8068981481481482</v>
      </c>
      <c r="VK906" s="7">
        <v>0.39450231481481479</v>
      </c>
      <c r="VL906" s="7">
        <v>0.53093749999999995</v>
      </c>
      <c r="VM906" s="7">
        <v>1.1303125000000001</v>
      </c>
      <c r="VN906" s="7">
        <v>0.36435185185185193</v>
      </c>
      <c r="VO906" s="7">
        <v>0.99262731481481481</v>
      </c>
      <c r="VP906" s="7">
        <v>0.9946990740740741</v>
      </c>
      <c r="VQ906" s="7">
        <v>0.53289351851851852</v>
      </c>
      <c r="VR906" s="7">
        <v>0.22024305555555559</v>
      </c>
      <c r="VS906" s="7">
        <v>0.97888888888888892</v>
      </c>
      <c r="VT906" s="7">
        <v>0.7245949074074074</v>
      </c>
      <c r="VU906" s="7">
        <v>0.7542592592592593</v>
      </c>
      <c r="VV906" s="7">
        <v>0.30828703703703703</v>
      </c>
      <c r="VW906" s="7">
        <v>0.72513888888888889</v>
      </c>
      <c r="VX906" s="7">
        <v>1.171944444444444</v>
      </c>
      <c r="VY906" s="7">
        <v>0.34630787037037042</v>
      </c>
      <c r="VZ906" s="7">
        <v>0.41375000000000001</v>
      </c>
      <c r="WA906" s="7">
        <v>0.65554398148148152</v>
      </c>
      <c r="WB906" s="7">
        <v>0.99956018518518519</v>
      </c>
      <c r="WC906" s="7">
        <v>0.89759259259259261</v>
      </c>
      <c r="WD906" s="7">
        <v>1.1221874999999999</v>
      </c>
      <c r="WE906" s="7">
        <v>0.3049884259259259</v>
      </c>
      <c r="WF906" s="7">
        <v>0.84336805555555561</v>
      </c>
      <c r="WG906" s="7">
        <v>0.39377314814814812</v>
      </c>
      <c r="WH906" s="7">
        <v>0.99535879629629631</v>
      </c>
      <c r="WI906" s="7">
        <v>0.82021990740740736</v>
      </c>
      <c r="WJ906" s="7">
        <v>0.48604166666666659</v>
      </c>
      <c r="WK906" s="7">
        <v>0.76768518518518514</v>
      </c>
      <c r="WL906" s="7">
        <v>0.7305787037037037</v>
      </c>
      <c r="WM906" s="7">
        <v>0.75908564814814816</v>
      </c>
      <c r="WN906" s="7">
        <v>0.4458449074074074</v>
      </c>
      <c r="WO906" s="7">
        <v>0.72723379629629625</v>
      </c>
      <c r="WP906" s="7">
        <v>0.72947916666666668</v>
      </c>
      <c r="WQ906" s="7">
        <v>0.72476851851851853</v>
      </c>
      <c r="WR906" s="7">
        <v>0.44019675925925927</v>
      </c>
      <c r="WS906" s="7">
        <v>1.0014583333333329</v>
      </c>
      <c r="WT906" s="7">
        <v>0.71129629629629632</v>
      </c>
      <c r="WU906" s="7">
        <v>0.82414351851851853</v>
      </c>
      <c r="WV906" s="7">
        <v>0.60299768518518515</v>
      </c>
      <c r="WW906" s="7">
        <v>0.32809027777777777</v>
      </c>
      <c r="WX906" s="7">
        <v>0.71358796296296301</v>
      </c>
      <c r="WY906" s="7">
        <v>0.27368055555555548</v>
      </c>
      <c r="WZ906" s="7">
        <v>0.22908564814814811</v>
      </c>
      <c r="XA906" s="7">
        <v>0.72567129629629634</v>
      </c>
      <c r="XB906" s="7">
        <v>0.74468749999999995</v>
      </c>
      <c r="XC906" s="7">
        <v>0.78152777777777782</v>
      </c>
      <c r="XD906" s="7">
        <v>0.36475694444444451</v>
      </c>
      <c r="XE906" s="7">
        <v>0.80546296296296294</v>
      </c>
      <c r="XF906" s="7">
        <v>0.3256134259259259</v>
      </c>
      <c r="XG906" s="7">
        <v>1.0100231481481481</v>
      </c>
      <c r="XH906" s="7">
        <v>0.26828703703703699</v>
      </c>
      <c r="XI906" s="7">
        <v>0.91943287037037036</v>
      </c>
      <c r="XJ906" s="7">
        <v>0.33516203703703712</v>
      </c>
      <c r="XK906" s="7">
        <v>0.73395833333333338</v>
      </c>
      <c r="XL906" s="7">
        <v>0.99131944444444442</v>
      </c>
      <c r="XM906" s="7">
        <v>0.73557870370370371</v>
      </c>
      <c r="XN906" s="7">
        <v>1.1373842592592589</v>
      </c>
      <c r="XO906" s="7">
        <v>0.45608796296296289</v>
      </c>
      <c r="XP906" s="7">
        <v>0.2116898148148148</v>
      </c>
      <c r="XQ906" s="7">
        <v>0.29267361111111112</v>
      </c>
      <c r="XR906" s="7">
        <v>0.30038194444444438</v>
      </c>
      <c r="XS906" s="7">
        <v>1.1428472222222219</v>
      </c>
      <c r="XT906" s="7">
        <v>0.79214120370370367</v>
      </c>
      <c r="XU906" s="7">
        <v>1.0212152777777781</v>
      </c>
      <c r="XV906" s="7">
        <v>0.38370370370370371</v>
      </c>
      <c r="XW906" s="7">
        <v>0.68714120370370368</v>
      </c>
      <c r="XX906" s="7">
        <v>0.21207175925925931</v>
      </c>
      <c r="XY906" s="7">
        <v>4.494212962962963E-2</v>
      </c>
      <c r="XZ906" s="7">
        <v>1.1608101851851851</v>
      </c>
      <c r="YA906" s="7">
        <v>0.1200925925925926</v>
      </c>
      <c r="YB906" s="7">
        <v>0.97957175925925921</v>
      </c>
      <c r="YC906" s="7">
        <v>0.99243055555555559</v>
      </c>
      <c r="YD906" s="7">
        <v>0.63290509259259264</v>
      </c>
      <c r="YE906" s="7">
        <v>0.29178240740740741</v>
      </c>
      <c r="YF906" s="7">
        <v>0.84629629629629632</v>
      </c>
      <c r="YG906" s="7">
        <v>0.38158564814814822</v>
      </c>
      <c r="YH906" s="7">
        <v>5.0995370370370371E-2</v>
      </c>
      <c r="YI906" s="7">
        <v>0.34251157407407412</v>
      </c>
      <c r="YJ906" s="7">
        <v>1.013530092592593</v>
      </c>
      <c r="YK906" s="7">
        <v>0.72974537037037035</v>
      </c>
      <c r="YL906" s="7">
        <v>0.3057523148148148</v>
      </c>
      <c r="YM906" s="7">
        <v>0.90277777777777779</v>
      </c>
      <c r="YN906" s="7">
        <v>0.95931712962962967</v>
      </c>
      <c r="YO906" s="7">
        <v>0.82670138888888889</v>
      </c>
      <c r="YP906" s="7">
        <v>0.97951388888888891</v>
      </c>
      <c r="YQ906" s="7">
        <v>0.8535300925925926</v>
      </c>
      <c r="YR906" s="7">
        <v>0.98660879629629628</v>
      </c>
      <c r="YS906" s="7">
        <v>0.98671296296296296</v>
      </c>
      <c r="YT906" s="7">
        <v>1.1753125</v>
      </c>
      <c r="YU906" s="7">
        <v>0.81339120370370366</v>
      </c>
      <c r="YV906" s="7">
        <v>0.99378472222222225</v>
      </c>
      <c r="YW906" s="7">
        <v>0.72442129629629626</v>
      </c>
      <c r="YX906" s="7">
        <v>0.36679398148148151</v>
      </c>
      <c r="YY906" s="7">
        <v>0.45561342592592591</v>
      </c>
      <c r="YZ906" s="7">
        <v>0.71934027777777776</v>
      </c>
      <c r="ZA906" s="7">
        <v>0.39466435185185178</v>
      </c>
      <c r="ZB906" s="7">
        <v>1.0015509259259261</v>
      </c>
      <c r="ZC906" s="7">
        <v>0.99832175925925926</v>
      </c>
      <c r="ZD906" s="7">
        <v>0.72326388888888893</v>
      </c>
      <c r="ZE906" s="7">
        <v>0.72240740740740739</v>
      </c>
      <c r="ZF906" s="7">
        <v>0.79612268518518514</v>
      </c>
      <c r="ZG906" s="7">
        <v>0.83996527777777774</v>
      </c>
      <c r="ZH906" s="5" t="s">
        <v>1001</v>
      </c>
      <c r="ZI906" s="7">
        <v>0.39508101851851851</v>
      </c>
      <c r="ZJ906" s="7">
        <v>1.0017708333333331</v>
      </c>
      <c r="ZK906" s="7">
        <v>0.57218749999999996</v>
      </c>
      <c r="ZL906" s="7">
        <v>0.80577546296296299</v>
      </c>
      <c r="ZM906" s="7">
        <v>0.26608796296296289</v>
      </c>
      <c r="ZN906" s="7">
        <v>0.98690972222222217</v>
      </c>
      <c r="ZO906" s="7">
        <v>0.7306597222222222</v>
      </c>
      <c r="ZP906" s="7">
        <v>1.1401736111111109</v>
      </c>
      <c r="ZQ906" s="7">
        <v>0.44100694444444438</v>
      </c>
      <c r="ZR906" s="7">
        <v>0.5653125</v>
      </c>
      <c r="ZS906" s="7">
        <v>0.73531250000000004</v>
      </c>
      <c r="ZT906" s="7">
        <v>0.78964120370370372</v>
      </c>
      <c r="ZU906" s="7">
        <v>0.99017361111111113</v>
      </c>
      <c r="ZV906" s="7">
        <v>0.84233796296296293</v>
      </c>
      <c r="ZW906" s="7">
        <v>0.8604398148148148</v>
      </c>
      <c r="ZX906" s="7">
        <v>0.73081018518518515</v>
      </c>
      <c r="ZY906" s="7">
        <v>1.122430555555556</v>
      </c>
      <c r="ZZ906" s="7">
        <v>0.5295023148148148</v>
      </c>
      <c r="AAA906" s="7">
        <v>0.9904398148148148</v>
      </c>
      <c r="AAB906" s="7">
        <v>0.73321759259259256</v>
      </c>
      <c r="AAC906" s="7">
        <v>0.34725694444444438</v>
      </c>
      <c r="AAD906" s="7">
        <v>0.99570601851851848</v>
      </c>
      <c r="AAE906" s="7">
        <v>1.148194444444445</v>
      </c>
      <c r="AAF906" s="7">
        <v>0.37324074074074082</v>
      </c>
      <c r="AAG906" s="7">
        <v>0.74440972222222224</v>
      </c>
      <c r="AAH906" s="7">
        <v>0.86570601851851847</v>
      </c>
      <c r="AAI906" s="7">
        <v>0.98172453703703699</v>
      </c>
      <c r="AAJ906" s="7">
        <v>0.99011574074074071</v>
      </c>
      <c r="AAK906" s="7">
        <v>0.46884259259259259</v>
      </c>
      <c r="AAL906" s="7">
        <v>0.44024305555555548</v>
      </c>
      <c r="AAM906" s="7">
        <v>0.92833333333333334</v>
      </c>
      <c r="AAN906" s="7">
        <v>0.85337962962962965</v>
      </c>
      <c r="AAO906" s="7">
        <v>0.93265046296296295</v>
      </c>
      <c r="AAP906" s="7">
        <v>0.3775</v>
      </c>
      <c r="AAQ906" s="7">
        <v>1.059050925925926</v>
      </c>
      <c r="AAR906" s="7">
        <v>1.0806249999999999</v>
      </c>
      <c r="AAS906" s="7">
        <v>0.90358796296296295</v>
      </c>
      <c r="AAT906" s="7">
        <v>0.71378472222222222</v>
      </c>
      <c r="AAU906" s="7">
        <v>0.71530092592592598</v>
      </c>
      <c r="AAV906" s="7">
        <v>1.003715277777778</v>
      </c>
      <c r="AAW906" s="7">
        <v>0.79359953703703701</v>
      </c>
      <c r="AAX906" s="7">
        <v>0.62793981481481487</v>
      </c>
      <c r="AAY906" s="7">
        <v>0.40447916666666672</v>
      </c>
      <c r="AAZ906" s="7">
        <v>0.73098379629629628</v>
      </c>
      <c r="ABA906" s="7">
        <v>0.72696759259259258</v>
      </c>
      <c r="ABB906" s="7">
        <v>0.82346064814814812</v>
      </c>
      <c r="ABC906" s="7">
        <v>0.34355324074074067</v>
      </c>
      <c r="ABD906" s="7">
        <v>0.66905092592592597</v>
      </c>
      <c r="ABE906" s="7">
        <v>1.080706018518518</v>
      </c>
      <c r="ABF906" s="7">
        <v>0.97611111111111115</v>
      </c>
      <c r="ABG906" s="7">
        <v>0.99031250000000004</v>
      </c>
      <c r="ABH906" s="7">
        <v>0.47703703703703698</v>
      </c>
      <c r="ABI906" s="7">
        <v>0.69510416666666663</v>
      </c>
      <c r="ABJ906" s="7">
        <v>1.132303240740741</v>
      </c>
      <c r="ABK906" s="7">
        <v>0.45429398148148148</v>
      </c>
      <c r="ABL906" s="7">
        <v>0.97932870370370373</v>
      </c>
      <c r="ABM906" s="7">
        <v>1.1589120370370369</v>
      </c>
      <c r="ABN906" s="7">
        <v>0.99689814814814814</v>
      </c>
      <c r="ABO906" s="7">
        <v>1.168842592592592</v>
      </c>
      <c r="ABP906" s="7">
        <v>0.97964120370370367</v>
      </c>
      <c r="ABQ906" s="7">
        <v>1.1581481481481479</v>
      </c>
      <c r="ABR906" s="7">
        <v>0.69401620370370365</v>
      </c>
      <c r="ABS906" s="7">
        <v>0.83032407407407405</v>
      </c>
      <c r="ABT906" s="7">
        <v>0.97283564814814816</v>
      </c>
      <c r="ABU906" s="7">
        <v>0.34204861111111112</v>
      </c>
      <c r="ABV906" s="7">
        <v>1.0039930555555561</v>
      </c>
      <c r="ABW906" s="7">
        <v>0.66094907407407411</v>
      </c>
      <c r="ABX906" s="7">
        <v>1.13494212962963</v>
      </c>
      <c r="ABY906" s="7">
        <v>0.73034722222222226</v>
      </c>
      <c r="ABZ906" s="7">
        <v>0.5191782407407407</v>
      </c>
      <c r="ACA906" s="7">
        <v>0.97971064814814812</v>
      </c>
      <c r="ACB906" s="7">
        <v>0.86567129629629624</v>
      </c>
      <c r="ACC906" s="7">
        <v>0.58304398148148151</v>
      </c>
      <c r="ACD906" s="7">
        <v>0.60995370370370372</v>
      </c>
      <c r="ACE906" s="7">
        <v>0.34312500000000001</v>
      </c>
      <c r="ACF906" s="7">
        <v>0.47378472222222218</v>
      </c>
      <c r="ACG906" s="7">
        <v>0.63631944444444444</v>
      </c>
      <c r="ACH906" s="7">
        <v>0.30496527777777782</v>
      </c>
      <c r="ACI906" s="7">
        <v>1.067523148148148</v>
      </c>
      <c r="ACJ906" s="7">
        <v>0.68024305555555553</v>
      </c>
      <c r="ACK906" s="7">
        <v>0.67459490740740746</v>
      </c>
      <c r="ACL906" s="7">
        <v>0.19500000000000001</v>
      </c>
      <c r="ACM906" s="7">
        <v>0.99200231481481482</v>
      </c>
      <c r="ACN906" s="7">
        <v>1.071655092592593</v>
      </c>
      <c r="ACO906" s="7">
        <v>0.46637731481481481</v>
      </c>
      <c r="ACP906" s="7">
        <v>0.55932870370370369</v>
      </c>
      <c r="ACQ906" s="7">
        <v>0.51899305555555553</v>
      </c>
      <c r="ACR906" s="7">
        <v>0.43568287037037029</v>
      </c>
      <c r="ACS906" s="7">
        <v>0.9858217592592593</v>
      </c>
      <c r="ACT906" s="7">
        <v>0.34019675925925918</v>
      </c>
      <c r="ACU906" s="7">
        <v>0.46296296296296302</v>
      </c>
      <c r="ACV906" s="7">
        <v>1.078784722222222</v>
      </c>
      <c r="ACW906" s="7">
        <v>0.43233796296296301</v>
      </c>
      <c r="ACX906" s="7">
        <v>0.22339120370370369</v>
      </c>
      <c r="ACY906" s="7">
        <v>0.46696759259259257</v>
      </c>
      <c r="ACZ906" s="7">
        <v>0.3883449074074074</v>
      </c>
      <c r="ADA906" s="7">
        <v>0.72214120370370372</v>
      </c>
      <c r="ADB906" s="7">
        <v>6.06712962962963E-2</v>
      </c>
      <c r="ADC906" s="7">
        <v>0.3666550925925926</v>
      </c>
      <c r="ADD906" s="7">
        <v>0.21561342592592589</v>
      </c>
      <c r="ADE906" s="7">
        <v>1.116354166666667</v>
      </c>
      <c r="ADF906" s="7">
        <v>8.1712962962962959E-2</v>
      </c>
      <c r="ADG906" s="7">
        <v>1.184560185185185</v>
      </c>
      <c r="ADH906" s="7">
        <v>0.66037037037037039</v>
      </c>
      <c r="ADI906" s="7">
        <v>1.1555092592592591</v>
      </c>
      <c r="ADJ906" s="7">
        <v>0.40265046296296297</v>
      </c>
      <c r="ADK906" s="7">
        <v>0.48016203703703703</v>
      </c>
      <c r="ADL906" s="7">
        <v>0.97192129629629631</v>
      </c>
      <c r="ADM906" s="7">
        <v>1.00431712962963</v>
      </c>
      <c r="ADN906" s="7">
        <v>0.99357638888888888</v>
      </c>
      <c r="ADO906" s="7">
        <v>1.149212962962963</v>
      </c>
      <c r="ADP906" s="7">
        <v>0.99436342592592597</v>
      </c>
      <c r="ADQ906" s="7">
        <v>1.169351851851852</v>
      </c>
      <c r="ADR906" s="7">
        <v>1.149456018518519</v>
      </c>
      <c r="ADS906" s="7">
        <v>1.127083333333333</v>
      </c>
      <c r="ADT906" s="7">
        <v>1.009328703703704</v>
      </c>
      <c r="ADU906" s="7">
        <v>0.47348379629629628</v>
      </c>
      <c r="ADV906" s="7">
        <v>1.162465277777778</v>
      </c>
      <c r="ADW906" s="7">
        <v>1.1425115740740741</v>
      </c>
      <c r="ADX906" s="7">
        <v>1.1395486111111111</v>
      </c>
      <c r="ADY906" s="7">
        <v>0.78275462962962961</v>
      </c>
      <c r="ADZ906" s="7">
        <v>0.65150462962962963</v>
      </c>
      <c r="AEA906" s="7">
        <v>0.55692129629629628</v>
      </c>
      <c r="AEB906" s="7">
        <v>0.85996527777777776</v>
      </c>
      <c r="AEC906" s="7">
        <v>0.99539351851851854</v>
      </c>
      <c r="AED906" s="7">
        <v>1.0419328703703701</v>
      </c>
      <c r="AEE906" s="7">
        <v>1.1700578703703699</v>
      </c>
      <c r="AEF906" s="7">
        <v>0.99199074074074078</v>
      </c>
      <c r="AEG906" s="7">
        <v>1.1945717592592591</v>
      </c>
      <c r="AEH906" s="7">
        <v>0.48326388888888888</v>
      </c>
      <c r="AEI906" s="7">
        <v>1.102430555555556</v>
      </c>
      <c r="AEJ906" s="7">
        <v>0.99769675925925927</v>
      </c>
      <c r="AEK906" s="7">
        <v>1.1457291666666669</v>
      </c>
      <c r="AEL906" s="7">
        <v>0.99394675925925924</v>
      </c>
      <c r="AEM906" s="7">
        <v>0.89879629629629632</v>
      </c>
      <c r="AEN906" s="7">
        <v>0.74652777777777779</v>
      </c>
      <c r="AEO906" s="7">
        <v>0.30761574074074072</v>
      </c>
      <c r="AEP906" s="7">
        <v>0.70596064814814818</v>
      </c>
      <c r="AEQ906" s="7">
        <v>0.79114583333333333</v>
      </c>
      <c r="AER906" s="7">
        <v>0.65112268518518523</v>
      </c>
      <c r="AES906" s="7">
        <v>1.1574652777777781</v>
      </c>
      <c r="AET906" s="7">
        <v>4.8136574074074068E-2</v>
      </c>
      <c r="AEU906" s="7">
        <v>0.3553472222222222</v>
      </c>
      <c r="AEV906" s="7">
        <v>0.73097222222222225</v>
      </c>
      <c r="AEW906" s="7">
        <v>0.46796296296296302</v>
      </c>
      <c r="AEX906" s="7">
        <v>1.1678124999999999</v>
      </c>
      <c r="AEY906" s="7">
        <v>0.34824074074074068</v>
      </c>
      <c r="AEZ906" s="7">
        <v>0.68947916666666664</v>
      </c>
      <c r="AFA906" s="7">
        <v>1.0003124999999999</v>
      </c>
      <c r="AFB906" s="7">
        <v>0.1948263888888889</v>
      </c>
      <c r="AFC906" s="7">
        <v>0.25120370370370371</v>
      </c>
      <c r="AFD906" s="7">
        <v>0.30605324074074081</v>
      </c>
      <c r="AFE906" s="7">
        <v>0.55434027777777772</v>
      </c>
      <c r="AFF906" s="7">
        <v>0.40516203703703701</v>
      </c>
      <c r="AFG906" s="7">
        <v>0.83030092592592597</v>
      </c>
      <c r="AFH906" s="7">
        <v>0.32866898148148149</v>
      </c>
      <c r="AFI906" s="7">
        <v>0.99333333333333329</v>
      </c>
      <c r="AFJ906" s="7">
        <v>1.17505787037037</v>
      </c>
      <c r="AFK906" s="7">
        <v>0.65049768518518514</v>
      </c>
      <c r="AFL906" s="7">
        <v>0.83858796296296301</v>
      </c>
      <c r="AFM906" s="7">
        <v>1.155266203703704</v>
      </c>
      <c r="AFN906" s="7">
        <v>0.70578703703703705</v>
      </c>
      <c r="AFO906" s="7">
        <v>0.76278935185185182</v>
      </c>
      <c r="AFP906" s="7">
        <v>0.99288194444444444</v>
      </c>
      <c r="AFQ906" s="7">
        <v>0.36048611111111112</v>
      </c>
      <c r="AFR906" s="7">
        <v>0.45914351851851848</v>
      </c>
      <c r="AFS906" s="7">
        <v>0.976099537037037</v>
      </c>
      <c r="AFT906" s="7">
        <v>0.95366898148148149</v>
      </c>
      <c r="AFU906" s="7">
        <v>0.94513888888888886</v>
      </c>
      <c r="AFV906" s="7">
        <v>0.38851851851851849</v>
      </c>
      <c r="AFW906" s="7">
        <v>0.83657407407407403</v>
      </c>
      <c r="AFX906" s="7">
        <v>0.81478009259259254</v>
      </c>
      <c r="AFY906" s="7">
        <v>0.2021759259259259</v>
      </c>
      <c r="AFZ906" s="7">
        <v>0.17712962962962961</v>
      </c>
      <c r="AGA906" s="7">
        <v>0.78288194444444448</v>
      </c>
      <c r="AGB906" s="7">
        <v>0.23115740740740739</v>
      </c>
      <c r="AGC906" s="7">
        <v>1.1576388888888891</v>
      </c>
      <c r="AGD906" s="7">
        <v>0.40658564814814813</v>
      </c>
      <c r="AGE906" s="7">
        <v>0.2369560185185185</v>
      </c>
      <c r="AGF906" s="7">
        <v>0.86671296296296296</v>
      </c>
      <c r="AGG906" s="7">
        <v>0.72854166666666664</v>
      </c>
      <c r="AGH906" s="7">
        <v>0.73722222222222222</v>
      </c>
      <c r="AGI906" s="7">
        <v>0.47140046296296301</v>
      </c>
      <c r="AGJ906" s="7">
        <v>0.18864583333333329</v>
      </c>
      <c r="AGK906" s="7">
        <v>1.115393518518518</v>
      </c>
      <c r="AGL906" s="7">
        <v>0.57659722222222221</v>
      </c>
      <c r="AGM906" s="7">
        <v>0.74859953703703708</v>
      </c>
      <c r="AGN906" s="7">
        <v>0.70649305555555553</v>
      </c>
      <c r="AGO906" s="7">
        <v>0.3961574074074074</v>
      </c>
      <c r="AGP906" s="7">
        <v>0.73312500000000003</v>
      </c>
      <c r="AGQ906" s="7">
        <v>0.72681712962962963</v>
      </c>
      <c r="AGR906" s="7">
        <v>1.171643518518519</v>
      </c>
      <c r="AGS906" s="7">
        <v>1.0018171296296301</v>
      </c>
      <c r="AGT906" s="7">
        <v>0.8049884259259259</v>
      </c>
      <c r="AGU906" s="7">
        <v>0.8142476851851852</v>
      </c>
      <c r="AGV906" s="7">
        <v>0.64710648148148153</v>
      </c>
      <c r="AGW906" s="7">
        <v>1.170868055555556</v>
      </c>
      <c r="AGX906" s="7">
        <v>0.672337962962963</v>
      </c>
      <c r="AGY906" s="7">
        <v>0.99564814814814817</v>
      </c>
      <c r="AGZ906" s="7">
        <v>1.0174421296296301</v>
      </c>
      <c r="AHA906" s="7">
        <v>0.85684027777777783</v>
      </c>
      <c r="AHB906" s="7">
        <v>0.812037037037037</v>
      </c>
      <c r="AHC906" s="7">
        <v>0.44398148148148148</v>
      </c>
      <c r="AHD906" s="7">
        <v>0.65634259259259264</v>
      </c>
      <c r="AHE906" s="7">
        <v>1.0021643518518519</v>
      </c>
      <c r="AHF906" s="7">
        <v>0.78658564814814813</v>
      </c>
      <c r="AHG906" s="7">
        <v>0.78635416666666669</v>
      </c>
      <c r="AHH906" s="7">
        <v>0.40521990740740738</v>
      </c>
      <c r="AHI906" s="7">
        <v>0.28251157407407412</v>
      </c>
      <c r="AHJ906" s="7">
        <v>0.40254629629629629</v>
      </c>
      <c r="AHK906" s="7">
        <v>0.72491898148148148</v>
      </c>
      <c r="AHL906" s="7">
        <v>1.024861111111111</v>
      </c>
      <c r="AHM906" s="7">
        <v>0.81233796296296301</v>
      </c>
      <c r="AHN906" s="7">
        <v>0.39061342592592591</v>
      </c>
      <c r="AHO906" s="7">
        <v>0.38212962962962971</v>
      </c>
      <c r="AHP906" s="7">
        <v>1.006215277777778</v>
      </c>
      <c r="AHQ906" s="7">
        <v>1.0890740740740741</v>
      </c>
      <c r="AHR906" s="7">
        <v>0.28856481481481477</v>
      </c>
      <c r="AHS906" s="7">
        <v>0.88062499999999999</v>
      </c>
      <c r="AHT906" s="7">
        <v>0.40663194444444439</v>
      </c>
      <c r="AHU906" s="7">
        <v>0.75491898148148151</v>
      </c>
      <c r="AHV906" s="5" t="s">
        <v>1001</v>
      </c>
      <c r="AHW906" s="7">
        <v>0.99697916666666664</v>
      </c>
      <c r="AHX906" s="7">
        <v>0.84849537037037037</v>
      </c>
      <c r="AHY906" s="7">
        <v>0.6997916666666667</v>
      </c>
      <c r="AHZ906" s="7">
        <v>1.128020833333333</v>
      </c>
      <c r="AIA906" s="7">
        <v>0.7424074074074074</v>
      </c>
      <c r="AIB906" s="7">
        <v>0.46956018518518522</v>
      </c>
      <c r="AIC906" s="7">
        <v>0.71993055555555552</v>
      </c>
      <c r="AID906" s="7">
        <v>0.71010416666666665</v>
      </c>
      <c r="AIE906" s="7">
        <v>1.071400462962963</v>
      </c>
      <c r="AIF906" s="7">
        <v>0.18657407407407409</v>
      </c>
      <c r="AIG906" s="7">
        <v>1.1353124999999999</v>
      </c>
      <c r="AIH906" s="7">
        <v>0.49394675925925918</v>
      </c>
      <c r="AII906" s="7">
        <v>0.99375000000000002</v>
      </c>
      <c r="AIJ906" s="7">
        <v>0.80458333333333332</v>
      </c>
      <c r="AIK906" s="7">
        <v>0.36693287037037042</v>
      </c>
      <c r="AIL906" s="7">
        <v>0.72827546296296297</v>
      </c>
      <c r="AIM906" s="7">
        <v>1.159618055555556</v>
      </c>
      <c r="AIN906" s="7">
        <v>0.72552083333333328</v>
      </c>
      <c r="AIO906" s="7">
        <v>0.98060185185185189</v>
      </c>
      <c r="AIP906" s="7">
        <v>0.66215277777777781</v>
      </c>
      <c r="AIQ906" s="7">
        <v>1.103842592592593</v>
      </c>
      <c r="AIR906" s="7">
        <v>0.6888657407407407</v>
      </c>
      <c r="AIS906" s="7">
        <v>0.99820601851851853</v>
      </c>
      <c r="AIT906" s="7">
        <v>1.1226157407407411</v>
      </c>
      <c r="AIU906" s="7">
        <v>1.0842245370370369</v>
      </c>
      <c r="AIV906" s="7">
        <v>1.0201157407407411</v>
      </c>
      <c r="AIW906" s="7">
        <v>0.44965277777777779</v>
      </c>
      <c r="AIX906" s="7">
        <v>0.94381944444444443</v>
      </c>
      <c r="AIY906" s="7">
        <v>0.76060185185185181</v>
      </c>
      <c r="AIZ906" s="7">
        <v>0.71603009259259254</v>
      </c>
      <c r="AJA906" s="7">
        <v>1.0754282407407409</v>
      </c>
      <c r="AJB906" s="7">
        <v>1.0150810185185191</v>
      </c>
      <c r="AJC906" s="7">
        <v>0.38798611111111109</v>
      </c>
      <c r="AJD906" s="7">
        <v>0.7252777777777778</v>
      </c>
      <c r="AJE906" s="7">
        <v>0.71628472222222217</v>
      </c>
      <c r="AJF906" s="7">
        <v>1.1310879629629631</v>
      </c>
      <c r="AJG906" s="7">
        <v>0.82342592592592589</v>
      </c>
      <c r="AJH906" s="7">
        <v>0.64028935185185187</v>
      </c>
      <c r="AJI906" s="7">
        <v>0.46505787037037039</v>
      </c>
      <c r="AJJ906" s="7">
        <v>0.79646990740740742</v>
      </c>
      <c r="AJK906" s="7">
        <v>0.72259259259259256</v>
      </c>
      <c r="AJL906" s="7">
        <v>0.69451388888888888</v>
      </c>
      <c r="AJM906" s="7">
        <v>0.75835648148148149</v>
      </c>
      <c r="AJN906" s="7">
        <v>0.46171296296296288</v>
      </c>
      <c r="AJO906" s="7">
        <v>0.26212962962962971</v>
      </c>
      <c r="AJP906" s="7">
        <v>1.194976851851852</v>
      </c>
      <c r="AJQ906" s="7">
        <v>0.32276620370370368</v>
      </c>
      <c r="AJR906" s="7">
        <v>0.32981481481481478</v>
      </c>
      <c r="AJS906" s="7">
        <v>0.33599537037037042</v>
      </c>
      <c r="AJT906" s="7">
        <v>0.72468750000000004</v>
      </c>
      <c r="AJU906" s="7">
        <v>0.97008101851851847</v>
      </c>
      <c r="AJV906" s="7">
        <v>0.71133101851851854</v>
      </c>
      <c r="AJW906" s="7">
        <v>0.33508101851851851</v>
      </c>
      <c r="AJX906" s="7">
        <v>0.46467592592592588</v>
      </c>
      <c r="AJY906" s="7">
        <v>0.3760648148148148</v>
      </c>
      <c r="AJZ906" s="7">
        <v>0.98909722222222218</v>
      </c>
      <c r="AKA906" s="7">
        <v>0.18138888888888891</v>
      </c>
      <c r="AKB906" s="7">
        <v>0.49494212962962958</v>
      </c>
      <c r="AKC906" s="7">
        <v>0.77281250000000001</v>
      </c>
      <c r="AKD906" s="7">
        <v>0.75913194444444443</v>
      </c>
      <c r="AKE906" s="7">
        <v>0.65356481481481477</v>
      </c>
      <c r="AKF906" s="7">
        <v>0.29445601851851849</v>
      </c>
      <c r="AKG906" s="7">
        <v>0.60332175925925924</v>
      </c>
      <c r="AKH906" s="7">
        <v>0.72585648148148152</v>
      </c>
      <c r="AKI906" s="7">
        <v>0.72819444444444448</v>
      </c>
      <c r="AKJ906" s="7">
        <v>0.96405092592592589</v>
      </c>
      <c r="AKK906" s="7">
        <v>1.0797453703703701</v>
      </c>
      <c r="AKL906" s="7">
        <v>0.66293981481481479</v>
      </c>
      <c r="AKM906" s="7">
        <v>0.44730324074074068</v>
      </c>
      <c r="AKN906" s="7">
        <v>0.38180555555555562</v>
      </c>
      <c r="AKO906" s="7">
        <v>0.99730324074074073</v>
      </c>
      <c r="AKP906" s="7">
        <v>1.00900462962963</v>
      </c>
      <c r="AKQ906" s="7">
        <v>0.82717592592592593</v>
      </c>
      <c r="AKR906" s="7">
        <v>0.30920138888888887</v>
      </c>
      <c r="AKS906" s="7">
        <v>0.68594907407407413</v>
      </c>
      <c r="AKT906" s="7">
        <v>0.72204861111111107</v>
      </c>
      <c r="AKU906" s="7">
        <v>0.99274305555555553</v>
      </c>
      <c r="AKV906" s="7">
        <v>0.10375</v>
      </c>
      <c r="AKW906" s="7">
        <v>0.27583333333333332</v>
      </c>
      <c r="AKX906" s="7">
        <v>0.67074074074074075</v>
      </c>
      <c r="AKY906" s="7">
        <v>0.73584490740740738</v>
      </c>
      <c r="AKZ906" s="7">
        <v>0.67121527777777779</v>
      </c>
      <c r="ALA906" s="7">
        <v>0.59104166666666669</v>
      </c>
      <c r="ALB906" s="7">
        <v>0.37064814814814823</v>
      </c>
      <c r="ALC906" s="7">
        <v>1.094074074074074</v>
      </c>
      <c r="ALD906" s="7">
        <v>0.79453703703703704</v>
      </c>
      <c r="ALE906" s="7">
        <v>0.34695601851851848</v>
      </c>
      <c r="ALF906" s="7">
        <v>0.36914351851851851</v>
      </c>
      <c r="ALG906" s="7">
        <v>1.0530671296296299</v>
      </c>
      <c r="ALH906" s="7">
        <v>0.7230092592592593</v>
      </c>
      <c r="ALI906" s="7">
        <v>0.99228009259259264</v>
      </c>
      <c r="ALJ906" s="7">
        <v>0.50376157407407407</v>
      </c>
      <c r="ALK906" s="7">
        <v>1.0871759259259259</v>
      </c>
      <c r="ALL906" s="7">
        <v>0.9889930555555555</v>
      </c>
      <c r="ALM906" s="7">
        <v>0.87775462962962958</v>
      </c>
    </row>
    <row r="907" spans="1:1001" x14ac:dyDescent="0.45">
      <c r="A907" s="1" t="s">
        <v>906</v>
      </c>
      <c r="B907" s="6">
        <v>0.68047453703703709</v>
      </c>
      <c r="C907" s="6">
        <v>0.25609953703703697</v>
      </c>
      <c r="D907" s="6">
        <v>1.2451504629629631</v>
      </c>
      <c r="E907" s="6">
        <v>1.297534722222222</v>
      </c>
      <c r="F907" s="7">
        <v>0.2810300925925926</v>
      </c>
      <c r="G907" s="6">
        <v>1.483229166666667</v>
      </c>
      <c r="H907" s="6">
        <v>1.074791666666667</v>
      </c>
      <c r="I907" s="6">
        <v>0.68442129629629633</v>
      </c>
      <c r="J907" s="6">
        <v>0.52359953703703699</v>
      </c>
      <c r="K907" s="7">
        <v>1.3579976851851849</v>
      </c>
      <c r="L907" s="6">
        <v>0.8016550925925926</v>
      </c>
      <c r="M907" s="6">
        <v>0.24475694444444451</v>
      </c>
      <c r="N907" s="6">
        <v>1.5810185185185181E-2</v>
      </c>
      <c r="O907" s="6">
        <v>0.77201388888888889</v>
      </c>
      <c r="P907" s="7">
        <v>2.4884259259259259E-2</v>
      </c>
      <c r="Q907" s="6">
        <v>1.4555092592592589</v>
      </c>
      <c r="R907" s="6">
        <v>0.74247685185185186</v>
      </c>
      <c r="S907" s="6">
        <v>1.4328240740740741</v>
      </c>
      <c r="T907" s="6">
        <v>0.73974537037037036</v>
      </c>
      <c r="U907" s="7">
        <v>1.095925925925926</v>
      </c>
      <c r="V907" s="6">
        <v>0.72480324074074076</v>
      </c>
      <c r="W907" s="6">
        <v>1.095347222222222</v>
      </c>
      <c r="X907" s="6">
        <v>1.3634953703703701</v>
      </c>
      <c r="Y907" s="6">
        <v>1.9016203703703709E-2</v>
      </c>
      <c r="Z907" s="7">
        <v>2.354733796296296</v>
      </c>
      <c r="AA907" s="6">
        <v>1.1072222222222221</v>
      </c>
      <c r="AB907" s="6">
        <v>1.084837962962963</v>
      </c>
      <c r="AC907" s="6">
        <v>1.2072800925925931</v>
      </c>
      <c r="AD907" s="6">
        <v>0.30157407407407399</v>
      </c>
      <c r="AE907" s="7">
        <v>0.28006944444444443</v>
      </c>
      <c r="AF907" s="6">
        <v>1.313159722222222</v>
      </c>
      <c r="AG907" s="6">
        <v>1.289293981481481</v>
      </c>
      <c r="AH907" s="6">
        <v>5.8877314814814813E-2</v>
      </c>
      <c r="AI907" s="6">
        <v>1.080972222222222</v>
      </c>
      <c r="AJ907" s="7">
        <v>1.207256944444445</v>
      </c>
      <c r="AK907" s="6">
        <v>1.9722222222222221E-2</v>
      </c>
      <c r="AL907" s="6">
        <v>0.29826388888888888</v>
      </c>
      <c r="AM907" s="6">
        <v>0.7167824074074074</v>
      </c>
      <c r="AN907" s="6">
        <v>1.3561805555555559</v>
      </c>
      <c r="AO907" s="7">
        <v>1.1216782407407411</v>
      </c>
      <c r="AP907" s="6">
        <v>0.6179513888888889</v>
      </c>
      <c r="AQ907" s="6">
        <v>1.1965856481481481</v>
      </c>
      <c r="AR907" s="6">
        <v>1.368275462962963</v>
      </c>
      <c r="AS907" s="6">
        <v>1.490775462962963</v>
      </c>
      <c r="AT907" s="7">
        <v>0.77645833333333336</v>
      </c>
      <c r="AU907" s="6">
        <v>1.126365740740741</v>
      </c>
      <c r="AV907" s="6">
        <v>1.076527777777778</v>
      </c>
      <c r="AW907" s="6">
        <v>0.86196759259259259</v>
      </c>
      <c r="AX907" s="6">
        <v>1.013657407407407</v>
      </c>
      <c r="AY907" s="7">
        <v>0.63210648148148152</v>
      </c>
      <c r="AZ907" s="6">
        <v>1.118518518518518</v>
      </c>
      <c r="BA907" s="6">
        <v>0.75532407407407409</v>
      </c>
      <c r="BB907" s="6">
        <v>0.2328935185185185</v>
      </c>
      <c r="BC907" s="6">
        <v>1.741898148148148E-2</v>
      </c>
      <c r="BD907" s="7">
        <v>9.2777777777777778E-2</v>
      </c>
      <c r="BE907" s="6">
        <v>1.3506944444444439E-2</v>
      </c>
      <c r="BF907" s="6">
        <v>1.388530092592593</v>
      </c>
      <c r="BG907" s="6">
        <v>1.6165046296296299</v>
      </c>
      <c r="BH907" s="6">
        <v>0.9085185185185185</v>
      </c>
      <c r="BI907" s="7">
        <v>0.84063657407407411</v>
      </c>
      <c r="BJ907" s="6">
        <v>1.174872685185185</v>
      </c>
      <c r="BK907" s="6">
        <v>1.486979166666667</v>
      </c>
      <c r="BL907" s="6">
        <v>1.488969907407407</v>
      </c>
      <c r="BM907" s="6">
        <v>0.77322916666666663</v>
      </c>
      <c r="BN907" s="7">
        <v>0.81465277777777778</v>
      </c>
      <c r="BO907" s="6">
        <v>1.1438194444444441</v>
      </c>
      <c r="BP907" s="6">
        <v>0.73528935185185185</v>
      </c>
      <c r="BQ907" s="6">
        <v>0.71871527777777777</v>
      </c>
      <c r="BR907" s="6">
        <v>1.41087962962963</v>
      </c>
      <c r="BS907" s="7">
        <v>0.87994212962962959</v>
      </c>
      <c r="BT907" s="6">
        <v>0.98768518518518522</v>
      </c>
      <c r="BU907" s="6">
        <v>1.021990740740741E-2</v>
      </c>
      <c r="BV907" s="6">
        <v>0.95321759259259264</v>
      </c>
      <c r="BW907" s="6">
        <v>0.63859953703703709</v>
      </c>
      <c r="BX907" s="7">
        <v>1.4946759259259259</v>
      </c>
      <c r="BY907" s="6">
        <v>0.28869212962962959</v>
      </c>
      <c r="BZ907" s="6">
        <v>1.112824074074074</v>
      </c>
      <c r="CA907" s="6">
        <v>1.362418981481482</v>
      </c>
      <c r="CB907" s="6">
        <v>1.437916666666667</v>
      </c>
      <c r="CC907" s="7">
        <v>0.70116898148148143</v>
      </c>
      <c r="CD907" s="6">
        <v>0.94821759259259264</v>
      </c>
      <c r="CE907" s="6">
        <v>1.3721759259259261</v>
      </c>
      <c r="CF907" s="6">
        <v>0.96537037037037032</v>
      </c>
      <c r="CG907" s="6">
        <v>0.81171296296296291</v>
      </c>
      <c r="CH907" s="7">
        <v>1.064907407407407</v>
      </c>
      <c r="CI907" s="6">
        <v>1.48880787037037</v>
      </c>
      <c r="CJ907" s="6">
        <v>1.0748842592592589</v>
      </c>
      <c r="CK907" s="6">
        <v>1.0870023148148149</v>
      </c>
      <c r="CL907" s="6">
        <v>1.090243055555556</v>
      </c>
      <c r="CM907" s="7">
        <v>1.0597453703703701</v>
      </c>
      <c r="CN907" s="6">
        <v>1.427013888888889</v>
      </c>
      <c r="CO907" s="6">
        <v>0.61209490740740746</v>
      </c>
      <c r="CP907" s="6">
        <v>1.113738425925926</v>
      </c>
      <c r="CQ907" s="6">
        <v>1.4084375</v>
      </c>
      <c r="CR907" s="7">
        <v>1.496898148148148</v>
      </c>
      <c r="CS907" s="6">
        <v>0.78865740740740742</v>
      </c>
      <c r="CT907" s="6">
        <v>1.595694444444445</v>
      </c>
      <c r="CU907" s="6">
        <v>0.63037037037037036</v>
      </c>
      <c r="CV907" s="6">
        <v>1.372662037037037</v>
      </c>
      <c r="CW907" s="7">
        <v>1.029456018518518</v>
      </c>
      <c r="CX907" s="6">
        <v>1.416134259259259</v>
      </c>
      <c r="CY907" s="6">
        <v>1.3290277777777779</v>
      </c>
      <c r="CZ907" s="6">
        <v>1.3046875</v>
      </c>
      <c r="DA907" s="6">
        <v>1.4960069444444439</v>
      </c>
      <c r="DB907" s="7">
        <v>0.27142361111111107</v>
      </c>
      <c r="DC907" s="6">
        <v>1.492280092592593</v>
      </c>
      <c r="DD907" s="6">
        <v>1.5139120370370369</v>
      </c>
      <c r="DE907" s="6">
        <v>1.535462962962963</v>
      </c>
      <c r="DF907" s="6">
        <v>1.5896874999999999</v>
      </c>
      <c r="DG907" s="7">
        <v>0.89851851851851849</v>
      </c>
      <c r="DH907" s="6">
        <v>1.0846412037037041</v>
      </c>
      <c r="DI907" s="6">
        <v>1.5934027777777779</v>
      </c>
      <c r="DJ907" s="6">
        <v>1.4945717592592589</v>
      </c>
      <c r="DK907" s="6">
        <v>1.0654282407407409</v>
      </c>
      <c r="DL907" s="7">
        <v>0.62593750000000004</v>
      </c>
      <c r="DM907" s="6">
        <v>0.87467592592592591</v>
      </c>
      <c r="DN907" s="6">
        <v>1.494641203703704</v>
      </c>
      <c r="DO907" s="6">
        <v>0.78184027777777776</v>
      </c>
      <c r="DP907" s="6">
        <v>0.2252314814814815</v>
      </c>
      <c r="DQ907" s="7">
        <v>1.402777777777778E-2</v>
      </c>
      <c r="DR907" s="6">
        <v>1.352152777777778</v>
      </c>
      <c r="DS907" s="6">
        <v>1.6273148148148151E-2</v>
      </c>
      <c r="DT907" s="6">
        <v>0.87281249999999999</v>
      </c>
      <c r="DU907" s="6">
        <v>1.276655092592593</v>
      </c>
      <c r="DV907" s="7">
        <v>1.080138888888889</v>
      </c>
      <c r="DW907" s="6">
        <v>1.494363425925926</v>
      </c>
      <c r="DX907" s="6">
        <v>0.62096064814814811</v>
      </c>
      <c r="DY907" s="6">
        <v>3.9421296296296288E-2</v>
      </c>
      <c r="DZ907" s="6">
        <v>1.5984837962962959</v>
      </c>
      <c r="EA907" s="7">
        <v>1.4539120370370371</v>
      </c>
      <c r="EB907" s="6">
        <v>1.4930902777777779</v>
      </c>
      <c r="EC907" s="6">
        <v>1.216631944444444</v>
      </c>
      <c r="ED907" s="6">
        <v>1.230266203703704</v>
      </c>
      <c r="EE907" s="6">
        <v>1.399444444444444</v>
      </c>
      <c r="EF907" s="7">
        <v>5.2835648148148152E-2</v>
      </c>
      <c r="EG907" s="6">
        <v>1.0999074074074069</v>
      </c>
      <c r="EH907" s="6">
        <v>0.3003587962962963</v>
      </c>
      <c r="EI907" s="6">
        <v>1.447650462962963</v>
      </c>
      <c r="EJ907" s="6">
        <v>0.73366898148148152</v>
      </c>
      <c r="EK907" s="7">
        <v>4.1319444444444442E-3</v>
      </c>
      <c r="EL907" s="6">
        <v>0.35215277777777781</v>
      </c>
      <c r="EM907" s="6">
        <v>1.31693287037037</v>
      </c>
      <c r="EN907" s="6">
        <v>0.28511574074074081</v>
      </c>
      <c r="EO907" s="6">
        <v>0.32450231481481479</v>
      </c>
      <c r="EP907" s="7">
        <v>0.72839120370370369</v>
      </c>
      <c r="EQ907" s="6">
        <v>0.63920138888888889</v>
      </c>
      <c r="ER907" s="6">
        <v>0.27508101851851852</v>
      </c>
      <c r="ES907" s="6">
        <v>0.33119212962962957</v>
      </c>
      <c r="ET907" s="6">
        <v>5.6087962962962958E-2</v>
      </c>
      <c r="EU907" s="7">
        <v>0.72590277777777779</v>
      </c>
      <c r="EV907" s="6">
        <v>0.76537037037037037</v>
      </c>
      <c r="EW907" s="6">
        <v>1.1637037037037039</v>
      </c>
      <c r="EX907" s="6">
        <v>0.62791666666666668</v>
      </c>
      <c r="EY907" s="6">
        <v>1.3377662037037039</v>
      </c>
      <c r="EZ907" s="7">
        <v>0.23403935185185179</v>
      </c>
      <c r="FA907" s="6">
        <v>1.1388888888888889E-2</v>
      </c>
      <c r="FB907" s="6">
        <v>1.058715277777778</v>
      </c>
      <c r="FC907" s="6">
        <v>0.26238425925925918</v>
      </c>
      <c r="FD907" s="6">
        <v>1.303101851851852</v>
      </c>
      <c r="FE907" s="7">
        <v>1.2912731481481481</v>
      </c>
      <c r="FF907" s="6">
        <v>1.1234953703703701</v>
      </c>
      <c r="FG907" s="6">
        <v>1.267581018518519</v>
      </c>
      <c r="FH907" s="6">
        <v>1.262951388888889</v>
      </c>
      <c r="FI907" s="6">
        <v>1.0621412037037039</v>
      </c>
      <c r="FJ907" s="7">
        <v>1.360625</v>
      </c>
      <c r="FK907" s="6">
        <v>1.4540740740740741</v>
      </c>
      <c r="FL907" s="6">
        <v>1.366203703703704</v>
      </c>
      <c r="FM907" s="6">
        <v>1.0309027777777779</v>
      </c>
      <c r="FN907" s="6">
        <v>0.69021990740740746</v>
      </c>
      <c r="FO907" s="7">
        <v>1.109039351851852</v>
      </c>
      <c r="FP907" s="6">
        <v>0.37013888888888891</v>
      </c>
      <c r="FQ907" s="6">
        <v>1.550428240740741</v>
      </c>
      <c r="FR907" s="6">
        <v>2.0057870370370368E-2</v>
      </c>
      <c r="FS907" s="6">
        <v>2.0243055555555559E-2</v>
      </c>
      <c r="FT907" s="7">
        <v>8.2824074074074078E-2</v>
      </c>
      <c r="FU907" s="6">
        <v>1.11150462962963</v>
      </c>
      <c r="FV907" s="6">
        <v>1.112152777777778</v>
      </c>
      <c r="FW907" s="6">
        <v>0.30153935185185188</v>
      </c>
      <c r="FX907" s="6">
        <v>1.521006944444445</v>
      </c>
      <c r="FY907" s="7">
        <v>0.87784722222222222</v>
      </c>
      <c r="FZ907" s="6">
        <v>1.024456018518519</v>
      </c>
      <c r="GA907" s="6">
        <v>1.3033912037037041</v>
      </c>
      <c r="GB907" s="6">
        <v>1.2238657407407409</v>
      </c>
      <c r="GC907" s="6">
        <v>1.4862500000000001</v>
      </c>
      <c r="GD907" s="7">
        <v>1.2437268518518521</v>
      </c>
      <c r="GE907" s="6">
        <v>0.174837962962963</v>
      </c>
      <c r="GF907" s="6">
        <v>1.431979166666667</v>
      </c>
      <c r="GG907" s="6">
        <v>0.76563657407407404</v>
      </c>
      <c r="GH907" s="6">
        <v>0.78431712962962963</v>
      </c>
      <c r="GI907" s="7">
        <v>0.92236111111111108</v>
      </c>
      <c r="GJ907" s="6">
        <v>0.66775462962962961</v>
      </c>
      <c r="GK907" s="6">
        <v>2.553240740740741E-2</v>
      </c>
      <c r="GL907" s="6">
        <v>1.229768518518519</v>
      </c>
      <c r="GM907" s="6">
        <v>1.0889236111111109</v>
      </c>
      <c r="GN907" s="7">
        <v>1.3731712962962961</v>
      </c>
      <c r="GO907" s="6">
        <v>1.170613425925926</v>
      </c>
      <c r="GP907" s="6">
        <v>1.042847222222222</v>
      </c>
      <c r="GQ907" s="6">
        <v>1.064513888888889</v>
      </c>
      <c r="GR907" s="6">
        <v>0.62506944444444446</v>
      </c>
      <c r="GS907" s="7">
        <v>8.2638888888888883E-3</v>
      </c>
      <c r="GT907" s="6">
        <v>0.28646990740740741</v>
      </c>
      <c r="GU907" s="6">
        <v>1.275393518518519</v>
      </c>
      <c r="GV907" s="6">
        <v>1.495543981481481</v>
      </c>
      <c r="GW907" s="6">
        <v>0.7638194444444445</v>
      </c>
      <c r="GX907" s="7">
        <v>0.87868055555555558</v>
      </c>
      <c r="GY907" s="6">
        <v>1.0645370370370371</v>
      </c>
      <c r="GZ907" s="6">
        <v>1.4635879629629629</v>
      </c>
      <c r="HA907" s="6">
        <v>1.433726851851852</v>
      </c>
      <c r="HB907" s="6">
        <v>2.6041666666666671E-2</v>
      </c>
      <c r="HC907" s="7">
        <v>1.4933217592592589</v>
      </c>
      <c r="HD907" s="6">
        <v>0.80194444444444446</v>
      </c>
      <c r="HE907" s="6">
        <v>0.68053240740740739</v>
      </c>
      <c r="HF907" s="6">
        <v>2.3460648148148151E-2</v>
      </c>
      <c r="HG907" s="6">
        <v>0.98569444444444443</v>
      </c>
      <c r="HH907" s="7">
        <v>1.454212962962963</v>
      </c>
      <c r="HI907" s="6">
        <v>1.7152777777777781E-2</v>
      </c>
      <c r="HJ907" s="6">
        <v>1.564097222222222</v>
      </c>
      <c r="HK907" s="6">
        <v>0.27439814814814822</v>
      </c>
      <c r="HL907" s="6">
        <v>1.2436342592592591</v>
      </c>
      <c r="HM907" s="7">
        <v>1.4548611111111109E-2</v>
      </c>
      <c r="HN907" s="6">
        <v>0.77369212962962963</v>
      </c>
      <c r="HO907" s="6">
        <v>1.4933217592592589</v>
      </c>
      <c r="HP907" s="6">
        <v>1.347418981481481</v>
      </c>
      <c r="HQ907" s="6">
        <v>0.72979166666666662</v>
      </c>
      <c r="HR907" s="7">
        <v>0.29658564814814808</v>
      </c>
      <c r="HS907" s="6">
        <v>1.5078356481481481</v>
      </c>
      <c r="HT907" s="6">
        <v>1.158321759259259</v>
      </c>
      <c r="HU907" s="6">
        <v>1.4407986111111111</v>
      </c>
      <c r="HV907" s="6">
        <v>0.30559027777777781</v>
      </c>
      <c r="HW907" s="7">
        <v>1.138344907407407</v>
      </c>
      <c r="HX907" s="6">
        <v>1.2914583333333329</v>
      </c>
      <c r="HY907" s="6">
        <v>0.72898148148148145</v>
      </c>
      <c r="HZ907" s="6">
        <v>1.216828703703704</v>
      </c>
      <c r="IA907" s="6">
        <v>1.2202893518518521</v>
      </c>
      <c r="IB907" s="7">
        <v>1.0603587962962959</v>
      </c>
      <c r="IC907" s="6">
        <v>1.0216550925925929</v>
      </c>
      <c r="ID907" s="6">
        <v>0.2525</v>
      </c>
      <c r="IE907" s="6">
        <v>1.428090277777778</v>
      </c>
      <c r="IF907" s="6">
        <v>0.1155787037037037</v>
      </c>
      <c r="IG907" s="7">
        <v>1.4202314814814809</v>
      </c>
      <c r="IH907" s="6">
        <v>1.302847222222222</v>
      </c>
      <c r="II907" s="6">
        <v>0.73515046296296294</v>
      </c>
      <c r="IJ907" s="6">
        <v>0.62075231481481485</v>
      </c>
      <c r="IK907" s="6">
        <v>1.0798958333333331</v>
      </c>
      <c r="IL907" s="7">
        <v>1.1250810185185181</v>
      </c>
      <c r="IM907" s="6">
        <v>1.220347222222222</v>
      </c>
      <c r="IN907" s="6">
        <v>1.7847222222222219E-2</v>
      </c>
      <c r="IO907" s="6">
        <v>1.455810185185185</v>
      </c>
      <c r="IP907" s="6">
        <v>1.0392476851851851</v>
      </c>
      <c r="IQ907" s="7">
        <v>1.1190856481481479</v>
      </c>
      <c r="IR907" s="6">
        <v>9.3634259259259261E-3</v>
      </c>
      <c r="IS907" s="6">
        <v>0.46103009259259259</v>
      </c>
      <c r="IT907" s="6">
        <v>0.26844907407407409</v>
      </c>
      <c r="IU907" s="6">
        <v>1.1807291666666671</v>
      </c>
      <c r="IV907" s="7">
        <v>1.110138888888889</v>
      </c>
      <c r="IW907" s="6">
        <v>1.3914699074074079</v>
      </c>
      <c r="IX907" s="6">
        <v>1.0883101851851851</v>
      </c>
      <c r="IY907" s="6">
        <v>1.3040046296296299</v>
      </c>
      <c r="IZ907" s="6">
        <v>1.081898148148148</v>
      </c>
      <c r="JA907" s="7">
        <v>1.4862037037037039</v>
      </c>
      <c r="JB907" s="6">
        <v>1.0663078703703699</v>
      </c>
      <c r="JC907" s="6">
        <v>1.494548611111111</v>
      </c>
      <c r="JD907" s="6">
        <v>1.370856481481481</v>
      </c>
      <c r="JE907" s="6">
        <v>1.486979166666667</v>
      </c>
      <c r="JF907" s="7">
        <v>1.540590277777778</v>
      </c>
      <c r="JH907" s="6">
        <v>1.058715277777778</v>
      </c>
      <c r="JI907" s="6">
        <v>1.1926620370370371</v>
      </c>
      <c r="JJ907" s="6">
        <v>1.1678240740740741E-2</v>
      </c>
      <c r="JK907" s="7">
        <v>1.505393518518519</v>
      </c>
      <c r="JL907" s="6">
        <v>1.487719907407407</v>
      </c>
      <c r="JM907" s="6">
        <v>1.0176736111111111</v>
      </c>
      <c r="JN907" s="6">
        <v>1.564594907407407</v>
      </c>
      <c r="JO907" s="6">
        <v>2.2476851851851849E-2</v>
      </c>
      <c r="JP907" s="7">
        <v>1.1313657407407409</v>
      </c>
      <c r="JQ907" s="6">
        <v>1.0715972222222221</v>
      </c>
      <c r="JR907" s="6">
        <v>1.069282407407407</v>
      </c>
      <c r="JS907" s="6">
        <v>0.86819444444444449</v>
      </c>
      <c r="JT907" s="6">
        <v>1.4827199074074069</v>
      </c>
      <c r="JU907" s="7">
        <v>0.83693287037037034</v>
      </c>
      <c r="JV907" s="6">
        <v>8.3252314814814821E-2</v>
      </c>
      <c r="JW907" s="6">
        <v>1.201388888888889E-2</v>
      </c>
      <c r="JX907" s="6">
        <v>0.47994212962962962</v>
      </c>
      <c r="JY907" s="6">
        <v>1.128981481481482</v>
      </c>
      <c r="JZ907" s="7">
        <v>1.486446759259259</v>
      </c>
      <c r="KA907" s="6">
        <v>0.28616898148148151</v>
      </c>
      <c r="KB907" s="6">
        <v>1.154386574074074</v>
      </c>
      <c r="KC907" s="6">
        <v>1.3757175925925931</v>
      </c>
      <c r="KD907" s="6">
        <v>1.492673611111111</v>
      </c>
      <c r="KE907" s="7">
        <v>1.1195138888888889</v>
      </c>
      <c r="KF907" s="6">
        <v>1.2096643518518519</v>
      </c>
      <c r="KG907" s="6">
        <v>0.54128472222222224</v>
      </c>
      <c r="KH907" s="6">
        <v>6.0624999999999998E-2</v>
      </c>
      <c r="KI907" s="6">
        <v>0.88295138888888891</v>
      </c>
      <c r="KJ907" s="7">
        <v>0.18916666666666671</v>
      </c>
      <c r="KK907" s="6">
        <v>1.294803240740741</v>
      </c>
      <c r="KL907" s="6">
        <v>6.5833333333333327E-2</v>
      </c>
      <c r="KM907" s="6">
        <v>1.232199074074074</v>
      </c>
      <c r="KN907" s="6">
        <v>0.6498032407407407</v>
      </c>
      <c r="KO907" s="7">
        <v>0.71965277777777781</v>
      </c>
      <c r="KP907" s="6">
        <v>1.1195023148148151</v>
      </c>
      <c r="KQ907" s="6">
        <v>1.0209490740740741</v>
      </c>
      <c r="KR907" s="6">
        <v>0.90274305555555556</v>
      </c>
      <c r="KS907" s="6">
        <v>1.598993055555556</v>
      </c>
      <c r="KT907" s="7">
        <v>0.30662037037037038</v>
      </c>
      <c r="KU907" s="6">
        <v>1.509016203703704</v>
      </c>
      <c r="KV907" s="6">
        <v>1.5773958333333331</v>
      </c>
      <c r="KW907" s="6">
        <v>0.94775462962962964</v>
      </c>
      <c r="KX907" s="6">
        <v>1.2285532407407409</v>
      </c>
      <c r="KY907" s="7">
        <v>1.3141550925925931</v>
      </c>
      <c r="KZ907" s="6">
        <v>0.9483449074074074</v>
      </c>
      <c r="LA907" s="6">
        <v>0.86104166666666671</v>
      </c>
      <c r="LB907" s="6">
        <v>1.0960648148148151</v>
      </c>
      <c r="LC907" s="6">
        <v>1.4581828703703701</v>
      </c>
      <c r="LD907" s="7">
        <v>0.32916666666666672</v>
      </c>
      <c r="LE907" s="6">
        <v>1.4938541666666669</v>
      </c>
      <c r="LF907" s="6">
        <v>1.4934143518518519</v>
      </c>
      <c r="LG907" s="6">
        <v>1.2278472222222221</v>
      </c>
      <c r="LH907" s="6">
        <v>7.8356481481481489E-3</v>
      </c>
      <c r="LI907" s="7">
        <v>0.29135416666666669</v>
      </c>
      <c r="LJ907" s="6">
        <v>1.031412037037037</v>
      </c>
      <c r="LK907" s="6">
        <v>0.73381944444444447</v>
      </c>
      <c r="LL907" s="6">
        <v>0.30519675925925932</v>
      </c>
      <c r="LM907" s="6">
        <v>2.420138888888889E-2</v>
      </c>
      <c r="LN907" s="7">
        <v>1.486666666666667</v>
      </c>
      <c r="LO907" s="6">
        <v>1.494375</v>
      </c>
      <c r="LP907" s="6">
        <v>0.66672453703703705</v>
      </c>
      <c r="LQ907" s="6">
        <v>1.4409722222222221</v>
      </c>
      <c r="LR907" s="6">
        <v>1.394918981481482</v>
      </c>
      <c r="LS907" s="7">
        <v>0.90744212962962967</v>
      </c>
      <c r="LT907" s="6">
        <v>1.132650462962963</v>
      </c>
      <c r="LU907" s="6">
        <v>0.70773148148148146</v>
      </c>
      <c r="LV907" s="6">
        <v>2.1747685185185189E-2</v>
      </c>
      <c r="LW907" s="6">
        <v>1.459953703703704</v>
      </c>
      <c r="LX907" s="7">
        <v>1.584733796296296</v>
      </c>
      <c r="LY907" s="6">
        <v>1.5817129629629629</v>
      </c>
      <c r="LZ907" s="6">
        <v>1.0339583333333331</v>
      </c>
      <c r="MA907" s="6">
        <v>1.3495254629629629</v>
      </c>
      <c r="MB907" s="6">
        <v>0.28158564814814813</v>
      </c>
      <c r="MC907" s="7">
        <v>0.16925925925925919</v>
      </c>
      <c r="MD907" s="6">
        <v>0.74179398148148146</v>
      </c>
      <c r="ME907" s="6">
        <v>1.711805555555556E-2</v>
      </c>
      <c r="MF907" s="6">
        <v>1.2123379629629629</v>
      </c>
      <c r="MG907" s="6">
        <v>1.365231481481481</v>
      </c>
      <c r="MH907" s="7">
        <v>0.77962962962962967</v>
      </c>
      <c r="MI907" s="6">
        <v>1.7708333333333329E-2</v>
      </c>
      <c r="MJ907" s="6">
        <v>4.0625000000000001E-3</v>
      </c>
      <c r="MK907" s="6">
        <v>0.7354398148148148</v>
      </c>
      <c r="ML907" s="6">
        <v>1.1150231481481481</v>
      </c>
      <c r="MM907" s="7">
        <v>1.249722222222222</v>
      </c>
      <c r="MN907" s="6">
        <v>0.76706018518518515</v>
      </c>
      <c r="MO907" s="6">
        <v>1.3637152777777779</v>
      </c>
      <c r="MP907" s="6">
        <v>0.26454861111111111</v>
      </c>
      <c r="MQ907" s="6">
        <v>0.2439351851851852</v>
      </c>
      <c r="MR907" s="7">
        <v>1.385393518518518</v>
      </c>
      <c r="MS907" s="6">
        <v>0.24679398148148149</v>
      </c>
      <c r="MT907" s="6">
        <v>1.305555555555556E-2</v>
      </c>
      <c r="MU907" s="6">
        <v>2.0486111111111111E-2</v>
      </c>
      <c r="MV907" s="6">
        <v>1.123252314814815</v>
      </c>
      <c r="MW907" s="7">
        <v>0.23251157407407411</v>
      </c>
      <c r="MX907" s="6">
        <v>0.95745370370370375</v>
      </c>
      <c r="MY907" s="6">
        <v>0.90174768518518522</v>
      </c>
      <c r="MZ907" s="6">
        <v>0.54126157407407405</v>
      </c>
      <c r="NA907" s="6">
        <v>0.7212615740740741</v>
      </c>
      <c r="NB907" s="7">
        <v>1.1860995370370371</v>
      </c>
      <c r="NC907" s="6">
        <v>0.72283564814814816</v>
      </c>
      <c r="ND907" s="6">
        <v>1.494293981481482</v>
      </c>
      <c r="NE907" s="6">
        <v>0.59413194444444439</v>
      </c>
      <c r="NF907" s="6">
        <v>0.66629629629629628</v>
      </c>
      <c r="NG907" s="7">
        <v>1.1889699074074069</v>
      </c>
      <c r="NH907" s="6">
        <v>1.4879513888888889</v>
      </c>
      <c r="NI907" s="6">
        <v>1.261909722222222</v>
      </c>
      <c r="NJ907" s="6">
        <v>1.350416666666667</v>
      </c>
      <c r="NK907" s="6">
        <v>1.1903240740740739</v>
      </c>
      <c r="NL907" s="7">
        <v>1.0769097222222219</v>
      </c>
      <c r="NM907" s="6">
        <v>0.74633101851851846</v>
      </c>
      <c r="NN907" s="6">
        <v>0.93612268518518515</v>
      </c>
      <c r="NO907" s="6">
        <v>1.1909722222222221E-2</v>
      </c>
      <c r="NP907" s="6">
        <v>1.5281828703703699</v>
      </c>
      <c r="NQ907" s="7">
        <v>1.114085648148148</v>
      </c>
      <c r="NR907" s="6">
        <v>1.109270833333333</v>
      </c>
      <c r="NS907" s="6">
        <v>1.369606481481481</v>
      </c>
      <c r="NT907" s="6">
        <v>0.14628472222222219</v>
      </c>
      <c r="NU907" s="6">
        <v>1.4869675925925929</v>
      </c>
      <c r="NV907" s="7">
        <v>0.85574074074074069</v>
      </c>
      <c r="NW907" s="6">
        <v>1.376793981481482</v>
      </c>
      <c r="NX907" s="6">
        <v>1.260104166666667</v>
      </c>
      <c r="NY907" s="6">
        <v>1.5398495370370371</v>
      </c>
      <c r="NZ907" s="6">
        <v>0.9198263888888889</v>
      </c>
      <c r="OA907" s="7">
        <v>1.6121990740740739</v>
      </c>
      <c r="OB907" s="6">
        <v>4.9421296296296297E-3</v>
      </c>
      <c r="OC907" s="6">
        <v>0.27685185185185179</v>
      </c>
      <c r="OD907" s="6">
        <v>3.9710648148148148E-2</v>
      </c>
      <c r="OE907" s="6">
        <v>1.493518518518518</v>
      </c>
      <c r="OF907" s="7">
        <v>0.1909953703703704</v>
      </c>
      <c r="OG907" s="6">
        <v>1.034375</v>
      </c>
      <c r="OH907" s="6">
        <v>5.2222222222222232E-2</v>
      </c>
      <c r="OI907" s="6">
        <v>1.4548495370370369</v>
      </c>
      <c r="OJ907" s="6">
        <v>1.260810185185185</v>
      </c>
      <c r="OK907" s="7">
        <v>3.2245370370370369E-2</v>
      </c>
      <c r="OL907" s="6">
        <v>0.62950231481481478</v>
      </c>
      <c r="OM907" s="6">
        <v>0.73593750000000002</v>
      </c>
      <c r="ON907" s="6">
        <v>1.487164351851852</v>
      </c>
      <c r="OO907" s="6">
        <v>1.1209953703703699</v>
      </c>
      <c r="OP907" s="7">
        <v>1.445081018518519</v>
      </c>
      <c r="OQ907" s="6">
        <v>1.4797222222222219</v>
      </c>
      <c r="OS907" s="6">
        <v>0.97218749999999998</v>
      </c>
      <c r="OT907" s="6">
        <v>0.7690393518518519</v>
      </c>
      <c r="OU907" s="7">
        <v>1.2715509259259259</v>
      </c>
      <c r="OV907" s="6">
        <v>1.0890740740740741</v>
      </c>
      <c r="OW907" s="6">
        <v>2.4432870370370369E-2</v>
      </c>
      <c r="OX907" s="6">
        <v>8.3449074074074068E-3</v>
      </c>
      <c r="OY907" s="6">
        <v>1.0312152777777781</v>
      </c>
      <c r="OZ907" s="7">
        <v>0.56000000000000005</v>
      </c>
      <c r="PA907" s="6">
        <v>1.0539699074074069</v>
      </c>
      <c r="PB907" s="6">
        <v>1.0851273148148151</v>
      </c>
      <c r="PC907" s="6">
        <v>6.6793981481481482E-2</v>
      </c>
      <c r="PD907" s="6">
        <v>7.4999999999999997E-3</v>
      </c>
      <c r="PE907" s="7">
        <v>1.158425925925926</v>
      </c>
      <c r="PF907" s="6">
        <v>1.3830092592592591</v>
      </c>
      <c r="PG907" s="6">
        <v>1.081331018518519</v>
      </c>
      <c r="PH907" s="6">
        <v>2.5509259259259259E-2</v>
      </c>
      <c r="PI907" s="6">
        <v>0.72671296296296295</v>
      </c>
      <c r="PJ907" s="7">
        <v>1.4878009259259259</v>
      </c>
      <c r="PK907" s="6">
        <v>0.85723379629629626</v>
      </c>
      <c r="PL907" s="6">
        <v>0.95678240740740739</v>
      </c>
      <c r="PM907" s="6">
        <v>1.467546296296296</v>
      </c>
      <c r="PN907" s="6">
        <v>1.4921643518518519</v>
      </c>
      <c r="PO907" s="7">
        <v>1.2207523148148149</v>
      </c>
      <c r="PP907" s="6">
        <v>1.345439814814815</v>
      </c>
      <c r="PQ907" s="6">
        <v>1.492881944444445</v>
      </c>
      <c r="PR907" s="6">
        <v>1.1461689814814811</v>
      </c>
      <c r="PS907" s="6">
        <v>1.044363425925926</v>
      </c>
      <c r="PT907" s="7">
        <v>1.486793981481481</v>
      </c>
      <c r="PU907" s="6">
        <v>1.099884259259259</v>
      </c>
      <c r="PV907" s="6">
        <v>1.1650231481481479</v>
      </c>
      <c r="PW907" s="6">
        <v>1.103518518518519</v>
      </c>
      <c r="PX907" s="6">
        <v>0.88336805555555553</v>
      </c>
      <c r="PY907" s="7">
        <v>0.97168981481481487</v>
      </c>
      <c r="PZ907" s="6">
        <v>1.395266203703704</v>
      </c>
      <c r="QA907" s="6">
        <v>1.1927662037037039</v>
      </c>
      <c r="QB907" s="6">
        <v>1.271956018518519</v>
      </c>
      <c r="QC907" s="6">
        <v>1.043090277777778</v>
      </c>
      <c r="QD907" s="7">
        <v>1.040474537037037</v>
      </c>
      <c r="QE907" s="6">
        <v>0.71868055555555554</v>
      </c>
      <c r="QF907" s="6">
        <v>1.4627430555555561</v>
      </c>
      <c r="QG907" s="6">
        <v>1.4635995370370369</v>
      </c>
      <c r="QH907" s="6">
        <v>0.87865740740740739</v>
      </c>
      <c r="QI907" s="7">
        <v>0.72175925925925921</v>
      </c>
      <c r="QJ907" s="6">
        <v>1.1513194444444439</v>
      </c>
      <c r="QK907" s="6">
        <v>0.86667824074074074</v>
      </c>
      <c r="QL907" s="6">
        <v>1.189791666666667</v>
      </c>
      <c r="QM907" s="6">
        <v>1.1377083333333331</v>
      </c>
      <c r="QN907" s="7">
        <v>0.77625</v>
      </c>
      <c r="QO907" s="6">
        <v>1.4870254629629629</v>
      </c>
      <c r="QP907" s="6">
        <v>1.153564814814815</v>
      </c>
      <c r="QQ907" s="6">
        <v>0.77339120370370373</v>
      </c>
      <c r="QR907" s="6">
        <v>0.8848611111111111</v>
      </c>
      <c r="QS907" s="7">
        <v>1.2967245370370371</v>
      </c>
      <c r="QT907" s="6">
        <v>1.1299421296296299</v>
      </c>
      <c r="QU907" s="6">
        <v>1.122638888888889</v>
      </c>
      <c r="QV907" s="6">
        <v>1.168275462962963</v>
      </c>
      <c r="QW907" s="6">
        <v>1.5289351851851851E-2</v>
      </c>
      <c r="QX907" s="7">
        <v>8.1192129629629628E-2</v>
      </c>
      <c r="QY907" s="6">
        <v>1.126157407407407E-2</v>
      </c>
      <c r="QZ907" s="6">
        <v>0.83067129629629632</v>
      </c>
      <c r="RA907" s="6">
        <v>0.82437499999999997</v>
      </c>
      <c r="RB907" s="6">
        <v>1.1068171296296301</v>
      </c>
      <c r="RC907" s="7">
        <v>2.7835648148148151E-2</v>
      </c>
      <c r="RD907" s="6">
        <v>0.85369212962962959</v>
      </c>
      <c r="RE907" s="6">
        <v>3.8310185185185183E-2</v>
      </c>
      <c r="RF907" s="6">
        <v>2.8576388888888891E-2</v>
      </c>
      <c r="RG907" s="6">
        <v>0.18988425925925931</v>
      </c>
      <c r="RH907" s="7">
        <v>1.3079398148148149</v>
      </c>
      <c r="RI907" s="6">
        <v>1.0900925925925931</v>
      </c>
      <c r="RJ907" s="6">
        <v>0.61458333333333337</v>
      </c>
      <c r="RK907" s="6">
        <v>1.2002314814814809E-2</v>
      </c>
      <c r="RL907" s="6">
        <v>0.84679398148148144</v>
      </c>
      <c r="RM907" s="7">
        <v>1.4860416666666669</v>
      </c>
      <c r="RN907" s="6">
        <v>1.217384259259259</v>
      </c>
      <c r="RO907" s="6">
        <v>3.7870370370370367E-2</v>
      </c>
      <c r="RP907" s="6">
        <v>1.401608796296296</v>
      </c>
      <c r="RQ907" s="6">
        <v>1.192314814814815</v>
      </c>
      <c r="RR907" s="7">
        <v>0.82012731481481482</v>
      </c>
      <c r="RS907" s="6">
        <v>1.3068402777777779</v>
      </c>
      <c r="RT907" s="6">
        <v>0.45197916666666671</v>
      </c>
      <c r="RU907" s="6">
        <v>0.1933449074074074</v>
      </c>
      <c r="RV907" s="6">
        <v>1.4358680555555561</v>
      </c>
      <c r="RW907" s="7">
        <v>1.0166666666666671</v>
      </c>
      <c r="RX907" s="6">
        <v>1.607118055555556</v>
      </c>
      <c r="RY907" s="6">
        <v>1.087418981481481</v>
      </c>
      <c r="RZ907" s="6">
        <v>0.7672106481481481</v>
      </c>
      <c r="SA907" s="6">
        <v>0.48932870370370368</v>
      </c>
      <c r="SB907" s="7">
        <v>0.77721064814814811</v>
      </c>
      <c r="SC907" s="6">
        <v>1.0565740740740741</v>
      </c>
      <c r="SD907" s="6">
        <v>1.342395833333333</v>
      </c>
      <c r="SE907" s="6">
        <v>0.45283564814814808</v>
      </c>
      <c r="SF907" s="6">
        <v>1.406921296296296</v>
      </c>
      <c r="SG907" s="7">
        <v>1.042326388888889</v>
      </c>
      <c r="SH907" s="6">
        <v>1.4629745370370371</v>
      </c>
      <c r="SI907" s="6">
        <v>1.494861111111111</v>
      </c>
      <c r="SJ907" s="6">
        <v>0.73085648148148152</v>
      </c>
      <c r="SK907" s="6">
        <v>1.0515277777777781</v>
      </c>
      <c r="SL907" s="7">
        <v>1.0501851851851851</v>
      </c>
      <c r="SM907" s="6">
        <v>0.95716435185185189</v>
      </c>
      <c r="SN907" s="6">
        <v>0.31331018518518522</v>
      </c>
      <c r="SO907" s="6">
        <v>0.86311342592592588</v>
      </c>
      <c r="SP907" s="6">
        <v>0.62236111111111114</v>
      </c>
      <c r="SQ907" s="7">
        <v>0.26293981481481482</v>
      </c>
      <c r="SR907" s="6">
        <v>1.2208912037037041</v>
      </c>
      <c r="SS907" s="6">
        <v>0.26958333333333329</v>
      </c>
      <c r="ST907" s="6">
        <v>0.53417824074074072</v>
      </c>
      <c r="SU907" s="6">
        <v>8.726851851851852E-3</v>
      </c>
      <c r="SV907" s="7">
        <v>0.63937500000000003</v>
      </c>
      <c r="SW907" s="6">
        <v>0.78107638888888886</v>
      </c>
      <c r="SX907" s="6">
        <v>1.209502314814815</v>
      </c>
      <c r="SY907" s="6">
        <v>7.951388888888888E-3</v>
      </c>
      <c r="SZ907" s="6">
        <v>1.044016203703704</v>
      </c>
      <c r="TA907" s="7">
        <v>0.65501157407407407</v>
      </c>
      <c r="TB907" s="6">
        <v>1.5979282407407409</v>
      </c>
      <c r="TC907" s="6">
        <v>0.70626157407407408</v>
      </c>
      <c r="TD907" s="6">
        <v>1.2529050925925931</v>
      </c>
      <c r="TE907" s="6">
        <v>1.6037037037037041</v>
      </c>
      <c r="TF907" s="7">
        <v>7.2106481481481483E-3</v>
      </c>
      <c r="TG907" s="6">
        <v>1.1215972222222219</v>
      </c>
      <c r="TH907" s="6">
        <v>0.18417824074074071</v>
      </c>
      <c r="TI907" s="6">
        <v>1.1758680555555561</v>
      </c>
      <c r="TJ907" s="6">
        <v>1.0330208333333331</v>
      </c>
      <c r="TK907" s="7">
        <v>1.600856481481481</v>
      </c>
      <c r="TL907" s="6">
        <v>1.6159027777777779</v>
      </c>
      <c r="TM907" s="6">
        <v>1.4877893518518519</v>
      </c>
      <c r="TN907" s="6">
        <v>0.9676851851851852</v>
      </c>
      <c r="TO907" s="6">
        <v>0.71655092592592595</v>
      </c>
      <c r="TP907" s="7">
        <v>1.208761574074074</v>
      </c>
      <c r="TQ907" s="6">
        <v>0.25096064814814822</v>
      </c>
      <c r="TR907" s="6">
        <v>1.063159722222222</v>
      </c>
      <c r="TS907" s="6">
        <v>1.43181712962963</v>
      </c>
      <c r="TT907" s="6">
        <v>0.27326388888888892</v>
      </c>
      <c r="TU907" s="7">
        <v>1.0768518518518519</v>
      </c>
      <c r="TV907" s="6">
        <v>0.90744212962962967</v>
      </c>
      <c r="TW907" s="6">
        <v>0.24358796296296301</v>
      </c>
      <c r="TX907" s="6">
        <v>1.4906828703703701</v>
      </c>
      <c r="TY907" s="6">
        <v>0.86886574074074074</v>
      </c>
      <c r="TZ907" s="7">
        <v>0.74075231481481485</v>
      </c>
      <c r="UA907" s="6">
        <v>1.355393518518518</v>
      </c>
      <c r="UB907" s="6">
        <v>1.0766550925925931</v>
      </c>
      <c r="UC907" s="6">
        <v>0.54355324074074074</v>
      </c>
      <c r="UD907" s="6">
        <v>1.599872685185185</v>
      </c>
      <c r="UE907" s="7">
        <v>1.343842592592593</v>
      </c>
      <c r="UF907" s="6">
        <v>0.89802083333333338</v>
      </c>
      <c r="UG907" s="6">
        <v>3.829861111111111E-2</v>
      </c>
      <c r="UH907" s="6">
        <v>1.240486111111111</v>
      </c>
      <c r="UI907" s="6">
        <v>0.21137731481481481</v>
      </c>
      <c r="UJ907" s="7">
        <v>1.530833333333333</v>
      </c>
      <c r="UK907" s="6">
        <v>0.61598379629629629</v>
      </c>
      <c r="UL907" s="6">
        <v>0.26017361111111109</v>
      </c>
      <c r="UM907" s="6">
        <v>0.73101851851851851</v>
      </c>
      <c r="UN907" s="6">
        <v>0.88370370370370366</v>
      </c>
      <c r="UO907" s="7">
        <v>0.88299768518518518</v>
      </c>
      <c r="UP907" s="6">
        <v>1.606006944444444</v>
      </c>
      <c r="UQ907" s="6">
        <v>1.4573032407407409</v>
      </c>
      <c r="UR907" s="6">
        <v>1.4627546296296301</v>
      </c>
      <c r="US907" s="6">
        <v>1.4469675925925931</v>
      </c>
      <c r="UT907" s="7">
        <v>1.1231249999999999</v>
      </c>
      <c r="UU907" s="6">
        <v>1.5356365740740741</v>
      </c>
      <c r="UV907" s="6">
        <v>0.65475694444444443</v>
      </c>
      <c r="UW907" s="6">
        <v>0.83364583333333331</v>
      </c>
      <c r="UX907" s="6">
        <v>1.521516203703704</v>
      </c>
      <c r="UY907" s="7">
        <v>0.46990740740740738</v>
      </c>
      <c r="UZ907" s="6">
        <v>0.27329861111111109</v>
      </c>
      <c r="VA907" s="6">
        <v>1.1589814814814809</v>
      </c>
      <c r="VB907" s="6">
        <v>1.068240740740741</v>
      </c>
      <c r="VC907" s="6">
        <v>1.0674074074074069</v>
      </c>
      <c r="VD907" s="7">
        <v>1.0649999999999999</v>
      </c>
      <c r="VE907" s="6">
        <v>0.86327546296296298</v>
      </c>
      <c r="VF907" s="6">
        <v>1.4465509259259259</v>
      </c>
      <c r="VG907" s="6">
        <v>1.1459027777777779</v>
      </c>
      <c r="VH907" s="6">
        <v>0.87348379629629624</v>
      </c>
      <c r="VI907" s="7">
        <v>2.6608796296296301E-2</v>
      </c>
      <c r="VJ907" s="6">
        <v>0.64535879629629633</v>
      </c>
      <c r="VK907" s="6">
        <v>0.77148148148148143</v>
      </c>
      <c r="VL907" s="6">
        <v>0.97270833333333329</v>
      </c>
      <c r="VM907" s="6">
        <v>0.23781250000000001</v>
      </c>
      <c r="VN907" s="7">
        <v>0.8061342592592593</v>
      </c>
      <c r="VO907" s="6">
        <v>1.2430555555555559E-2</v>
      </c>
      <c r="VP907" s="6">
        <v>1.421296296296296E-2</v>
      </c>
      <c r="VQ907" s="6">
        <v>0.97466435185185185</v>
      </c>
      <c r="VR907" s="6">
        <v>0.82660879629629624</v>
      </c>
      <c r="VS907" s="7">
        <v>2.1400462962962961E-2</v>
      </c>
      <c r="VT907" s="6">
        <v>1.4869097222222221</v>
      </c>
      <c r="VU907" s="6">
        <v>1.2958333333333329</v>
      </c>
      <c r="VV907" s="6">
        <v>1.123055555555555</v>
      </c>
      <c r="VW907" s="6">
        <v>1.4894560185185191</v>
      </c>
      <c r="VX907" s="7">
        <v>0.27793981481481478</v>
      </c>
      <c r="VY907" s="6">
        <v>1.112974537037037</v>
      </c>
      <c r="VZ907" s="6">
        <v>1.0506249999999999</v>
      </c>
      <c r="WA907" s="6">
        <v>0.4682986111111111</v>
      </c>
      <c r="WB907" s="6">
        <v>4.2060185185185187E-2</v>
      </c>
      <c r="WC907" s="7">
        <v>0.62667824074074074</v>
      </c>
      <c r="WD907" s="6">
        <v>0.30833333333333329</v>
      </c>
      <c r="WE907" s="6">
        <v>1.119756944444444</v>
      </c>
      <c r="WF907" s="6">
        <v>1.6118634259259259</v>
      </c>
      <c r="WG907" s="6">
        <v>1.0323263888888889</v>
      </c>
      <c r="WH907" s="7">
        <v>8.1469907407407408E-2</v>
      </c>
      <c r="WI907" s="6">
        <v>1.588726851851852</v>
      </c>
      <c r="WJ907" s="6">
        <v>0.72209490740740745</v>
      </c>
      <c r="WK907" s="6">
        <v>1.5361805555555561</v>
      </c>
      <c r="WL907" s="6">
        <v>1.481759259259259</v>
      </c>
      <c r="WM907" s="7">
        <v>1.527581018518519</v>
      </c>
      <c r="WN907" s="6">
        <v>0.88762731481481483</v>
      </c>
      <c r="WO907" s="6">
        <v>1.4922337962962959</v>
      </c>
      <c r="WP907" s="6">
        <v>1.488738425925926</v>
      </c>
      <c r="WQ907" s="6">
        <v>1.4862500000000001</v>
      </c>
      <c r="WR907" s="7">
        <v>1.1828819444444441</v>
      </c>
      <c r="WS907" s="6">
        <v>2.5879629629629631E-2</v>
      </c>
      <c r="WT907" s="6">
        <v>1.363240740740741</v>
      </c>
      <c r="WU907" s="6">
        <v>1.592650462962963</v>
      </c>
      <c r="WV907" s="6">
        <v>1.371493055555556</v>
      </c>
      <c r="WW907" s="7">
        <v>1.1004282407407411</v>
      </c>
      <c r="WX907" s="6">
        <v>1.3655324074074069</v>
      </c>
      <c r="WY907" s="6">
        <v>1.094189814814815</v>
      </c>
      <c r="WZ907" s="6">
        <v>0.82320601851851849</v>
      </c>
      <c r="XA907" s="6">
        <v>1.4871064814814809</v>
      </c>
      <c r="XB907" s="7">
        <v>1.2862615740740739</v>
      </c>
      <c r="XC907" s="6">
        <v>1.5500231481481479</v>
      </c>
      <c r="XD907" s="6">
        <v>1.165856481481482</v>
      </c>
      <c r="XE907" s="6">
        <v>0.1960416666666667</v>
      </c>
      <c r="XF907" s="6">
        <v>0.86130787037037038</v>
      </c>
      <c r="XG907" s="7">
        <v>1.451793981481482</v>
      </c>
      <c r="XH907" s="6">
        <v>1.095706018518519</v>
      </c>
      <c r="XI907" s="6">
        <v>1.3612037037037039</v>
      </c>
      <c r="XJ907" s="6">
        <v>0.71491898148148147</v>
      </c>
      <c r="XK907" s="6">
        <v>1.502453703703704</v>
      </c>
      <c r="XL907" s="7">
        <v>8.86574074074074E-3</v>
      </c>
      <c r="XM907" s="6">
        <v>1.5040856481481479</v>
      </c>
      <c r="XN907" s="6">
        <v>0.31005787037037041</v>
      </c>
      <c r="XO907" s="6">
        <v>1.224594907407407</v>
      </c>
      <c r="XP907" s="6">
        <v>1.043275462962963</v>
      </c>
      <c r="XQ907" s="7">
        <v>1.10744212962963</v>
      </c>
      <c r="XR907" s="6">
        <v>1.1151504629629629</v>
      </c>
      <c r="XS907" s="6">
        <v>0.28089120370370368</v>
      </c>
      <c r="XT907" s="6">
        <v>1.2339120370370369</v>
      </c>
      <c r="XU907" s="6">
        <v>4.9166666666666657E-2</v>
      </c>
      <c r="XV907" s="7">
        <v>0.64512731481481478</v>
      </c>
      <c r="XW907" s="6">
        <v>0.49989583333333332</v>
      </c>
      <c r="XX907" s="6">
        <v>0.82954861111111111</v>
      </c>
      <c r="XY907" s="6">
        <v>1.0397916666666669</v>
      </c>
      <c r="XZ907" s="6">
        <v>0.82747685185185182</v>
      </c>
      <c r="YA907" s="7">
        <v>0.98305555555555557</v>
      </c>
      <c r="YB907" s="6">
        <v>2.1145833333333329E-2</v>
      </c>
      <c r="YC907" s="6">
        <v>1.982638888888889E-2</v>
      </c>
      <c r="YD907" s="6">
        <v>0.44565972222222222</v>
      </c>
      <c r="YE907" s="6">
        <v>1.1065509259259261</v>
      </c>
      <c r="YF907" s="7">
        <v>1.28806712962963</v>
      </c>
      <c r="YG907" s="6">
        <v>1.202094907407407</v>
      </c>
      <c r="YH907" s="6">
        <v>1.045844907407407</v>
      </c>
      <c r="YI907" s="6">
        <v>1.0139004629629631</v>
      </c>
      <c r="YJ907" s="6">
        <v>4.5682870370370367E-2</v>
      </c>
      <c r="YK907" s="7">
        <v>1.4920717592592589</v>
      </c>
      <c r="YL907" s="6">
        <v>1.120520833333333</v>
      </c>
      <c r="YM907" s="6">
        <v>1.3445486111111109</v>
      </c>
      <c r="YN907" s="6">
        <v>1.4010995370370369</v>
      </c>
      <c r="YO907" s="6">
        <v>1.268483796296296</v>
      </c>
      <c r="YP907" s="7">
        <v>6.2106481481481478E-2</v>
      </c>
      <c r="YQ907" s="6">
        <v>1.2953125000000001</v>
      </c>
      <c r="YR907" s="6">
        <v>5.0694444444444438E-2</v>
      </c>
      <c r="YS907" s="6">
        <v>3.1354166666666669E-2</v>
      </c>
      <c r="YT907" s="6">
        <v>0.28476851851851848</v>
      </c>
      <c r="YU907" s="7">
        <v>0.19120370370370371</v>
      </c>
      <c r="YV907" s="6">
        <v>1.0347222222222219E-2</v>
      </c>
      <c r="YW907" s="6">
        <v>1.486736111111111</v>
      </c>
      <c r="YX907" s="6">
        <v>0.63513888888888892</v>
      </c>
      <c r="YY907" s="6">
        <v>1.22412037037037</v>
      </c>
      <c r="YZ907" s="7">
        <v>1.480821759259259</v>
      </c>
      <c r="ZA907" s="6">
        <v>0.77165509259259257</v>
      </c>
      <c r="ZB907" s="6">
        <v>1.6574074074074071E-2</v>
      </c>
      <c r="ZC907" s="6">
        <v>0.72461805555555558</v>
      </c>
      <c r="ZD907" s="6">
        <v>1.4847337962962961</v>
      </c>
      <c r="ZE907" s="7">
        <v>1.483888888888889</v>
      </c>
      <c r="ZF907" s="6">
        <v>1.564618055555556</v>
      </c>
      <c r="ZG907" s="6">
        <v>1.608460648148148</v>
      </c>
      <c r="ZI907" s="6">
        <v>0.77206018518518515</v>
      </c>
      <c r="ZJ907" s="7">
        <v>1.4435416666666669</v>
      </c>
      <c r="ZK907" s="6">
        <v>1.0139583333333331</v>
      </c>
      <c r="ZL907" s="6">
        <v>0.2437037037037037</v>
      </c>
      <c r="ZM907" s="6">
        <v>1.093506944444445</v>
      </c>
      <c r="ZN907" s="6">
        <v>2.9409722222222219E-2</v>
      </c>
      <c r="ZO907" s="7">
        <v>1.4818287037037039</v>
      </c>
      <c r="ZP907" s="6">
        <v>0.3187962962962963</v>
      </c>
      <c r="ZQ907" s="6">
        <v>0.76936342592592588</v>
      </c>
      <c r="ZR907" s="6">
        <v>0.86648148148148152</v>
      </c>
      <c r="ZS907" s="6">
        <v>1.4500578703703699</v>
      </c>
      <c r="ZT907" s="7">
        <v>0.24586805555555549</v>
      </c>
      <c r="ZU907" s="6">
        <v>1.008101851851852E-2</v>
      </c>
      <c r="ZV907" s="6">
        <v>1.284108796296296</v>
      </c>
      <c r="ZW907" s="6">
        <v>1.3022106481481479</v>
      </c>
      <c r="ZX907" s="6">
        <v>1.4819907407407411</v>
      </c>
      <c r="ZY907" s="7">
        <v>0.28396990740740741</v>
      </c>
      <c r="ZZ907" s="6">
        <v>1.2621990740740741</v>
      </c>
      <c r="AAA907" s="6">
        <v>2.1261574074074079E-2</v>
      </c>
      <c r="AAB907" s="6">
        <v>1.4859374999999999</v>
      </c>
      <c r="AAC907" s="6">
        <v>0.74041666666666661</v>
      </c>
      <c r="AAD907" s="7">
        <v>1.4374768518518519</v>
      </c>
      <c r="AAE907" s="6">
        <v>0.2681365740740741</v>
      </c>
      <c r="AAF907" s="6">
        <v>1.059467592592592</v>
      </c>
      <c r="AAG907" s="6">
        <v>0.55715277777777783</v>
      </c>
      <c r="AAH907" s="6">
        <v>1.307476851851852</v>
      </c>
      <c r="AAI907" s="7">
        <v>2.0231481481481479E-2</v>
      </c>
      <c r="AAJ907" s="6">
        <v>1.431886574074074</v>
      </c>
      <c r="AAK907" s="6">
        <v>1.2421875</v>
      </c>
      <c r="AAL907" s="6">
        <v>0.81722222222222218</v>
      </c>
      <c r="AAM907" s="6">
        <v>1.3701041666666669</v>
      </c>
      <c r="AAN907" s="7">
        <v>1.2951620370370369</v>
      </c>
      <c r="AAO907" s="6">
        <v>1.3744212962962961</v>
      </c>
      <c r="AAP907" s="6">
        <v>1.191631944444445</v>
      </c>
      <c r="AAQ907" s="6">
        <v>0.12680555555555559</v>
      </c>
      <c r="AAR907" s="6">
        <v>0.74001157407407403</v>
      </c>
      <c r="AAS907" s="7">
        <v>1.6720833333333329</v>
      </c>
      <c r="AAT907" s="6">
        <v>1.3657291666666671</v>
      </c>
      <c r="AAU907" s="6">
        <v>1.36724537037037</v>
      </c>
      <c r="AAV907" s="6">
        <v>7.7777777777777779E-2</v>
      </c>
      <c r="AAW907" s="6">
        <v>1.5620949074074071</v>
      </c>
      <c r="AAX907" s="7">
        <v>0.44069444444444439</v>
      </c>
      <c r="AAY907" s="6">
        <v>0.63918981481481485</v>
      </c>
      <c r="AAZ907" s="6">
        <v>1.4933101851851851</v>
      </c>
      <c r="ABA907" s="6">
        <v>1.4892824074074069</v>
      </c>
      <c r="ABB907" s="6">
        <v>1.591956018518518</v>
      </c>
      <c r="ABC907" s="7">
        <v>1.158321759259259</v>
      </c>
      <c r="ABD907" s="6">
        <v>1.3209953703703701</v>
      </c>
      <c r="ABE907" s="6">
        <v>0.29871527777777779</v>
      </c>
      <c r="ABF907" s="6">
        <v>2.615740740740741E-2</v>
      </c>
      <c r="ABG907" s="6">
        <v>2.5289351851851851E-2</v>
      </c>
      <c r="ABH907" s="7">
        <v>0.86052083333333329</v>
      </c>
      <c r="ABI907" s="6">
        <v>1.4080787037037039</v>
      </c>
      <c r="ABJ907" s="6">
        <v>0.4173263888888889</v>
      </c>
      <c r="ABK907" s="6">
        <v>1.222789351851852</v>
      </c>
      <c r="ABL907" s="6">
        <v>2.9513888888888892E-2</v>
      </c>
      <c r="ABM907" s="7">
        <v>0.88519675925925922</v>
      </c>
      <c r="ABN907" s="6">
        <v>2.9976851851851848E-3</v>
      </c>
      <c r="ABO907" s="6">
        <v>0.28601851851851851</v>
      </c>
      <c r="ABP907" s="6">
        <v>0.37833333333333341</v>
      </c>
      <c r="ABQ907" s="6">
        <v>0.87288194444444445</v>
      </c>
      <c r="ABR907" s="7">
        <v>1.3530092592592591</v>
      </c>
      <c r="ABS907" s="6">
        <v>1.5988194444444439</v>
      </c>
      <c r="ABT907" s="6">
        <v>2.4675925925925931E-2</v>
      </c>
      <c r="ABU907" s="6">
        <v>0.73517361111111112</v>
      </c>
      <c r="ABV907" s="6">
        <v>0.7302777777777778</v>
      </c>
      <c r="ABW907" s="7">
        <v>1.312893518518518</v>
      </c>
      <c r="ABX907" s="6">
        <v>0.29162037037037042</v>
      </c>
      <c r="ABY907" s="6">
        <v>1.4926620370370369</v>
      </c>
      <c r="ABZ907" s="6">
        <v>0.53741898148148148</v>
      </c>
      <c r="ACA907" s="6">
        <v>2.2210648148148149E-2</v>
      </c>
      <c r="ACB907" s="7">
        <v>1.307453703703704</v>
      </c>
      <c r="ACC907" s="6">
        <v>1.2349884259259261</v>
      </c>
      <c r="ACD907" s="6">
        <v>1.378449074074074</v>
      </c>
      <c r="ACE907" s="6">
        <v>1.133055555555555</v>
      </c>
      <c r="ACF907" s="6">
        <v>1.2429282407407409</v>
      </c>
      <c r="ACG907" s="7">
        <v>1.258414351851852</v>
      </c>
      <c r="ACH907" s="6">
        <v>1.125486111111111</v>
      </c>
      <c r="ACI907" s="6">
        <v>0.30646990740740743</v>
      </c>
      <c r="ACJ907" s="6">
        <v>1.365243055555555</v>
      </c>
      <c r="ACK907" s="6">
        <v>1.326527777777778</v>
      </c>
      <c r="ACL907" s="7">
        <v>0.96269675925925924</v>
      </c>
      <c r="ACM907" s="6">
        <v>1.380787037037037E-2</v>
      </c>
      <c r="ACN907" s="6">
        <v>0.30532407407407408</v>
      </c>
      <c r="ACO907" s="6">
        <v>1.234884259259259</v>
      </c>
      <c r="ACP907" s="6">
        <v>1.093425925925926</v>
      </c>
      <c r="ACQ907" s="7">
        <v>0.59466435185185185</v>
      </c>
      <c r="ACR907" s="6">
        <v>0.77041666666666664</v>
      </c>
      <c r="ACS907" s="6">
        <v>1.517361111111111E-2</v>
      </c>
      <c r="ACT907" s="6">
        <v>0.7379282407407407</v>
      </c>
      <c r="ACU907" s="6">
        <v>1.2314699074074069</v>
      </c>
      <c r="ACV907" s="7">
        <v>0.29680555555555549</v>
      </c>
      <c r="ACW907" s="6">
        <v>1.2471180555555561</v>
      </c>
      <c r="ACX907" s="6">
        <v>1.034467592592593</v>
      </c>
      <c r="ACY907" s="6">
        <v>1.235462962962963</v>
      </c>
      <c r="ACZ907" s="6">
        <v>1.0293518518518521</v>
      </c>
      <c r="ADA907" s="7">
        <v>0.2807986111111111</v>
      </c>
      <c r="ADB907" s="6">
        <v>1.053854166666667</v>
      </c>
      <c r="ADC907" s="6">
        <v>1.0704513888888889</v>
      </c>
      <c r="ADD907" s="6">
        <v>1.0390972222222219</v>
      </c>
      <c r="ADE907" s="6">
        <v>0.69974537037037032</v>
      </c>
      <c r="ADF907" s="7">
        <v>0.92319444444444443</v>
      </c>
      <c r="ADG907" s="6">
        <v>0.24306712962962959</v>
      </c>
      <c r="ADH907" s="6">
        <v>0.47312500000000002</v>
      </c>
      <c r="ADI907" s="6">
        <v>0.88179398148148147</v>
      </c>
      <c r="ADJ907" s="6">
        <v>0.69387731481481485</v>
      </c>
      <c r="ADK907" s="7">
        <v>0.70944444444444443</v>
      </c>
      <c r="ADL907" s="6">
        <v>2.7557870370370371E-2</v>
      </c>
      <c r="ADM907" s="6">
        <v>3.1921296296296288E-2</v>
      </c>
      <c r="ADN907" s="6">
        <v>7.918981481481481E-2</v>
      </c>
      <c r="ADO907" s="6">
        <v>0.29348379629629628</v>
      </c>
      <c r="ADP907" s="7">
        <v>3.6874999999999998E-2</v>
      </c>
      <c r="ADQ907" s="6">
        <v>0.26722222222222219</v>
      </c>
      <c r="ADR907" s="6">
        <v>0.27861111111111109</v>
      </c>
      <c r="ADS907" s="6">
        <v>0.1592476851851852</v>
      </c>
      <c r="ADT907" s="6">
        <v>6.1724537037037043E-2</v>
      </c>
      <c r="ADU907" s="7">
        <v>0.73793981481481485</v>
      </c>
      <c r="ADV907" s="6">
        <v>0.29127314814814809</v>
      </c>
      <c r="ADW907" s="6">
        <v>0.30178240740740742</v>
      </c>
      <c r="ADX907" s="6">
        <v>0.27351851851851849</v>
      </c>
      <c r="ADY907" s="6">
        <v>0.28847222222222219</v>
      </c>
      <c r="ADZ907" s="7">
        <v>0.46425925925925932</v>
      </c>
      <c r="AEA907" s="6">
        <v>1.0846296296296301</v>
      </c>
      <c r="AEB907" s="6">
        <v>1.301736111111111</v>
      </c>
      <c r="AEC907" s="6">
        <v>2.0902777777777781E-2</v>
      </c>
      <c r="AED907" s="6">
        <v>7.408564814814815E-2</v>
      </c>
      <c r="AEE907" s="7">
        <v>0.27219907407407412</v>
      </c>
      <c r="AEF907" s="6">
        <v>3.2870370370370369E-2</v>
      </c>
      <c r="AEG907" s="6">
        <v>0.2707060185185185</v>
      </c>
      <c r="AEH907" s="6">
        <v>0.56703703703703701</v>
      </c>
      <c r="AEI907" s="6">
        <v>0.1345949074074074</v>
      </c>
      <c r="AEJ907" s="7">
        <v>1.0115740740740739E-2</v>
      </c>
      <c r="AEK907" s="6">
        <v>0.33096064814814807</v>
      </c>
      <c r="AEL907" s="6">
        <v>8.1643518518518518E-2</v>
      </c>
      <c r="AEM907" s="6">
        <v>1.34056712962963</v>
      </c>
      <c r="AEN907" s="6">
        <v>1.2247800925925929</v>
      </c>
      <c r="AEO907" s="7">
        <v>1.122384259259259</v>
      </c>
      <c r="AEP907" s="6">
        <v>1.474456018518518</v>
      </c>
      <c r="AEQ907" s="6">
        <v>0.25732638888888892</v>
      </c>
      <c r="AER907" s="6">
        <v>1.419618055555556</v>
      </c>
      <c r="AES907" s="6">
        <v>0.87863425925925931</v>
      </c>
      <c r="AET907" s="7">
        <v>1.0429861111111109</v>
      </c>
      <c r="AEU907" s="6">
        <v>1.175856481481482</v>
      </c>
      <c r="AEV907" s="6">
        <v>1.4932986111111111</v>
      </c>
      <c r="AEW907" s="6">
        <v>1.2477777777777781</v>
      </c>
      <c r="AEX907" s="6">
        <v>0.88847222222222222</v>
      </c>
      <c r="AEY907" s="7">
        <v>0.79001157407407407</v>
      </c>
      <c r="AEZ907" s="6">
        <v>1.365266203703704</v>
      </c>
      <c r="AFA907" s="6">
        <v>3.2476851851851847E-2</v>
      </c>
      <c r="AFB907" s="6">
        <v>1.049988425925926</v>
      </c>
      <c r="AFC907" s="6">
        <v>1.062407407407407</v>
      </c>
      <c r="AFD907" s="7">
        <v>1.1208217592592591</v>
      </c>
      <c r="AFE907" s="6">
        <v>1.0801041666666671</v>
      </c>
      <c r="AFF907" s="6">
        <v>1.0420370370370371</v>
      </c>
      <c r="AFG907" s="6">
        <v>1.598796296296296</v>
      </c>
      <c r="AFH907" s="6">
        <v>1.1434375000000001</v>
      </c>
      <c r="AFI907" s="7">
        <v>8.4027777777777781E-3</v>
      </c>
      <c r="AFJ907" s="6">
        <v>0.85761574074074076</v>
      </c>
      <c r="AFK907" s="6">
        <v>0.46325231481481483</v>
      </c>
      <c r="AFL907" s="6">
        <v>1.607083333333333</v>
      </c>
      <c r="AFM907" s="6">
        <v>0.29733796296296289</v>
      </c>
      <c r="AFN907" s="7">
        <v>1.3577314814814809</v>
      </c>
      <c r="AFO907" s="6">
        <v>1.4705671296296301</v>
      </c>
      <c r="AFP907" s="6">
        <v>1.21875E-2</v>
      </c>
      <c r="AFQ907" s="6">
        <v>0.90793981481481478</v>
      </c>
      <c r="AFR907" s="6">
        <v>1.2276388888888889</v>
      </c>
      <c r="AFS907" s="7">
        <v>0.3778009259259259</v>
      </c>
      <c r="AFT907" s="6">
        <v>0.79212962962962963</v>
      </c>
      <c r="AFU907" s="6">
        <v>0.783599537037037</v>
      </c>
      <c r="AFV907" s="6">
        <v>0.76550925925925928</v>
      </c>
      <c r="AFW907" s="6">
        <v>1.2783449074074069</v>
      </c>
      <c r="AFX907" s="7">
        <v>0.19457175925925929</v>
      </c>
      <c r="AFY907" s="6">
        <v>0.95465277777777779</v>
      </c>
      <c r="AFZ907" s="6">
        <v>1.013217592592593</v>
      </c>
      <c r="AGA907" s="6">
        <v>1.5513773148148149</v>
      </c>
      <c r="AGB907" s="6">
        <v>1.063159722222222</v>
      </c>
      <c r="AGC907" s="7">
        <v>0.64900462962962968</v>
      </c>
      <c r="AGD907" s="6">
        <v>1.155104166666667</v>
      </c>
      <c r="AGE907" s="6">
        <v>1.0216319444444439</v>
      </c>
      <c r="AGF907" s="6">
        <v>1.3084837962962961</v>
      </c>
      <c r="AGG907" s="6">
        <v>1.4970370370370369</v>
      </c>
      <c r="AGH907" s="7">
        <v>1.4888657407407411</v>
      </c>
      <c r="AGI907" s="6">
        <v>1.239895833333333</v>
      </c>
      <c r="AGJ907" s="6">
        <v>0.87582175925925931</v>
      </c>
      <c r="AGK907" s="6">
        <v>0.26108796296296288</v>
      </c>
      <c r="AGL907" s="6">
        <v>1.091342592592593</v>
      </c>
      <c r="AGM907" s="7">
        <v>1.5170949074074069</v>
      </c>
      <c r="AGN907" s="6">
        <v>1.3584375</v>
      </c>
      <c r="AGO907" s="6">
        <v>0.77314814814814814</v>
      </c>
      <c r="AGP907" s="6">
        <v>1.2739699074074069</v>
      </c>
      <c r="AGQ907" s="6">
        <v>1.489131944444444</v>
      </c>
      <c r="AGR907" s="7">
        <v>0.27643518518518517</v>
      </c>
      <c r="AGS907" s="6">
        <v>1.4435995370370369</v>
      </c>
      <c r="AGT907" s="6">
        <v>0.20003472222222221</v>
      </c>
      <c r="AGU907" s="6">
        <v>0.24504629629629629</v>
      </c>
      <c r="AGV907" s="6">
        <v>1.4156018518518521</v>
      </c>
      <c r="AGW907" s="7">
        <v>0.85099537037037032</v>
      </c>
      <c r="AGX907" s="6">
        <v>1.1141087962962959</v>
      </c>
      <c r="AGY907" s="6">
        <v>1.437430555555556</v>
      </c>
      <c r="AGZ907" s="6">
        <v>1.4592129629629631</v>
      </c>
      <c r="AHA907" s="6">
        <v>1.2986111111111109</v>
      </c>
      <c r="AHB907" s="7">
        <v>1.580532407407407</v>
      </c>
      <c r="AHC907" s="6">
        <v>1.2124884259259261</v>
      </c>
      <c r="AHD907" s="6">
        <v>0.46909722222222222</v>
      </c>
      <c r="AHE907" s="6">
        <v>4.4675925925925918E-2</v>
      </c>
      <c r="AHF907" s="6">
        <v>0.25486111111111109</v>
      </c>
      <c r="AHG907" s="7">
        <v>0.25394675925925919</v>
      </c>
      <c r="AHH907" s="6">
        <v>0.77048611111111109</v>
      </c>
      <c r="AHI907" s="6">
        <v>1.067731481481482</v>
      </c>
      <c r="AHJ907" s="6">
        <v>0.77952546296296299</v>
      </c>
      <c r="AHK907" s="6">
        <v>1.487233796296296</v>
      </c>
      <c r="AHL907" s="7">
        <v>1.466631944444444</v>
      </c>
      <c r="AHM907" s="6">
        <v>1.254108796296296</v>
      </c>
      <c r="AHN907" s="6">
        <v>0.7675925925925926</v>
      </c>
      <c r="AHO907" s="6">
        <v>0.62690972222222219</v>
      </c>
      <c r="AHP907" s="6">
        <v>3.6458333333333343E-2</v>
      </c>
      <c r="AHQ907" s="7">
        <v>0.73184027777777783</v>
      </c>
      <c r="AHR907" s="6">
        <v>1.1033333333333331</v>
      </c>
      <c r="AHS907" s="6">
        <v>1.322395833333333</v>
      </c>
      <c r="AHT907" s="6">
        <v>1.175138888888889</v>
      </c>
      <c r="AHU907" s="6">
        <v>1.486400462962963</v>
      </c>
      <c r="AHV907" s="7">
        <v>0.99747685185185186</v>
      </c>
      <c r="AHX907" s="6">
        <v>1.2902777777777781</v>
      </c>
      <c r="AHY907" s="6">
        <v>1.390405092592593</v>
      </c>
      <c r="AHZ907" s="6">
        <v>0.25179398148148152</v>
      </c>
      <c r="AIA907" s="7">
        <v>1.466631944444444</v>
      </c>
      <c r="AIB907" s="6">
        <v>1.238055555555555</v>
      </c>
      <c r="AIC907" s="6">
        <v>1.4884375000000001</v>
      </c>
      <c r="AID907" s="6">
        <v>0.32777777777777778</v>
      </c>
      <c r="AIE907" s="6">
        <v>0.13915509259259259</v>
      </c>
      <c r="AIF907" s="7">
        <v>0.89394675925925926</v>
      </c>
      <c r="AIG907" s="6">
        <v>0.2271296296296296</v>
      </c>
      <c r="AIH907" s="6">
        <v>0.93572916666666661</v>
      </c>
      <c r="AII907" s="6">
        <v>2.1539351851851851E-2</v>
      </c>
      <c r="AIJ907" s="6">
        <v>0.52829861111111109</v>
      </c>
      <c r="AIK907" s="7">
        <v>0.7724537037037037</v>
      </c>
      <c r="AIL907" s="6">
        <v>1.487719907407407</v>
      </c>
      <c r="AIM907" s="6">
        <v>0.28394675925925927</v>
      </c>
      <c r="AIN907" s="6">
        <v>1.485787037037037</v>
      </c>
      <c r="AIO907" s="6">
        <v>2.327546296296296E-2</v>
      </c>
      <c r="AIP907" s="7">
        <v>1.4306597222222219</v>
      </c>
      <c r="AIQ907" s="6">
        <v>0.31275462962962958</v>
      </c>
      <c r="AIR907" s="6">
        <v>1.130636574074074</v>
      </c>
      <c r="AIS907" s="6">
        <v>3.5115740740740739E-2</v>
      </c>
      <c r="AIT907" s="6">
        <v>0.29873842592592592</v>
      </c>
      <c r="AIU907" s="7">
        <v>0.74692129629629633</v>
      </c>
      <c r="AIV907" s="6">
        <v>5.2280092592592593E-2</v>
      </c>
      <c r="AIW907" s="6">
        <v>0.79136574074074073</v>
      </c>
      <c r="AIX907" s="6">
        <v>5.4224537037037043E-2</v>
      </c>
      <c r="AIY907" s="6">
        <v>1.4683680555555561</v>
      </c>
      <c r="AIZ907" s="7">
        <v>1.367962962962963</v>
      </c>
      <c r="AJA907" s="6">
        <v>0.14318287037037039</v>
      </c>
      <c r="AJB907" s="6">
        <v>5.6944444444444443E-2</v>
      </c>
      <c r="AJC907" s="6">
        <v>0.75568287037037041</v>
      </c>
      <c r="AJD907" s="6">
        <v>1.4903587962962961</v>
      </c>
      <c r="AJE907" s="7">
        <v>1.379097222222222</v>
      </c>
      <c r="AJF907" s="6">
        <v>0.28202546296296288</v>
      </c>
      <c r="AJG907" s="6">
        <v>1.5919212962962961</v>
      </c>
      <c r="AJH907" s="6">
        <v>1.117835648148148</v>
      </c>
      <c r="AJI907" s="6">
        <v>1.233553240740741</v>
      </c>
      <c r="AJJ907" s="7">
        <v>1.5649652777777781</v>
      </c>
      <c r="AJK907" s="6">
        <v>1.485034722222222</v>
      </c>
      <c r="AJL907" s="6">
        <v>1.360231481481482</v>
      </c>
      <c r="AJM907" s="6">
        <v>1.5268518518518519</v>
      </c>
      <c r="AJN907" s="6">
        <v>1.236226851851852</v>
      </c>
      <c r="AJO907" s="7">
        <v>1.158263888888889</v>
      </c>
      <c r="AJP907" s="6">
        <v>0.25575231481481481</v>
      </c>
      <c r="AJQ907" s="6">
        <v>1.1375347222222221</v>
      </c>
      <c r="AJR907" s="6">
        <v>1.1503356481481479</v>
      </c>
      <c r="AJS907" s="6">
        <v>1.15650462962963</v>
      </c>
      <c r="AJT907" s="7">
        <v>1.486168981481482</v>
      </c>
      <c r="AJU907" s="6">
        <v>1.4118518518518519</v>
      </c>
      <c r="AJV907" s="6">
        <v>1.479826388888889</v>
      </c>
      <c r="AJW907" s="6">
        <v>1.155590277777778</v>
      </c>
      <c r="AJX907" s="6">
        <v>1.23318287037037</v>
      </c>
      <c r="AJY907" s="7">
        <v>1.0661921296296299</v>
      </c>
      <c r="AJZ907" s="6">
        <v>1.3784722222222221E-2</v>
      </c>
      <c r="AKA907" s="6">
        <v>1.0757986111111111</v>
      </c>
      <c r="AKB907" s="6">
        <v>0.93671296296296291</v>
      </c>
      <c r="AKC907" s="6">
        <v>1.54130787037037</v>
      </c>
      <c r="AKD907" s="7">
        <v>1.527627314814815</v>
      </c>
      <c r="AKE907" s="6">
        <v>0.46631944444444451</v>
      </c>
      <c r="AKF907" s="6">
        <v>1.1092245370370371</v>
      </c>
      <c r="AKG907" s="6">
        <v>1.2552662037037039</v>
      </c>
      <c r="AKH907" s="6">
        <v>1.486469907407407</v>
      </c>
      <c r="AKI907" s="7">
        <v>1.4884953703703701</v>
      </c>
      <c r="AKJ907" s="6">
        <v>1.405833333333333</v>
      </c>
      <c r="AKK907" s="6">
        <v>0.29667824074074067</v>
      </c>
      <c r="AKL907" s="6">
        <v>0.47569444444444442</v>
      </c>
      <c r="AKM907" s="6">
        <v>1.215810185185185</v>
      </c>
      <c r="AKN907" s="7">
        <v>0.62254629629629632</v>
      </c>
      <c r="AKO907" s="6">
        <v>1.81712962962963E-2</v>
      </c>
      <c r="AKP907" s="6">
        <v>1.450787037037037</v>
      </c>
      <c r="AKQ907" s="6">
        <v>1.595671296296296</v>
      </c>
      <c r="AKR907" s="6">
        <v>1.123981481481481</v>
      </c>
      <c r="AKS907" s="7">
        <v>1.366701388888889</v>
      </c>
      <c r="AKT907" s="6">
        <v>1.4905439814814809</v>
      </c>
      <c r="AKU907" s="6">
        <v>1.269675925925926E-2</v>
      </c>
      <c r="AKV907" s="6">
        <v>0.94300925925925927</v>
      </c>
      <c r="AKW907" s="6">
        <v>0.7513657407407407</v>
      </c>
      <c r="AKX907" s="7">
        <v>1.322673611111111</v>
      </c>
      <c r="AKY907" s="6">
        <v>1.4447800925925931</v>
      </c>
      <c r="AKZ907" s="6">
        <v>1.323159722222222</v>
      </c>
      <c r="ALA907" s="6">
        <v>1.2429861111111109</v>
      </c>
      <c r="ALB907" s="6">
        <v>1.0762499999999999</v>
      </c>
      <c r="ALC907" s="7">
        <v>0.31248842592592591</v>
      </c>
      <c r="ALD907" s="6">
        <v>1.5630324074074069</v>
      </c>
      <c r="ALE907" s="6">
        <v>0.74420138888888887</v>
      </c>
      <c r="ALF907" s="6">
        <v>1.1839120370370371</v>
      </c>
      <c r="ALG907" s="6">
        <v>0.77935185185185185</v>
      </c>
      <c r="ALH907" s="7">
        <v>1.487476851851852</v>
      </c>
      <c r="ALI907" s="6">
        <v>2.3356481481481482E-2</v>
      </c>
      <c r="ALJ907" s="6">
        <v>1.267719907407407</v>
      </c>
      <c r="ALK907" s="6">
        <v>0.33083333333333331</v>
      </c>
      <c r="ALL907" s="6">
        <v>3.6932870370370373E-2</v>
      </c>
      <c r="ALM907" s="7">
        <v>0.17552083333333329</v>
      </c>
    </row>
    <row r="908" spans="1:1001" x14ac:dyDescent="0.45">
      <c r="A908" s="1" t="s">
        <v>907</v>
      </c>
      <c r="B908" s="6">
        <v>0.61603009259259256</v>
      </c>
      <c r="C908" s="6">
        <v>1.0458333333333329</v>
      </c>
      <c r="D908" s="6">
        <v>0.76493055555555556</v>
      </c>
      <c r="E908" s="6">
        <v>8.9409722222222224E-2</v>
      </c>
      <c r="F908" s="7">
        <v>1.5803587962962959</v>
      </c>
      <c r="G908" s="6">
        <v>0.83664351851851848</v>
      </c>
      <c r="H908" s="6">
        <v>0.24319444444444441</v>
      </c>
      <c r="I908" s="6">
        <v>1.7401851851851851</v>
      </c>
      <c r="J908" s="6">
        <v>0.91076388888888893</v>
      </c>
      <c r="K908" s="7">
        <v>0.58089120370370373</v>
      </c>
      <c r="L908" s="6">
        <v>0.53207175925925931</v>
      </c>
      <c r="M908" s="6">
        <v>1.059976851851852</v>
      </c>
      <c r="N908" s="6">
        <v>1.3085763888888891</v>
      </c>
      <c r="O908" s="6">
        <v>0.62211805555555555</v>
      </c>
      <c r="P908" s="7">
        <v>1.3090277777777779</v>
      </c>
      <c r="Q908" s="6">
        <v>0.2159375</v>
      </c>
      <c r="R908" s="6">
        <v>0.57877314814814818</v>
      </c>
      <c r="S908" s="6">
        <v>0.71206018518518521</v>
      </c>
      <c r="T908" s="6">
        <v>1.695983796296296</v>
      </c>
      <c r="U908" s="7">
        <v>0.3717361111111111</v>
      </c>
      <c r="V908" s="6">
        <v>0.7742013888888889</v>
      </c>
      <c r="W908" s="6">
        <v>0.89318287037037036</v>
      </c>
      <c r="X908" s="6">
        <v>0.85597222222222225</v>
      </c>
      <c r="Y908" s="6">
        <v>1.3054745370370371</v>
      </c>
      <c r="Z908" s="7">
        <v>3.1452314814814821</v>
      </c>
      <c r="AA908" s="6">
        <v>0.66025462962962966</v>
      </c>
      <c r="AB908" s="6">
        <v>0.87851851851851848</v>
      </c>
      <c r="AC908" s="6">
        <v>0.76031249999999995</v>
      </c>
      <c r="AD908" s="6">
        <v>1.600902777777778</v>
      </c>
      <c r="AE908" s="7">
        <v>1.5794097222222221</v>
      </c>
      <c r="AF908" s="6">
        <v>0.43922453703703701</v>
      </c>
      <c r="AG908" s="6">
        <v>8.6956018518518516E-2</v>
      </c>
      <c r="AH908" s="6">
        <v>1.316875</v>
      </c>
      <c r="AI908" s="6">
        <v>0.97701388888888885</v>
      </c>
      <c r="AJ908" s="7">
        <v>0.81842592592592589</v>
      </c>
      <c r="AK908" s="6">
        <v>1.3111111111111109</v>
      </c>
      <c r="AL908" s="6">
        <v>1.5975925925925929</v>
      </c>
      <c r="AM908" s="6">
        <v>0.58028935185185182</v>
      </c>
      <c r="AN908" s="6">
        <v>0.58475694444444448</v>
      </c>
      <c r="AO908" s="7">
        <v>0.7310416666666667</v>
      </c>
      <c r="AP908" s="6">
        <v>0.99216435185185181</v>
      </c>
      <c r="AQ908" s="6">
        <v>0.46252314814814821</v>
      </c>
      <c r="AR908" s="6">
        <v>0.59642361111111108</v>
      </c>
      <c r="AS908" s="6">
        <v>0.75212962962962959</v>
      </c>
      <c r="AT908" s="7">
        <v>0.62656250000000002</v>
      </c>
      <c r="AU908" s="6">
        <v>0.37167824074074068</v>
      </c>
      <c r="AV908" s="6">
        <v>0.3490625</v>
      </c>
      <c r="AW908" s="6">
        <v>1.762025462962963</v>
      </c>
      <c r="AX908" s="6">
        <v>0.33626157407407409</v>
      </c>
      <c r="AY908" s="7">
        <v>0.984375</v>
      </c>
      <c r="AZ908" s="6">
        <v>0.72869212962962959</v>
      </c>
      <c r="BA908" s="6">
        <v>0.67689814814814819</v>
      </c>
      <c r="BB908" s="6">
        <v>1.069143518518519</v>
      </c>
      <c r="BC908" s="6">
        <v>1.3019444444444439</v>
      </c>
      <c r="BD908" s="7">
        <v>1.392118055555555</v>
      </c>
      <c r="BE908" s="6">
        <v>1.3025231481481481</v>
      </c>
      <c r="BF908" s="6">
        <v>0.61883101851851852</v>
      </c>
      <c r="BG908" s="6">
        <v>0.87809027777777782</v>
      </c>
      <c r="BH908" s="6">
        <v>0.58775462962962965</v>
      </c>
      <c r="BI908" s="7">
        <v>0.52230324074074075</v>
      </c>
      <c r="BJ908" s="6">
        <v>0.72790509259259262</v>
      </c>
      <c r="BK908" s="6">
        <v>0.74833333333333329</v>
      </c>
      <c r="BL908" s="6">
        <v>0.75032407407407409</v>
      </c>
      <c r="BM908" s="6">
        <v>0.62332175925925926</v>
      </c>
      <c r="BN908" s="7">
        <v>0.62608796296296299</v>
      </c>
      <c r="BO908" s="6">
        <v>0.69685185185185183</v>
      </c>
      <c r="BP908" s="6">
        <v>1.692314814814815</v>
      </c>
      <c r="BQ908" s="6">
        <v>0.58087962962962958</v>
      </c>
      <c r="BR908" s="6">
        <v>0.63733796296296297</v>
      </c>
      <c r="BS908" s="7">
        <v>1.7569097222222221</v>
      </c>
      <c r="BT908" s="6">
        <v>0.94520833333333332</v>
      </c>
      <c r="BU908" s="6">
        <v>1.303113425925926</v>
      </c>
      <c r="BV908" s="6">
        <v>1.8305208333333329</v>
      </c>
      <c r="BW908" s="6">
        <v>1.691597222222222</v>
      </c>
      <c r="BX908" s="7">
        <v>0.75603009259259257</v>
      </c>
      <c r="BY908" s="6">
        <v>1.588020833333333</v>
      </c>
      <c r="BZ908" s="6">
        <v>0.72085648148148151</v>
      </c>
      <c r="CA908" s="6">
        <v>0.59042824074074074</v>
      </c>
      <c r="CB908" s="6">
        <v>0.71715277777777775</v>
      </c>
      <c r="CC908" s="7">
        <v>1.229560185185185</v>
      </c>
      <c r="CD908" s="6">
        <v>0.42969907407407409</v>
      </c>
      <c r="CE908" s="6">
        <v>0.80128472222222225</v>
      </c>
      <c r="CF908" s="6">
        <v>0.41403935185185192</v>
      </c>
      <c r="CG908" s="6">
        <v>1.274039351851852</v>
      </c>
      <c r="CH908" s="7">
        <v>0.97603009259259255</v>
      </c>
      <c r="CI908" s="6">
        <v>0.7525694444444444</v>
      </c>
      <c r="CJ908" s="6">
        <v>0.97787037037037039</v>
      </c>
      <c r="CK908" s="6">
        <v>0.64003472222222224</v>
      </c>
      <c r="CL908" s="6">
        <v>0.72701388888888885</v>
      </c>
      <c r="CM908" s="7">
        <v>0.86379629629629628</v>
      </c>
      <c r="CN908" s="6">
        <v>0.19990740740740739</v>
      </c>
      <c r="CO908" s="6">
        <v>1.485532407407407</v>
      </c>
      <c r="CP908" s="6">
        <v>0.72252314814814811</v>
      </c>
      <c r="CQ908" s="6">
        <v>0.12687499999999999</v>
      </c>
      <c r="CR908" s="7">
        <v>0.75825231481481481</v>
      </c>
      <c r="CS908" s="6">
        <v>0.51686342592592593</v>
      </c>
      <c r="CT908" s="6">
        <v>0.85729166666666667</v>
      </c>
      <c r="CU908" s="6">
        <v>1.008240740740741</v>
      </c>
      <c r="CV908" s="6">
        <v>0.59512731481481485</v>
      </c>
      <c r="CW908" s="7">
        <v>0.53096064814814814</v>
      </c>
      <c r="CX908" s="6">
        <v>0.18902777777777779</v>
      </c>
      <c r="CY908" s="6">
        <v>4.5069444444444447E-2</v>
      </c>
      <c r="CZ908" s="6">
        <v>2.6331018518518521E-2</v>
      </c>
      <c r="DA908" s="6">
        <v>0.75736111111111115</v>
      </c>
      <c r="DB908" s="7">
        <v>1.570752314814815</v>
      </c>
      <c r="DC908" s="6">
        <v>0.75363425925925931</v>
      </c>
      <c r="DD908" s="6">
        <v>0.77549768518518514</v>
      </c>
      <c r="DE908" s="6">
        <v>0.79706018518518518</v>
      </c>
      <c r="DF908" s="6">
        <v>0.85127314814814814</v>
      </c>
      <c r="DG908" s="7">
        <v>0.68885416666666666</v>
      </c>
      <c r="DH908" s="6">
        <v>0.35693287037037041</v>
      </c>
      <c r="DI908" s="6">
        <v>0.85498842592592594</v>
      </c>
      <c r="DJ908" s="6">
        <v>0.75592592592592589</v>
      </c>
      <c r="DK908" s="6">
        <v>0.97798611111111111</v>
      </c>
      <c r="DL908" s="7">
        <v>0.99864583333333334</v>
      </c>
      <c r="DM908" s="6">
        <v>0.80057870370370365</v>
      </c>
      <c r="DN908" s="6">
        <v>0.75599537037037035</v>
      </c>
      <c r="DO908" s="6">
        <v>0.63193287037037038</v>
      </c>
      <c r="DP908" s="6">
        <v>1.0855555555555561</v>
      </c>
      <c r="DQ908" s="7">
        <v>1.304930555555555</v>
      </c>
      <c r="DR908" s="6">
        <v>0.84462962962962962</v>
      </c>
      <c r="DS908" s="6">
        <v>1.316203703703704</v>
      </c>
      <c r="DT908" s="6">
        <v>1.7668634259259259</v>
      </c>
      <c r="DU908" s="6">
        <v>0.46471064814814822</v>
      </c>
      <c r="DV908" s="7">
        <v>0.97965277777777782</v>
      </c>
      <c r="DW908" s="6">
        <v>0.75571759259259264</v>
      </c>
      <c r="DX908" s="6">
        <v>1.499560185185185</v>
      </c>
      <c r="DY908" s="6">
        <v>1.3387500000000001</v>
      </c>
      <c r="DZ908" s="6">
        <v>0.86006944444444444</v>
      </c>
      <c r="EA908" s="7">
        <v>0.69216435185185188</v>
      </c>
      <c r="EB908" s="6">
        <v>0.75444444444444447</v>
      </c>
      <c r="EC908" s="6">
        <v>0.76966435185185189</v>
      </c>
      <c r="ED908" s="6">
        <v>0.75086805555555558</v>
      </c>
      <c r="EE908" s="6">
        <v>0.1178703703703704</v>
      </c>
      <c r="EF908" s="7">
        <v>1.2837499999999999</v>
      </c>
      <c r="EG908" s="6">
        <v>0.65293981481481478</v>
      </c>
      <c r="EH908" s="6">
        <v>1.5996874999999999</v>
      </c>
      <c r="EI908" s="6">
        <v>0.2124189814814815</v>
      </c>
      <c r="EJ908" s="6">
        <v>0.57246527777777778</v>
      </c>
      <c r="EK908" s="7">
        <v>1.3056481481481479</v>
      </c>
      <c r="EL908" s="6">
        <v>1.5848148148148149</v>
      </c>
      <c r="EM908" s="6">
        <v>0.43509259259259259</v>
      </c>
      <c r="EN908" s="6">
        <v>1.0228009259259261</v>
      </c>
      <c r="EO908" s="6">
        <v>0.98133101851851856</v>
      </c>
      <c r="EP908" s="7">
        <v>1.1441087962962959</v>
      </c>
      <c r="EQ908" s="6">
        <v>0.96325231481481477</v>
      </c>
      <c r="ER908" s="6">
        <v>1.574409722222222</v>
      </c>
      <c r="ES908" s="6">
        <v>0.98356481481481484</v>
      </c>
      <c r="ET908" s="6">
        <v>1.248252314814815</v>
      </c>
      <c r="EU908" s="7">
        <v>0.57434027777777774</v>
      </c>
      <c r="EV908" s="6">
        <v>0.66781250000000003</v>
      </c>
      <c r="EW908" s="6">
        <v>0.82407407407407407</v>
      </c>
      <c r="EX908" s="6">
        <v>0.97446759259259264</v>
      </c>
      <c r="EY908" s="6">
        <v>0.58875</v>
      </c>
      <c r="EZ908" s="7">
        <v>1.533368055555556</v>
      </c>
      <c r="FA908" s="6">
        <v>1.304293981481482</v>
      </c>
      <c r="FB908" s="6">
        <v>0.69548611111111114</v>
      </c>
      <c r="FC908" s="6">
        <v>1.0403587962962959</v>
      </c>
      <c r="FD908" s="6">
        <v>0.45399305555555558</v>
      </c>
      <c r="FE908" s="7">
        <v>0.33535879629629628</v>
      </c>
      <c r="FF908" s="6">
        <v>0.60990740740740745</v>
      </c>
      <c r="FG908" s="6">
        <v>0.41354166666666659</v>
      </c>
      <c r="FH908" s="6">
        <v>0.55869212962962966</v>
      </c>
      <c r="FI908" s="6">
        <v>0.43841435185185179</v>
      </c>
      <c r="FJ908" s="7">
        <v>0.85310185185185183</v>
      </c>
      <c r="FK908" s="6">
        <v>0.69570601851851854</v>
      </c>
      <c r="FL908" s="6">
        <v>0.50400462962962966</v>
      </c>
      <c r="FM908" s="6">
        <v>0.70458333333333334</v>
      </c>
      <c r="FN908" s="6">
        <v>1.0575925925925931</v>
      </c>
      <c r="FO908" s="7">
        <v>0.71707175925925926</v>
      </c>
      <c r="FP908" s="6">
        <v>1.669467592592593</v>
      </c>
      <c r="FQ908" s="6">
        <v>0.82140046296296299</v>
      </c>
      <c r="FR908" s="6">
        <v>1.291631944444444</v>
      </c>
      <c r="FS908" s="6">
        <v>1.2941319444444439</v>
      </c>
      <c r="FT908" s="7">
        <v>1.259652777777778</v>
      </c>
      <c r="FU908" s="6">
        <v>0.71953703703703709</v>
      </c>
      <c r="FV908" s="6">
        <v>0.65612268518518524</v>
      </c>
      <c r="FW908" s="6">
        <v>1.600868055555555</v>
      </c>
      <c r="FX908" s="6">
        <v>0.78259259259259262</v>
      </c>
      <c r="FY908" s="7">
        <v>1.754803240740741</v>
      </c>
      <c r="FZ908" s="6">
        <v>0.54164351851851855</v>
      </c>
      <c r="GA908" s="6">
        <v>2.043981481481481E-2</v>
      </c>
      <c r="GB908" s="6">
        <v>0.77689814814814817</v>
      </c>
      <c r="GC908" s="6">
        <v>0.75172453703703701</v>
      </c>
      <c r="GD908" s="7">
        <v>0.79675925925925928</v>
      </c>
      <c r="GE908" s="6">
        <v>1.4741666666666671</v>
      </c>
      <c r="GF908" s="6">
        <v>0.20488425925925929</v>
      </c>
      <c r="GG908" s="6">
        <v>1.556122685185185</v>
      </c>
      <c r="GH908" s="6">
        <v>0.63442129629629629</v>
      </c>
      <c r="GI908" s="7">
        <v>0.57650462962962967</v>
      </c>
      <c r="GJ908" s="6">
        <v>0.93385416666666665</v>
      </c>
      <c r="GK908" s="6">
        <v>1.288622685185185</v>
      </c>
      <c r="GL908" s="6">
        <v>0.34686342592592601</v>
      </c>
      <c r="GM908" s="6">
        <v>0.78385416666666663</v>
      </c>
      <c r="GN908" s="7">
        <v>0.60987268518518523</v>
      </c>
      <c r="GO908" s="6">
        <v>0.70614583333333336</v>
      </c>
      <c r="GP908" s="6">
        <v>0.30497685185185192</v>
      </c>
      <c r="GQ908" s="6">
        <v>0.61754629629629632</v>
      </c>
      <c r="GR908" s="6">
        <v>0.99266203703703704</v>
      </c>
      <c r="GS908" s="7">
        <v>1.305289351851852</v>
      </c>
      <c r="GT908" s="6">
        <v>1.5857986111111111</v>
      </c>
      <c r="GU908" s="6">
        <v>0.43076388888888889</v>
      </c>
      <c r="GV908" s="6">
        <v>0.75689814814814815</v>
      </c>
      <c r="GW908" s="6">
        <v>0.61392361111111116</v>
      </c>
      <c r="GX908" s="7">
        <v>0.60942129629629627</v>
      </c>
      <c r="GY908" s="6">
        <v>0.97828703703703701</v>
      </c>
      <c r="GZ908" s="6">
        <v>0.22082175925925929</v>
      </c>
      <c r="HA908" s="6">
        <v>0.20663194444444441</v>
      </c>
      <c r="HB908" s="6">
        <v>1.2978472222222219</v>
      </c>
      <c r="HC908" s="7">
        <v>0.75467592592592592</v>
      </c>
      <c r="HD908" s="6">
        <v>0.72247685185185184</v>
      </c>
      <c r="HE908" s="6">
        <v>1.744444444444444</v>
      </c>
      <c r="HF908" s="6">
        <v>1.3108564814814809</v>
      </c>
      <c r="HG908" s="6">
        <v>0.9487268518518519</v>
      </c>
      <c r="HH908" s="7">
        <v>0.21237268518518521</v>
      </c>
      <c r="HI908" s="6">
        <v>1.2987500000000001</v>
      </c>
      <c r="HJ908" s="6">
        <v>0.82568287037037036</v>
      </c>
      <c r="HK908" s="6">
        <v>1.5737268518518519</v>
      </c>
      <c r="HL908" s="6">
        <v>0.76716435185185183</v>
      </c>
      <c r="HM908" s="7">
        <v>1.3074421296296299</v>
      </c>
      <c r="HN908" s="6">
        <v>0.62379629629629629</v>
      </c>
      <c r="HO908" s="6">
        <v>0.75467592592592592</v>
      </c>
      <c r="HP908" s="6">
        <v>0.569849537037037</v>
      </c>
      <c r="HQ908" s="6">
        <v>0.57064814814814813</v>
      </c>
      <c r="HR908" s="7">
        <v>1.5959143518518519</v>
      </c>
      <c r="HS908" s="6">
        <v>0.77186342592592594</v>
      </c>
      <c r="HT908" s="6">
        <v>0.76850694444444445</v>
      </c>
      <c r="HU908" s="6">
        <v>0.20754629629629631</v>
      </c>
      <c r="HV908" s="6">
        <v>1.604930555555556</v>
      </c>
      <c r="HW908" s="7">
        <v>0.69137731481481479</v>
      </c>
      <c r="HX908" s="6">
        <v>0.12524305555555559</v>
      </c>
      <c r="HY908" s="6">
        <v>0.57687500000000003</v>
      </c>
      <c r="HZ908" s="6">
        <v>0.76986111111111111</v>
      </c>
      <c r="IA908" s="6">
        <v>0.77332175925925928</v>
      </c>
      <c r="IB908" s="7">
        <v>0.6971180555555555</v>
      </c>
      <c r="IC908" s="6">
        <v>0.47114583333333332</v>
      </c>
      <c r="ID908" s="6">
        <v>1.0721990740740741</v>
      </c>
      <c r="IE908" s="6">
        <v>0.20098379629629631</v>
      </c>
      <c r="IF908" s="6">
        <v>1.4149074074074079</v>
      </c>
      <c r="IG908" s="7">
        <v>0.19312499999999999</v>
      </c>
      <c r="IH908" s="6">
        <v>0.1041898148148148</v>
      </c>
      <c r="II908" s="6">
        <v>0.5885069444444444</v>
      </c>
      <c r="IJ908" s="6">
        <v>0.98709490740740746</v>
      </c>
      <c r="IK908" s="6">
        <v>0.87224537037037042</v>
      </c>
      <c r="IL908" s="7">
        <v>0.73341435185185189</v>
      </c>
      <c r="IM908" s="6">
        <v>0.77337962962962958</v>
      </c>
      <c r="IN908" s="6">
        <v>1.292337962962963</v>
      </c>
      <c r="IO908" s="6">
        <v>0.2112384259259259</v>
      </c>
      <c r="IP908" s="6">
        <v>0.27009259259259261</v>
      </c>
      <c r="IQ908" s="7">
        <v>0.72787037037037039</v>
      </c>
      <c r="IR908" s="6">
        <v>1.302662037037037</v>
      </c>
      <c r="IS908" s="6">
        <v>1.251527777777778</v>
      </c>
      <c r="IT908" s="6">
        <v>1.5677777777777779</v>
      </c>
      <c r="IU908" s="6">
        <v>0.79188657407407403</v>
      </c>
      <c r="IV908" s="7">
        <v>1.0240509259259261</v>
      </c>
      <c r="IW908" s="6">
        <v>0.61798611111111112</v>
      </c>
      <c r="IX908" s="6">
        <v>0.36430555555555549</v>
      </c>
      <c r="IY908" s="6">
        <v>0.44797453703703699</v>
      </c>
      <c r="IZ908" s="6">
        <v>0.97668981481481476</v>
      </c>
      <c r="JA908" s="7">
        <v>0.74026620370370366</v>
      </c>
      <c r="JB908" s="6">
        <v>0.44037037037037041</v>
      </c>
      <c r="JC908" s="6">
        <v>0.75590277777777781</v>
      </c>
      <c r="JD908" s="6">
        <v>0.51665509259259257</v>
      </c>
      <c r="JE908" s="6">
        <v>0.74833333333333329</v>
      </c>
      <c r="JF908" s="7">
        <v>0.8021759259259259</v>
      </c>
      <c r="JH908" s="6">
        <v>0.87156250000000002</v>
      </c>
      <c r="JI908" s="6">
        <v>0.74569444444444444</v>
      </c>
      <c r="JJ908" s="6">
        <v>1.3058101851851851</v>
      </c>
      <c r="JK908" s="7">
        <v>0.7669907407407407</v>
      </c>
      <c r="JL908" s="6">
        <v>0.75065972222222221</v>
      </c>
      <c r="JM908" s="6">
        <v>0.35289351851851852</v>
      </c>
      <c r="JN908" s="6">
        <v>0.82618055555555558</v>
      </c>
      <c r="JO908" s="6">
        <v>1.2929166666666669</v>
      </c>
      <c r="JP908" s="7">
        <v>0.90405092592592595</v>
      </c>
      <c r="JQ908" s="6">
        <v>0.98561342592592593</v>
      </c>
      <c r="JR908" s="6">
        <v>0.97924768518518523</v>
      </c>
      <c r="JS908" s="6">
        <v>0.79818287037037039</v>
      </c>
      <c r="JT908" s="6">
        <v>0.74204861111111109</v>
      </c>
      <c r="JU908" s="7">
        <v>0.71291666666666664</v>
      </c>
      <c r="JV908" s="6">
        <v>1.257581018518519</v>
      </c>
      <c r="JW908" s="6">
        <v>1.3034722222222219</v>
      </c>
      <c r="JX908" s="6">
        <v>0.81577546296296299</v>
      </c>
      <c r="JY908" s="6">
        <v>0.73834490740740744</v>
      </c>
      <c r="JZ908" s="7">
        <v>0.74780092592592595</v>
      </c>
      <c r="KA908" s="6">
        <v>1.585509259259259</v>
      </c>
      <c r="KB908" s="6">
        <v>0.72598379629629628</v>
      </c>
      <c r="KC908" s="6">
        <v>0.61129629629629634</v>
      </c>
      <c r="KD908" s="6">
        <v>0.7540162037037037</v>
      </c>
      <c r="KE908" s="7">
        <v>0.72829861111111116</v>
      </c>
      <c r="KF908" s="6">
        <v>0.76269675925925928</v>
      </c>
      <c r="KG908" s="6">
        <v>0.9254282407407407</v>
      </c>
      <c r="KH908" s="6">
        <v>1.277268518518518</v>
      </c>
      <c r="KI908" s="6">
        <v>0.76817129629629632</v>
      </c>
      <c r="KJ908" s="7">
        <v>1.285798611111111</v>
      </c>
      <c r="KK908" s="6">
        <v>0.78729166666666661</v>
      </c>
      <c r="KL908" s="6">
        <v>1.271342592592593</v>
      </c>
      <c r="KM908" s="6">
        <v>0.78394675925925927</v>
      </c>
      <c r="KN908" s="6">
        <v>1.7599537037037041</v>
      </c>
      <c r="KO908" s="7">
        <v>0.57712962962962966</v>
      </c>
      <c r="KP908" s="6">
        <v>0.72753472222222226</v>
      </c>
      <c r="KQ908" s="6">
        <v>0.58114583333333336</v>
      </c>
      <c r="KR908" s="6">
        <v>1.780046296296296</v>
      </c>
      <c r="KS908" s="6">
        <v>0.86057870370370371</v>
      </c>
      <c r="KT908" s="7">
        <v>1.6059490740740741</v>
      </c>
      <c r="KU908" s="6">
        <v>0.77061342592592597</v>
      </c>
      <c r="KV908" s="6">
        <v>0.83898148148148144</v>
      </c>
      <c r="KW908" s="6">
        <v>1.1386342592592591</v>
      </c>
      <c r="KX908" s="6">
        <v>0.78158564814814813</v>
      </c>
      <c r="KY908" s="7">
        <v>0.41966435185185191</v>
      </c>
      <c r="KZ908" s="6">
        <v>0.69442129629629634</v>
      </c>
      <c r="LA908" s="6">
        <v>1.7681134259259259</v>
      </c>
      <c r="LB908" s="6">
        <v>0.64909722222222221</v>
      </c>
      <c r="LC908" s="6">
        <v>0.21361111111111111</v>
      </c>
      <c r="LD908" s="7">
        <v>1.130520833333333</v>
      </c>
      <c r="LE908" s="6">
        <v>0.75520833333333337</v>
      </c>
      <c r="LF908" s="6">
        <v>0.75476851851851856</v>
      </c>
      <c r="LG908" s="6">
        <v>0.78087962962962965</v>
      </c>
      <c r="LH908" s="6">
        <v>1.306261574074074</v>
      </c>
      <c r="LI908" s="7">
        <v>1.5906828703703699</v>
      </c>
      <c r="LJ908" s="6">
        <v>0.70468750000000002</v>
      </c>
      <c r="LK908" s="6">
        <v>0.58339120370370368</v>
      </c>
      <c r="LL908" s="6">
        <v>1.6045254629629631</v>
      </c>
      <c r="LM908" s="6">
        <v>1.292326388888889</v>
      </c>
      <c r="LN908" s="7">
        <v>0.74802083333333336</v>
      </c>
      <c r="LO908" s="6">
        <v>0.75572916666666667</v>
      </c>
      <c r="LP908" s="6">
        <v>1.034108796296296</v>
      </c>
      <c r="LQ908" s="6">
        <v>0.21278935185185191</v>
      </c>
      <c r="LR908" s="6">
        <v>0.1133564814814815</v>
      </c>
      <c r="LS908" s="7">
        <v>0.65296296296296297</v>
      </c>
      <c r="LT908" s="6">
        <v>0.68568287037037035</v>
      </c>
      <c r="LU908" s="6">
        <v>0.58996527777777774</v>
      </c>
      <c r="LV908" s="6">
        <v>1.310752314814815</v>
      </c>
      <c r="LW908" s="6">
        <v>0.21538194444444439</v>
      </c>
      <c r="LX908" s="7">
        <v>0.8463194444444444</v>
      </c>
      <c r="LY908" s="6">
        <v>0.84329861111111115</v>
      </c>
      <c r="LZ908" s="6">
        <v>0.51704861111111111</v>
      </c>
      <c r="MA908" s="6">
        <v>0.62032407407407408</v>
      </c>
      <c r="MB908" s="6">
        <v>1.580914351851852</v>
      </c>
      <c r="MC908" s="7">
        <v>1.468587962962963</v>
      </c>
      <c r="MD908" s="6">
        <v>0.58212962962962966</v>
      </c>
      <c r="ME908" s="6">
        <v>1.302777777777778</v>
      </c>
      <c r="MF908" s="6">
        <v>0.10935185185185189</v>
      </c>
      <c r="MG908" s="6">
        <v>0.60115740740740742</v>
      </c>
      <c r="MH908" s="7">
        <v>0.62972222222222218</v>
      </c>
      <c r="MI908" s="6">
        <v>1.307974537037037</v>
      </c>
      <c r="MJ908" s="6">
        <v>1.3059953703703699</v>
      </c>
      <c r="MK908" s="6">
        <v>0.5693287037037037</v>
      </c>
      <c r="ML908" s="6">
        <v>0.70557870370370368</v>
      </c>
      <c r="MM908" s="7">
        <v>0.41184027777777782</v>
      </c>
      <c r="MN908" s="6">
        <v>0.6569328703703704</v>
      </c>
      <c r="MO908" s="6">
        <v>0.60577546296296292</v>
      </c>
      <c r="MP908" s="6">
        <v>1.047141203703704</v>
      </c>
      <c r="MQ908" s="6">
        <v>1.543263888888889</v>
      </c>
      <c r="MR908" s="7">
        <v>0.60785879629629624</v>
      </c>
      <c r="MS908" s="6">
        <v>1.06462962962963</v>
      </c>
      <c r="MT908" s="6">
        <v>1.312986111111111</v>
      </c>
      <c r="MU908" s="6">
        <v>1.302592592592593</v>
      </c>
      <c r="MV908" s="6">
        <v>0.73128472222222218</v>
      </c>
      <c r="MW908" s="7">
        <v>1.0702314814814819</v>
      </c>
      <c r="MX908" s="6">
        <v>1.154236111111111</v>
      </c>
      <c r="MY908" s="6">
        <v>1.0135648148148151</v>
      </c>
      <c r="MZ908" s="6">
        <v>1.06587962962963</v>
      </c>
      <c r="NA908" s="6">
        <v>0.57793981481481482</v>
      </c>
      <c r="NB908" s="7">
        <v>0.77263888888888888</v>
      </c>
      <c r="NC908" s="6">
        <v>0.57805555555555554</v>
      </c>
      <c r="ND908" s="6">
        <v>0.75564814814814818</v>
      </c>
      <c r="NE908" s="6">
        <v>1.3846296296296301</v>
      </c>
      <c r="NF908" s="6">
        <v>1.0329166666666669</v>
      </c>
      <c r="NG908" s="7">
        <v>0.80012731481481481</v>
      </c>
      <c r="NH908" s="6">
        <v>0.74930555555555556</v>
      </c>
      <c r="NI908" s="6">
        <v>0.44996527777777778</v>
      </c>
      <c r="NJ908" s="6">
        <v>0.45591435185185192</v>
      </c>
      <c r="NK908" s="6">
        <v>0.41975694444444439</v>
      </c>
      <c r="NL908" s="7">
        <v>0.62994212962962959</v>
      </c>
      <c r="NM908" s="6">
        <v>1.674444444444444</v>
      </c>
      <c r="NN908" s="6">
        <v>0.43774305555555548</v>
      </c>
      <c r="NO908" s="6">
        <v>1.2995833333333331</v>
      </c>
      <c r="NP908" s="6">
        <v>0.78976851851851848</v>
      </c>
      <c r="NQ908" s="7">
        <v>0.66711805555555559</v>
      </c>
      <c r="NR908" s="6">
        <v>0.70693287037037034</v>
      </c>
      <c r="NS908" s="6">
        <v>0.51688657407407412</v>
      </c>
      <c r="NT908" s="6">
        <v>1.4456134259259259</v>
      </c>
      <c r="NU908" s="6">
        <v>0.74832175925925926</v>
      </c>
      <c r="NV908" s="7">
        <v>0.78164351851851854</v>
      </c>
      <c r="NW908" s="6">
        <v>0.67327546296296292</v>
      </c>
      <c r="NX908" s="6">
        <v>0.59462962962962962</v>
      </c>
      <c r="NY908" s="6">
        <v>0.80144675925925923</v>
      </c>
      <c r="NZ908" s="6">
        <v>0.47181712962962957</v>
      </c>
      <c r="OA908" s="7">
        <v>0.87379629629629629</v>
      </c>
      <c r="OB908" s="6">
        <v>1.305127314814815</v>
      </c>
      <c r="OC908" s="6">
        <v>1.576180555555555</v>
      </c>
      <c r="OD908" s="6">
        <v>1.2830324074074071</v>
      </c>
      <c r="OE908" s="6">
        <v>0.75487268518518513</v>
      </c>
      <c r="OF908" s="7">
        <v>1.269930555555556</v>
      </c>
      <c r="OG908" s="6">
        <v>0.51886574074074077</v>
      </c>
      <c r="OH908" s="6">
        <v>1.317731481481482</v>
      </c>
      <c r="OI908" s="6">
        <v>0.21027777777777781</v>
      </c>
      <c r="OJ908" s="6">
        <v>0.44574074074074072</v>
      </c>
      <c r="OK908" s="7">
        <v>1.2871759259259259</v>
      </c>
      <c r="OL908" s="6">
        <v>0.97868055555555555</v>
      </c>
      <c r="OM908" s="6">
        <v>1.703356481481481</v>
      </c>
      <c r="ON908" s="6">
        <v>0.74850694444444443</v>
      </c>
      <c r="OO908" s="6">
        <v>0.7303587962962963</v>
      </c>
      <c r="OP908" s="7">
        <v>0.21251157407407409</v>
      </c>
      <c r="OQ908" s="6">
        <v>0.23515046296296299</v>
      </c>
      <c r="OS908" s="6">
        <v>0.40822916666666659</v>
      </c>
      <c r="OT908" s="6">
        <v>0.61914351851851857</v>
      </c>
      <c r="OU908" s="7">
        <v>0.42575231481481479</v>
      </c>
      <c r="OV908" s="6">
        <v>0.62460648148148146</v>
      </c>
      <c r="OW908" s="6">
        <v>1.317546296296296</v>
      </c>
      <c r="OX908" s="6">
        <v>1.3069560185185189</v>
      </c>
      <c r="OY908" s="6">
        <v>0.46738425925925919</v>
      </c>
      <c r="OZ908" s="7">
        <v>1.3504861111111111</v>
      </c>
      <c r="PA908" s="6">
        <v>0.87081018518518516</v>
      </c>
      <c r="PB908" s="6">
        <v>0.63815972222222217</v>
      </c>
      <c r="PC908" s="6">
        <v>1.234861111111111</v>
      </c>
      <c r="PD908" s="6">
        <v>1.305844907407407</v>
      </c>
      <c r="PE908" s="7">
        <v>0.81049768518518517</v>
      </c>
      <c r="PF908" s="6">
        <v>0.87062499999999998</v>
      </c>
      <c r="PG908" s="6">
        <v>0.61686342592592591</v>
      </c>
      <c r="PH908" s="6">
        <v>1.306597222222222</v>
      </c>
      <c r="PI908" s="6">
        <v>0.57291666666666663</v>
      </c>
      <c r="PJ908" s="7">
        <v>0.74915509259259261</v>
      </c>
      <c r="PK908" s="6">
        <v>0.45524305555555561</v>
      </c>
      <c r="PL908" s="6">
        <v>0.57393518518518516</v>
      </c>
      <c r="PM908" s="6">
        <v>0.70362268518518523</v>
      </c>
      <c r="PN908" s="6">
        <v>0.75351851851851848</v>
      </c>
      <c r="PO908" s="7">
        <v>0.17344907407407409</v>
      </c>
      <c r="PP908" s="6">
        <v>0.45094907407407409</v>
      </c>
      <c r="PQ908" s="6">
        <v>0.75423611111111111</v>
      </c>
      <c r="PR908" s="6">
        <v>0.75732638888888892</v>
      </c>
      <c r="PS908" s="6">
        <v>0.59739583333333335</v>
      </c>
      <c r="PT908" s="7">
        <v>0.74814814814814812</v>
      </c>
      <c r="PU908" s="6">
        <v>0.37004629629629632</v>
      </c>
      <c r="PV908" s="6">
        <v>0.5006018518518518</v>
      </c>
      <c r="PW908" s="6">
        <v>0.7144907407407407</v>
      </c>
      <c r="PX908" s="6">
        <v>0.60545138888888894</v>
      </c>
      <c r="PY908" s="7">
        <v>0.76201388888888888</v>
      </c>
      <c r="PZ908" s="6">
        <v>0.1681597222222222</v>
      </c>
      <c r="QA908" s="6">
        <v>0.74623842592592593</v>
      </c>
      <c r="QB908" s="6">
        <v>0.43543981481481481</v>
      </c>
      <c r="QC908" s="6">
        <v>0.86502314814814818</v>
      </c>
      <c r="QD908" s="7">
        <v>0.86365740740740737</v>
      </c>
      <c r="QE908" s="6">
        <v>0.58499999999999996</v>
      </c>
      <c r="QF908" s="6">
        <v>0.21817129629629631</v>
      </c>
      <c r="QG908" s="6">
        <v>0.21902777777777779</v>
      </c>
      <c r="QH908" s="6">
        <v>0.49940972222222219</v>
      </c>
      <c r="QI908" s="7">
        <v>1.598715277777778</v>
      </c>
      <c r="QJ908" s="6">
        <v>0.75935185185185183</v>
      </c>
      <c r="QK908" s="6">
        <v>1.7634027777777781</v>
      </c>
      <c r="QL908" s="6">
        <v>0.77045138888888887</v>
      </c>
      <c r="QM908" s="6">
        <v>0.69074074074074077</v>
      </c>
      <c r="QN908" s="7">
        <v>0.63803240740740741</v>
      </c>
      <c r="QO908" s="6">
        <v>0.74837962962962967</v>
      </c>
      <c r="QP908" s="6">
        <v>0.51436342592592588</v>
      </c>
      <c r="QQ908" s="6">
        <v>0.62349537037037039</v>
      </c>
      <c r="QR908" s="6">
        <v>1.7618171296296301</v>
      </c>
      <c r="QS908" s="7">
        <v>7.1307870370370369E-2</v>
      </c>
      <c r="QT908" s="6">
        <v>0.49756944444444451</v>
      </c>
      <c r="QU908" s="6">
        <v>0.6756712962962963</v>
      </c>
      <c r="QV908" s="6">
        <v>0.8742361111111111</v>
      </c>
      <c r="QW908" s="6">
        <v>1.300474537037037</v>
      </c>
      <c r="QX908" s="7">
        <v>1.2576851851851849</v>
      </c>
      <c r="QY908" s="6">
        <v>1.302777777777778</v>
      </c>
      <c r="QZ908" s="6">
        <v>1.7672337962962961</v>
      </c>
      <c r="RA908" s="6">
        <v>0.5424768518518519</v>
      </c>
      <c r="RB908" s="6">
        <v>0.68042824074074071</v>
      </c>
      <c r="RC908" s="7">
        <v>1.3119675925925931</v>
      </c>
      <c r="RD908" s="6">
        <v>0.59037037037037032</v>
      </c>
      <c r="RE908" s="6">
        <v>1.2985185185185191</v>
      </c>
      <c r="RF908" s="6">
        <v>1.305335648148148</v>
      </c>
      <c r="RG908" s="6">
        <v>1.196006944444445</v>
      </c>
      <c r="RH908" s="7">
        <v>4.1516203703703701E-2</v>
      </c>
      <c r="RI908" s="6">
        <v>0.98584490740740738</v>
      </c>
      <c r="RJ908" s="6">
        <v>0.98777777777777775</v>
      </c>
      <c r="RK908" s="6">
        <v>1.3048958333333329</v>
      </c>
      <c r="RL908" s="6">
        <v>1.7797800925925931</v>
      </c>
      <c r="RM908" s="7">
        <v>0.73138888888888887</v>
      </c>
      <c r="RN908" s="6">
        <v>0.77041666666666664</v>
      </c>
      <c r="RO908" s="6">
        <v>1.337199074074074</v>
      </c>
      <c r="RP908" s="6">
        <v>0.67091435185185189</v>
      </c>
      <c r="RQ908" s="6">
        <v>0.74534722222222227</v>
      </c>
      <c r="RR908" s="7">
        <v>0.80726851851851855</v>
      </c>
      <c r="RS908" s="6">
        <v>2.388888888888889E-2</v>
      </c>
      <c r="RT908" s="6">
        <v>0.84693287037037035</v>
      </c>
      <c r="RU908" s="6">
        <v>1.2807060185185191</v>
      </c>
      <c r="RV908" s="6">
        <v>0.20861111111111111</v>
      </c>
      <c r="RW908" s="7">
        <v>0.86425925925925928</v>
      </c>
      <c r="RX908" s="6">
        <v>0.86870370370370376</v>
      </c>
      <c r="RY908" s="6">
        <v>0.64045138888888886</v>
      </c>
      <c r="RZ908" s="6">
        <v>0.66040509259259261</v>
      </c>
      <c r="SA908" s="6">
        <v>1.279826388888889</v>
      </c>
      <c r="SB908" s="7">
        <v>0.62731481481481477</v>
      </c>
      <c r="SC908" s="6">
        <v>0.8575694444444445</v>
      </c>
      <c r="SD908" s="6">
        <v>0.61219907407407403</v>
      </c>
      <c r="SE908" s="6">
        <v>1.243333333333333</v>
      </c>
      <c r="SF908" s="6">
        <v>0.12534722222222219</v>
      </c>
      <c r="SG908" s="7">
        <v>0.85431712962962958</v>
      </c>
      <c r="SH908" s="6">
        <v>0.71295138888888887</v>
      </c>
      <c r="SI908" s="6">
        <v>0.75621527777777775</v>
      </c>
      <c r="SJ908" s="6">
        <v>0.57745370370370375</v>
      </c>
      <c r="SK908" s="6">
        <v>0.59260416666666671</v>
      </c>
      <c r="SL908" s="7">
        <v>0.59415509259259258</v>
      </c>
      <c r="SM908" s="6">
        <v>0.96667824074074071</v>
      </c>
      <c r="SN908" s="6">
        <v>1.612638888888889</v>
      </c>
      <c r="SO908" s="6">
        <v>0.59385416666666668</v>
      </c>
      <c r="SP908" s="6">
        <v>0.98289351851851847</v>
      </c>
      <c r="SQ908" s="7">
        <v>1.562268518518519</v>
      </c>
      <c r="SR908" s="6">
        <v>0.77392361111111108</v>
      </c>
      <c r="SS908" s="6">
        <v>1.5689120370370371</v>
      </c>
      <c r="ST908" s="6">
        <v>1.324675925925926</v>
      </c>
      <c r="SU908" s="6">
        <v>1.309548611111111</v>
      </c>
      <c r="SV908" s="7">
        <v>1.012083333333333</v>
      </c>
      <c r="SW908" s="6">
        <v>0.53282407407407406</v>
      </c>
      <c r="SX908" s="6">
        <v>0.76253472222222218</v>
      </c>
      <c r="SY908" s="6">
        <v>1.3078125</v>
      </c>
      <c r="SZ908" s="6">
        <v>0.59704861111111107</v>
      </c>
      <c r="TA908" s="7">
        <v>1.0247222222222221</v>
      </c>
      <c r="TB908" s="6">
        <v>0.85951388888888891</v>
      </c>
      <c r="TC908" s="6">
        <v>0.68863425925925925</v>
      </c>
      <c r="TD908" s="6">
        <v>0.54517361111111107</v>
      </c>
      <c r="TE908" s="6">
        <v>0.86528935185185185</v>
      </c>
      <c r="TF908" s="7">
        <v>1.303263888888889</v>
      </c>
      <c r="TG908" s="6">
        <v>0.2938425925925926</v>
      </c>
      <c r="TH908" s="6">
        <v>1.483506944444444</v>
      </c>
      <c r="TI908" s="6">
        <v>0.78702546296296294</v>
      </c>
      <c r="TJ908" s="6">
        <v>0.47562500000000002</v>
      </c>
      <c r="TK908" s="7">
        <v>0.86244212962962963</v>
      </c>
      <c r="TL908" s="6">
        <v>0.87748842592592591</v>
      </c>
      <c r="TM908" s="6">
        <v>0.74913194444444442</v>
      </c>
      <c r="TN908" s="6">
        <v>0.90549768518518514</v>
      </c>
      <c r="TO908" s="6">
        <v>0.58280092592592592</v>
      </c>
      <c r="TP908" s="7">
        <v>0.75553240740740746</v>
      </c>
      <c r="TQ908" s="6">
        <v>1.5502893518518519</v>
      </c>
      <c r="TR908" s="6">
        <v>0.98284722222222221</v>
      </c>
      <c r="TS908" s="6">
        <v>0.20472222222222219</v>
      </c>
      <c r="TT908" s="6">
        <v>1.045717592592593</v>
      </c>
      <c r="TU908" s="7">
        <v>0.36711805555555549</v>
      </c>
      <c r="TV908" s="6">
        <v>1.78474537037037</v>
      </c>
      <c r="TW908" s="6">
        <v>1.063935185185185</v>
      </c>
      <c r="TX908" s="6">
        <v>0.75203703703703706</v>
      </c>
      <c r="TY908" s="6">
        <v>0.79478009259259264</v>
      </c>
      <c r="TZ908" s="7">
        <v>0.57748842592592597</v>
      </c>
      <c r="UA908" s="6">
        <v>0.5884490740740741</v>
      </c>
      <c r="UB908" s="6">
        <v>0.6121875</v>
      </c>
      <c r="UC908" s="6">
        <v>1.771840277777778</v>
      </c>
      <c r="UD908" s="6">
        <v>0.86145833333333333</v>
      </c>
      <c r="UE908" s="7">
        <v>0.1231481481481481</v>
      </c>
      <c r="UF908" s="6">
        <v>0.58611111111111114</v>
      </c>
      <c r="UG908" s="6">
        <v>1.293599537037037</v>
      </c>
      <c r="UH908" s="6">
        <v>0.77504629629629629</v>
      </c>
      <c r="UI908" s="6">
        <v>1.510706018518519</v>
      </c>
      <c r="UJ908" s="7">
        <v>0.79241898148148149</v>
      </c>
      <c r="UK908" s="6">
        <v>1.489409722222222</v>
      </c>
      <c r="UL908" s="6">
        <v>1.048043981481481</v>
      </c>
      <c r="UM908" s="6">
        <v>0.56858796296296299</v>
      </c>
      <c r="UN908" s="6">
        <v>0.49520833333333331</v>
      </c>
      <c r="UO908" s="7">
        <v>0.49556712962962962</v>
      </c>
      <c r="UP908" s="6">
        <v>0.86759259259259258</v>
      </c>
      <c r="UQ908" s="6">
        <v>0.2191666666666667</v>
      </c>
      <c r="UR908" s="6">
        <v>0.2246296296296296</v>
      </c>
      <c r="US908" s="6">
        <v>0.21249999999999999</v>
      </c>
      <c r="UT908" s="7">
        <v>0.67615740740740737</v>
      </c>
      <c r="UU908" s="6">
        <v>0.79723379629629632</v>
      </c>
      <c r="UV908" s="6">
        <v>0.63737268518518519</v>
      </c>
      <c r="UW908" s="6">
        <v>0.70047453703703699</v>
      </c>
      <c r="UX908" s="6">
        <v>0.78310185185185188</v>
      </c>
      <c r="UY908" s="7">
        <v>1.260393518518518</v>
      </c>
      <c r="UZ908" s="6">
        <v>1.5726273148148151</v>
      </c>
      <c r="VA908" s="6">
        <v>0.77013888888888893</v>
      </c>
      <c r="VB908" s="6">
        <v>0.97628472222222218</v>
      </c>
      <c r="VC908" s="6">
        <v>0.98591435185185183</v>
      </c>
      <c r="VD908" s="7">
        <v>0.98496527777777776</v>
      </c>
      <c r="VE908" s="6">
        <v>1.303831018518518</v>
      </c>
      <c r="VF908" s="6">
        <v>0.2112384259259259</v>
      </c>
      <c r="VG908" s="6">
        <v>0.7308217592592593</v>
      </c>
      <c r="VH908" s="6">
        <v>0.79939814814814814</v>
      </c>
      <c r="VI908" s="7">
        <v>1.308622685185185</v>
      </c>
      <c r="VJ908" s="6">
        <v>1.4358449074074069</v>
      </c>
      <c r="VK908" s="6">
        <v>0.6215856481481481</v>
      </c>
      <c r="VL908" s="6">
        <v>0.38363425925925931</v>
      </c>
      <c r="VM908" s="6">
        <v>1.537152777777778</v>
      </c>
      <c r="VN908" s="7">
        <v>0.49326388888888889</v>
      </c>
      <c r="VO908" s="6">
        <v>1.304363425925926</v>
      </c>
      <c r="VP908" s="6">
        <v>1.306435185185185</v>
      </c>
      <c r="VQ908" s="6">
        <v>0.34644675925925927</v>
      </c>
      <c r="VR908" s="6">
        <v>0.70208333333333328</v>
      </c>
      <c r="VS908" s="7">
        <v>1.2828009259259261</v>
      </c>
      <c r="VT908" s="6">
        <v>0.74826388888888884</v>
      </c>
      <c r="VU908" s="6">
        <v>0.33991898148148147</v>
      </c>
      <c r="VV908" s="6">
        <v>0.73241898148148143</v>
      </c>
      <c r="VW908" s="6">
        <v>0.75079861111111112</v>
      </c>
      <c r="VX908" s="7">
        <v>1.577268518518518</v>
      </c>
      <c r="VY908" s="6">
        <v>0.66600694444444442</v>
      </c>
      <c r="VZ908" s="6">
        <v>0.49660879629629628</v>
      </c>
      <c r="WA908" s="6">
        <v>1.2587847222222219</v>
      </c>
      <c r="WB908" s="6">
        <v>1.294027777777778</v>
      </c>
      <c r="WC908" s="7">
        <v>1.5008449074074079</v>
      </c>
      <c r="WD908" s="6">
        <v>1.6076620370370369</v>
      </c>
      <c r="WE908" s="6">
        <v>0.72993055555555553</v>
      </c>
      <c r="WF908" s="6">
        <v>0.87344907407407413</v>
      </c>
      <c r="WG908" s="6">
        <v>0.51693287037037039</v>
      </c>
      <c r="WH908" s="7">
        <v>1.2596990740740741</v>
      </c>
      <c r="WI908" s="6">
        <v>0.85031250000000003</v>
      </c>
      <c r="WJ908" s="6">
        <v>0.71312500000000001</v>
      </c>
      <c r="WK908" s="6">
        <v>0.79776620370370366</v>
      </c>
      <c r="WL908" s="6">
        <v>0.74020833333333336</v>
      </c>
      <c r="WM908" s="7">
        <v>0.78916666666666668</v>
      </c>
      <c r="WN908" s="6">
        <v>0.49087962962962961</v>
      </c>
      <c r="WO908" s="6">
        <v>0.75357638888888889</v>
      </c>
      <c r="WP908" s="6">
        <v>0.75009259259259264</v>
      </c>
      <c r="WQ908" s="6">
        <v>0.74759259259259259</v>
      </c>
      <c r="WR908" s="7">
        <v>0.71841435185185187</v>
      </c>
      <c r="WS908" s="6">
        <v>1.313206018518519</v>
      </c>
      <c r="WT908" s="6">
        <v>0.51971064814814816</v>
      </c>
      <c r="WU908" s="6">
        <v>0.85423611111111108</v>
      </c>
      <c r="WV908" s="6">
        <v>0.86398148148148146</v>
      </c>
      <c r="WW908" s="7">
        <v>0.65346064814814819</v>
      </c>
      <c r="WX908" s="6">
        <v>0.5033333333333333</v>
      </c>
      <c r="WY908" s="6">
        <v>0.7309606481481481</v>
      </c>
      <c r="WZ908" s="6">
        <v>0.70004629629629633</v>
      </c>
      <c r="XA908" s="6">
        <v>0.74844907407407413</v>
      </c>
      <c r="XB908" s="7">
        <v>0.33034722222222218</v>
      </c>
      <c r="XC908" s="6">
        <v>0.8253935185185185</v>
      </c>
      <c r="XD908" s="6">
        <v>0.87211805555555555</v>
      </c>
      <c r="XE908" s="6">
        <v>1.282337962962963</v>
      </c>
      <c r="XF908" s="6">
        <v>0.59204861111111107</v>
      </c>
      <c r="XG908" s="7">
        <v>0.21422453703703701</v>
      </c>
      <c r="XH908" s="6">
        <v>0.73247685185185185</v>
      </c>
      <c r="XI908" s="6">
        <v>7.9629629629629634E-2</v>
      </c>
      <c r="XJ908" s="6">
        <v>0.58496527777777774</v>
      </c>
      <c r="XK908" s="6">
        <v>0.7640393518518519</v>
      </c>
      <c r="XL908" s="7">
        <v>1.3030555555555561</v>
      </c>
      <c r="XM908" s="6">
        <v>0.76567129629629627</v>
      </c>
      <c r="XN908" s="6">
        <v>1.609386574074074</v>
      </c>
      <c r="XO908" s="6">
        <v>0.77762731481481484</v>
      </c>
      <c r="XP908" s="6">
        <v>0.71673611111111113</v>
      </c>
      <c r="XQ908" s="7">
        <v>0.71728009259259262</v>
      </c>
      <c r="XR908" s="6">
        <v>0.72318287037037032</v>
      </c>
      <c r="XS908" s="6">
        <v>1.580219907407407</v>
      </c>
      <c r="XT908" s="6">
        <v>8.3541666666666667E-2</v>
      </c>
      <c r="XU908" s="6">
        <v>1.285555555555556</v>
      </c>
      <c r="XV908" s="7">
        <v>0.64804398148148146</v>
      </c>
      <c r="XW908" s="6">
        <v>1.290381944444444</v>
      </c>
      <c r="XX908" s="6">
        <v>0.70232638888888888</v>
      </c>
      <c r="XY908" s="6">
        <v>0.85766203703703703</v>
      </c>
      <c r="XZ908" s="6">
        <v>1.764050925925926</v>
      </c>
      <c r="YA908" s="7">
        <v>0.95130787037037035</v>
      </c>
      <c r="YB908" s="6">
        <v>1.291493055555555</v>
      </c>
      <c r="YC908" s="6">
        <v>1.3041666666666669</v>
      </c>
      <c r="YD908" s="6">
        <v>1.2361574074074071</v>
      </c>
      <c r="YE908" s="6">
        <v>0.71709490740740744</v>
      </c>
      <c r="YF908" s="7">
        <v>7.8981481481481486E-2</v>
      </c>
      <c r="YG908" s="6">
        <v>0.81325231481481486</v>
      </c>
      <c r="YH908" s="6">
        <v>0.85631944444444441</v>
      </c>
      <c r="YI908" s="6">
        <v>0.5741087962962963</v>
      </c>
      <c r="YJ908" s="6">
        <v>1.345011574074074</v>
      </c>
      <c r="YK908" s="7">
        <v>0.75342592592592594</v>
      </c>
      <c r="YL908" s="6">
        <v>0.72988425925925926</v>
      </c>
      <c r="YM908" s="6">
        <v>0.1238541666666667</v>
      </c>
      <c r="YN908" s="6">
        <v>0.17399305555555561</v>
      </c>
      <c r="YO908" s="6">
        <v>0.1463541666666667</v>
      </c>
      <c r="YP908" s="7">
        <v>1.2438541666666669</v>
      </c>
      <c r="YQ908" s="6">
        <v>1.368055555555556E-2</v>
      </c>
      <c r="YR908" s="6">
        <v>1.2509490740740741</v>
      </c>
      <c r="YS908" s="6">
        <v>1.3306828703703699</v>
      </c>
      <c r="YT908" s="6">
        <v>1.584097222222222</v>
      </c>
      <c r="YU908" s="7">
        <v>1.281678240740741</v>
      </c>
      <c r="YV908" s="6">
        <v>1.3055324074074079</v>
      </c>
      <c r="YW908" s="6">
        <v>0.74809027777777781</v>
      </c>
      <c r="YX908" s="6">
        <v>0.97748842592592589</v>
      </c>
      <c r="YY908" s="6">
        <v>0.7771527777777778</v>
      </c>
      <c r="YZ908" s="7">
        <v>0.75246527777777783</v>
      </c>
      <c r="ZA908" s="6">
        <v>0.62174768518518519</v>
      </c>
      <c r="ZB908" s="6">
        <v>1.3138773148148151</v>
      </c>
      <c r="ZC908" s="6">
        <v>1.601574074074074</v>
      </c>
      <c r="ZD908" s="6">
        <v>0.74966435185185187</v>
      </c>
      <c r="ZE908" s="7">
        <v>0.74917824074074069</v>
      </c>
      <c r="ZF908" s="6">
        <v>0.82621527777777781</v>
      </c>
      <c r="ZG908" s="6">
        <v>0.87004629629629626</v>
      </c>
      <c r="ZI908" s="6">
        <v>0.62216435185185182</v>
      </c>
      <c r="ZJ908" s="7">
        <v>0.21179398148148151</v>
      </c>
      <c r="ZK908" s="6">
        <v>0.35267361111111112</v>
      </c>
      <c r="ZL908" s="6">
        <v>1.0701157407407409</v>
      </c>
      <c r="ZM908" s="6">
        <v>0.7302777777777778</v>
      </c>
      <c r="ZN908" s="6">
        <v>1.293877314814815</v>
      </c>
      <c r="ZO908" s="7">
        <v>0.74458333333333337</v>
      </c>
      <c r="ZP908" s="6">
        <v>1.618125</v>
      </c>
      <c r="ZQ908" s="6">
        <v>0.66809027777777774</v>
      </c>
      <c r="ZR908" s="6">
        <v>0.7923958333333333</v>
      </c>
      <c r="ZS908" s="6">
        <v>0.69418981481481479</v>
      </c>
      <c r="ZT908" s="7">
        <v>1.053981481481481</v>
      </c>
      <c r="ZU908" s="6">
        <v>1.301909722222222</v>
      </c>
      <c r="ZV908" s="6">
        <v>8.0532407407407414E-2</v>
      </c>
      <c r="ZW908" s="6">
        <v>1.9259259259259261E-2</v>
      </c>
      <c r="ZX908" s="6">
        <v>0.73935185185185182</v>
      </c>
      <c r="ZY908" s="7">
        <v>1.5832986111111109</v>
      </c>
      <c r="ZZ908" s="6">
        <v>0.71562499999999996</v>
      </c>
      <c r="AAA908" s="6">
        <v>1.302175925925926</v>
      </c>
      <c r="AAB908" s="6">
        <v>0.75138888888888888</v>
      </c>
      <c r="AAC908" s="6">
        <v>0.57434027777777774</v>
      </c>
      <c r="AAD908" s="7">
        <v>0.20652777777777781</v>
      </c>
      <c r="AAE908" s="6">
        <v>1.567465277777778</v>
      </c>
      <c r="AAF908" s="6">
        <v>0.98583333333333334</v>
      </c>
      <c r="AAG908" s="6">
        <v>1.3476504629629631</v>
      </c>
      <c r="AAH908" s="6">
        <v>6.8738425925925925E-2</v>
      </c>
      <c r="AAI908" s="7">
        <v>1.2934606481481481</v>
      </c>
      <c r="AAJ908" s="6">
        <v>0.20479166666666671</v>
      </c>
      <c r="AAK908" s="6">
        <v>0.79521990740740744</v>
      </c>
      <c r="AAL908" s="6">
        <v>0.62949074074074074</v>
      </c>
      <c r="AAM908" s="6">
        <v>8.8541666666666671E-2</v>
      </c>
      <c r="AAN908" s="7">
        <v>0.12567129629629631</v>
      </c>
      <c r="AAO908" s="6">
        <v>0.14732638888888891</v>
      </c>
      <c r="AAP908" s="6">
        <v>0.74466435185185187</v>
      </c>
      <c r="AAQ908" s="6">
        <v>1.426134259259259</v>
      </c>
      <c r="AAR908" s="6">
        <v>1.683877314814815</v>
      </c>
      <c r="AAS908" s="7">
        <v>0.93366898148148147</v>
      </c>
      <c r="AAT908" s="6">
        <v>0.50353009259259263</v>
      </c>
      <c r="AAU908" s="6">
        <v>0.50504629629629627</v>
      </c>
      <c r="AAV908" s="6">
        <v>1.268055555555555</v>
      </c>
      <c r="AAW908" s="6">
        <v>0.82368055555555553</v>
      </c>
      <c r="AAX908" s="7">
        <v>1.23119212962963</v>
      </c>
      <c r="AAY908" s="6">
        <v>0.90178240740740745</v>
      </c>
      <c r="AAZ908" s="6">
        <v>0.75466435185185188</v>
      </c>
      <c r="ABA908" s="6">
        <v>0.75063657407407403</v>
      </c>
      <c r="ABB908" s="6">
        <v>0.85355324074074079</v>
      </c>
      <c r="ABC908" s="7">
        <v>0.76635416666666667</v>
      </c>
      <c r="ABD908" s="6">
        <v>0.42650462962962971</v>
      </c>
      <c r="ABE908" s="6">
        <v>1.598043981481482</v>
      </c>
      <c r="ABF908" s="6">
        <v>1.295787037037037</v>
      </c>
      <c r="ABG908" s="6">
        <v>1.3020486111111109</v>
      </c>
      <c r="ABH908" s="7">
        <v>1.274583333333333</v>
      </c>
      <c r="ABI908" s="6">
        <v>0.68731481481481482</v>
      </c>
      <c r="ABJ908" s="6">
        <v>1.716655092592593</v>
      </c>
      <c r="ABK908" s="6">
        <v>0.77582175925925922</v>
      </c>
      <c r="ABL908" s="6">
        <v>1.2818171296296299</v>
      </c>
      <c r="ABM908" s="7">
        <v>1.7621643518518519</v>
      </c>
      <c r="ABN908" s="6">
        <v>1.308634259259259</v>
      </c>
      <c r="ABO908" s="6">
        <v>1.585347222222222</v>
      </c>
      <c r="ABP908" s="6">
        <v>1.582893518518518</v>
      </c>
      <c r="ABQ908" s="6">
        <v>1.7614004629629629</v>
      </c>
      <c r="ABR908" s="7">
        <v>0.59936342592592595</v>
      </c>
      <c r="ABS908" s="6">
        <v>0.86040509259259257</v>
      </c>
      <c r="ABT908" s="6">
        <v>1.2921412037037041</v>
      </c>
      <c r="ABU908" s="6">
        <v>0.56913194444444448</v>
      </c>
      <c r="ABV908" s="6">
        <v>1.6072337962962959</v>
      </c>
      <c r="ABW908" s="7">
        <v>0.50922453703703707</v>
      </c>
      <c r="ABX908" s="6">
        <v>1.5909490740740739</v>
      </c>
      <c r="ABY908" s="6">
        <v>0.7540162037037037</v>
      </c>
      <c r="ABZ908" s="6">
        <v>0.92155092592592591</v>
      </c>
      <c r="ACA908" s="6">
        <v>1.2902777777777781</v>
      </c>
      <c r="ACB908" s="7">
        <v>2.6782407407407411E-2</v>
      </c>
      <c r="ACC908" s="6">
        <v>0.51449074074074075</v>
      </c>
      <c r="ACD908" s="6">
        <v>0.86606481481481479</v>
      </c>
      <c r="ACE908" s="6">
        <v>0.92666666666666664</v>
      </c>
      <c r="ACF908" s="6">
        <v>0.79596064814814815</v>
      </c>
      <c r="ACG908" s="7">
        <v>0.395625</v>
      </c>
      <c r="ACH908" s="6">
        <v>0.7366435185185185</v>
      </c>
      <c r="ACI908" s="6">
        <v>1.6057986111111111</v>
      </c>
      <c r="ACJ908" s="6">
        <v>0.5972453703703704</v>
      </c>
      <c r="ACK908" s="6">
        <v>0.43203703703703711</v>
      </c>
      <c r="ACL908" s="7">
        <v>0.71166666666666667</v>
      </c>
      <c r="ACM908" s="6">
        <v>1.3037384259259259</v>
      </c>
      <c r="ACN908" s="6">
        <v>1.6046527777777779</v>
      </c>
      <c r="ACO908" s="6">
        <v>0.78791666666666671</v>
      </c>
      <c r="ACP908" s="6">
        <v>0.37001157407407409</v>
      </c>
      <c r="ACQ908" s="7">
        <v>0.78353009259259254</v>
      </c>
      <c r="ACR908" s="6">
        <v>0.66276620370370365</v>
      </c>
      <c r="ACS908" s="6">
        <v>1.297569444444445</v>
      </c>
      <c r="ACT908" s="6">
        <v>0.5672800925925926</v>
      </c>
      <c r="ACU908" s="6">
        <v>0.78450231481481481</v>
      </c>
      <c r="ACV908" s="7">
        <v>1.5961342592592589</v>
      </c>
      <c r="ACW908" s="6">
        <v>0.80277777777777781</v>
      </c>
      <c r="ACX908" s="6">
        <v>0.70792824074074079</v>
      </c>
      <c r="ACY908" s="6">
        <v>0.78849537037037032</v>
      </c>
      <c r="ACZ908" s="6">
        <v>1.0161458333333331</v>
      </c>
      <c r="ADA908" s="7">
        <v>1.3001041666666671</v>
      </c>
      <c r="ADB908" s="6">
        <v>0.85858796296296291</v>
      </c>
      <c r="ADC908" s="6">
        <v>0.96594907407407404</v>
      </c>
      <c r="ADD908" s="6">
        <v>0.71256944444444448</v>
      </c>
      <c r="ADE908" s="6">
        <v>1.719606481481482</v>
      </c>
      <c r="ADF908" s="7">
        <v>0.87299768518518517</v>
      </c>
      <c r="ADG908" s="6">
        <v>1.542395833333333</v>
      </c>
      <c r="ADH908" s="6">
        <v>1.2636226851851851</v>
      </c>
      <c r="ADI908" s="6">
        <v>1.75875</v>
      </c>
      <c r="ADJ908" s="6">
        <v>0.66699074074074072</v>
      </c>
      <c r="ADK908" s="7">
        <v>0.73486111111111108</v>
      </c>
      <c r="ADL908" s="6">
        <v>1.2901736111111111</v>
      </c>
      <c r="ADM908" s="6">
        <v>1.302106481481482</v>
      </c>
      <c r="ADN908" s="6">
        <v>1.257916666666667</v>
      </c>
      <c r="ADO908" s="6">
        <v>1.5928125</v>
      </c>
      <c r="ADP908" s="7">
        <v>1.2801851851851851</v>
      </c>
      <c r="ADQ908" s="6">
        <v>1.566550925925926</v>
      </c>
      <c r="ADR908" s="6">
        <v>1.5779398148148149</v>
      </c>
      <c r="ADS908" s="6">
        <v>1.458576388888889</v>
      </c>
      <c r="ADT908" s="6">
        <v>1.273668981481481</v>
      </c>
      <c r="ADU908" s="7">
        <v>0.70056712962962964</v>
      </c>
      <c r="ADV908" s="6">
        <v>1.5906018518518521</v>
      </c>
      <c r="ADW908" s="6">
        <v>1.6011111111111109</v>
      </c>
      <c r="ADX908" s="6">
        <v>1.5728472222222221</v>
      </c>
      <c r="ADY908" s="6">
        <v>1.047094907407407</v>
      </c>
      <c r="ADZ908" s="7">
        <v>1.254756944444444</v>
      </c>
      <c r="AEA908" s="6">
        <v>0.36343750000000002</v>
      </c>
      <c r="AEB908" s="6">
        <v>0.1002430555555556</v>
      </c>
      <c r="AEC908" s="6">
        <v>1.30712962962963</v>
      </c>
      <c r="AED908" s="6">
        <v>1.373425925925926</v>
      </c>
      <c r="AEE908" s="7">
        <v>1.5715277777777781</v>
      </c>
      <c r="AEF908" s="6">
        <v>1.3321990740740739</v>
      </c>
      <c r="AEG908" s="6">
        <v>1.570034722222222</v>
      </c>
      <c r="AEH908" s="6">
        <v>0.90690972222222221</v>
      </c>
      <c r="AEI908" s="6">
        <v>1.4339236111111111</v>
      </c>
      <c r="AEJ908" s="7">
        <v>1.309444444444444</v>
      </c>
      <c r="AEK908" s="6">
        <v>1.630300925925926</v>
      </c>
      <c r="AEL908" s="6">
        <v>1.2582870370370369</v>
      </c>
      <c r="AEM908" s="6">
        <v>5.6608796296296303E-2</v>
      </c>
      <c r="AEN908" s="6">
        <v>0.2490046296296296</v>
      </c>
      <c r="AEO908" s="7">
        <v>0.73174768518518518</v>
      </c>
      <c r="AEP908" s="6">
        <v>0.84840277777777773</v>
      </c>
      <c r="AEQ908" s="6">
        <v>1.0554861111111109</v>
      </c>
      <c r="AER908" s="6">
        <v>0.75498842592592597</v>
      </c>
      <c r="AES908" s="6">
        <v>1.760706018518519</v>
      </c>
      <c r="AET908" s="7">
        <v>0.86078703703703707</v>
      </c>
      <c r="AEU908" s="6">
        <v>0.7870138888888889</v>
      </c>
      <c r="AEV908" s="6">
        <v>0.75464120370370369</v>
      </c>
      <c r="AEW908" s="6">
        <v>0.80081018518518521</v>
      </c>
      <c r="AEX908" s="6">
        <v>1.7710648148148149</v>
      </c>
      <c r="AEY908" s="7">
        <v>0.51778935185185182</v>
      </c>
      <c r="AEZ908" s="6">
        <v>0.58931712962962968</v>
      </c>
      <c r="AFA908" s="6">
        <v>1.331805555555555</v>
      </c>
      <c r="AFB908" s="6">
        <v>1.007592592592593</v>
      </c>
      <c r="AFC908" s="6">
        <v>1.0639583333333329</v>
      </c>
      <c r="AFD908" s="7">
        <v>0.72885416666666669</v>
      </c>
      <c r="AFE908" s="6">
        <v>0.3639236111111111</v>
      </c>
      <c r="AFF908" s="6">
        <v>0.50440972222222225</v>
      </c>
      <c r="AFG908" s="6">
        <v>0.86038194444444449</v>
      </c>
      <c r="AFH908" s="6">
        <v>0.73097222222222225</v>
      </c>
      <c r="AFI908" s="7">
        <v>1.3050694444444439</v>
      </c>
      <c r="AFJ908" s="6">
        <v>1.778310185185185</v>
      </c>
      <c r="AFK908" s="6">
        <v>1.2537499999999999</v>
      </c>
      <c r="AFL908" s="6">
        <v>0.86866898148148153</v>
      </c>
      <c r="AFM908" s="6">
        <v>1.5966666666666669</v>
      </c>
      <c r="AFN908" s="7">
        <v>0.49503472222222222</v>
      </c>
      <c r="AFO908" s="6">
        <v>0.69702546296296297</v>
      </c>
      <c r="AFP908" s="6">
        <v>1.304618055555556</v>
      </c>
      <c r="AFQ908" s="6">
        <v>0.58101851851851849</v>
      </c>
      <c r="AFR908" s="6">
        <v>0.78067129629629628</v>
      </c>
      <c r="AFS908" s="7">
        <v>1.5793518518518519</v>
      </c>
      <c r="AFT908" s="6">
        <v>1.5826157407407411</v>
      </c>
      <c r="AFU908" s="6">
        <v>1.574085648148148</v>
      </c>
      <c r="AFV908" s="6">
        <v>0.6156018518518519</v>
      </c>
      <c r="AFW908" s="6">
        <v>3.6249999999999998E-2</v>
      </c>
      <c r="AFX908" s="7">
        <v>1.288553240740741</v>
      </c>
      <c r="AFY908" s="6">
        <v>0.70309027777777777</v>
      </c>
      <c r="AFZ908" s="6">
        <v>0.74394675925925924</v>
      </c>
      <c r="AGA908" s="6">
        <v>0.81775462962962964</v>
      </c>
      <c r="AGB908" s="6">
        <v>0.6999305555555555</v>
      </c>
      <c r="AGC908" s="7">
        <v>1.7608912037037041</v>
      </c>
      <c r="AGD908" s="6">
        <v>0.70813657407407404</v>
      </c>
      <c r="AGE908" s="6">
        <v>0.69278935185185186</v>
      </c>
      <c r="AGF908" s="6">
        <v>2.4525462962962961E-2</v>
      </c>
      <c r="AGG908" s="6">
        <v>0.75862268518518516</v>
      </c>
      <c r="AGH908" s="7">
        <v>0.75162037037037033</v>
      </c>
      <c r="AGI908" s="6">
        <v>0.79292824074074075</v>
      </c>
      <c r="AGJ908" s="6">
        <v>0.72692129629629632</v>
      </c>
      <c r="AGK908" s="6">
        <v>1.560416666666667</v>
      </c>
      <c r="AGL908" s="6">
        <v>0.35321759259259261</v>
      </c>
      <c r="AGM908" s="7">
        <v>0.77869212962962964</v>
      </c>
      <c r="AGN908" s="6">
        <v>0.49591435185185179</v>
      </c>
      <c r="AGO908" s="6">
        <v>0.62324074074074076</v>
      </c>
      <c r="AGP908" s="6">
        <v>0.31795138888888891</v>
      </c>
      <c r="AGQ908" s="6">
        <v>0.75048611111111108</v>
      </c>
      <c r="AGR908" s="7">
        <v>1.575763888888889</v>
      </c>
      <c r="AGS908" s="6">
        <v>0.21649305555555559</v>
      </c>
      <c r="AGT908" s="6">
        <v>1.2845486111111111</v>
      </c>
      <c r="AGU908" s="6">
        <v>1.0785879629629631</v>
      </c>
      <c r="AGV908" s="6">
        <v>0.85594907407407406</v>
      </c>
      <c r="AGW908" s="7">
        <v>1.774108796296296</v>
      </c>
      <c r="AGX908" s="6">
        <v>0.20670138888888889</v>
      </c>
      <c r="AGY908" s="6">
        <v>0.20829861111111109</v>
      </c>
      <c r="AGZ908" s="6">
        <v>0.21464120370370371</v>
      </c>
      <c r="AHA908" s="6">
        <v>1.465277777777778E-2</v>
      </c>
      <c r="AHB908" s="7">
        <v>0.84211805555555552</v>
      </c>
      <c r="AHC908" s="6">
        <v>0.76552083333333332</v>
      </c>
      <c r="AHD908" s="6">
        <v>1.2595949074074071</v>
      </c>
      <c r="AHE908" s="6">
        <v>1.2883333333333331</v>
      </c>
      <c r="AHF908" s="6">
        <v>1.0509375000000001</v>
      </c>
      <c r="AHG908" s="7">
        <v>1.0506944444444439</v>
      </c>
      <c r="AHH908" s="6">
        <v>0.63230324074074074</v>
      </c>
      <c r="AHI908" s="6">
        <v>0.66090277777777773</v>
      </c>
      <c r="AHJ908" s="6">
        <v>0.62962962962962965</v>
      </c>
      <c r="AHK908" s="6">
        <v>0.74858796296296293</v>
      </c>
      <c r="AHL908" s="7">
        <v>0.22206018518518519</v>
      </c>
      <c r="AHM908" s="6">
        <v>8.0497685185185186E-2</v>
      </c>
      <c r="AHN908" s="6">
        <v>0.61769675925925926</v>
      </c>
      <c r="AHO908" s="6">
        <v>0.99429398148148151</v>
      </c>
      <c r="AHP908" s="6">
        <v>1.3357870370370371</v>
      </c>
      <c r="AHQ908" s="7">
        <v>1.6923263888888891</v>
      </c>
      <c r="AHR908" s="6">
        <v>0.71262731481481478</v>
      </c>
      <c r="AHS908" s="6">
        <v>0.11153935185185181</v>
      </c>
      <c r="AHT908" s="6">
        <v>0.72817129629629629</v>
      </c>
      <c r="AHU908" s="6">
        <v>0.72876157407407405</v>
      </c>
      <c r="AHV908" s="7">
        <v>0.86793981481481486</v>
      </c>
      <c r="AHW908" s="6">
        <v>1.308715277777778</v>
      </c>
      <c r="AHY908" s="6">
        <v>0.62828703703703703</v>
      </c>
      <c r="AHZ908" s="6">
        <v>1.5511226851851849</v>
      </c>
      <c r="AIA908" s="7">
        <v>0.71945601851851848</v>
      </c>
      <c r="AIB908" s="6">
        <v>0.79108796296296291</v>
      </c>
      <c r="AIC908" s="6">
        <v>0.84368055555555554</v>
      </c>
      <c r="AID908" s="6">
        <v>0.97445601851851849</v>
      </c>
      <c r="AIE908" s="6">
        <v>1.438483796296296</v>
      </c>
      <c r="AIF908" s="7">
        <v>0.68428240740740742</v>
      </c>
      <c r="AIG908" s="6">
        <v>1.526458333333333</v>
      </c>
      <c r="AIH908" s="6">
        <v>0.43467592592592591</v>
      </c>
      <c r="AII908" s="6">
        <v>1.3054861111111109</v>
      </c>
      <c r="AIJ908" s="6">
        <v>1.407835648148148</v>
      </c>
      <c r="AIK908" s="7">
        <v>0.54603009259259261</v>
      </c>
      <c r="AIL908" s="6">
        <v>0.74907407407407411</v>
      </c>
      <c r="AIM908" s="6">
        <v>1.5832754629629631</v>
      </c>
      <c r="AIN908" s="6">
        <v>0.74714120370370374</v>
      </c>
      <c r="AIO908" s="6">
        <v>1.2935648148148149</v>
      </c>
      <c r="AIP908" s="7">
        <v>0.85976851851851854</v>
      </c>
      <c r="AIQ908" s="6">
        <v>1.6120949074074069</v>
      </c>
      <c r="AIR908" s="6">
        <v>0.18356481481481479</v>
      </c>
      <c r="AIS908" s="6">
        <v>1.334456018518519</v>
      </c>
      <c r="AIT908" s="6">
        <v>1.59806712962963</v>
      </c>
      <c r="AIU908" s="7">
        <v>1.6874652777777781</v>
      </c>
      <c r="AIV908" s="6">
        <v>1.3516087962962959</v>
      </c>
      <c r="AIW908" s="6">
        <v>0.67673611111111109</v>
      </c>
      <c r="AIX908" s="6">
        <v>1.3197337962962961</v>
      </c>
      <c r="AIY908" s="6">
        <v>0.69482638888888892</v>
      </c>
      <c r="AIZ908" s="7">
        <v>0.50577546296296294</v>
      </c>
      <c r="AJA908" s="6">
        <v>1.4425115740740739</v>
      </c>
      <c r="AJB908" s="6">
        <v>1.2794212962962961</v>
      </c>
      <c r="AJC908" s="6">
        <v>0.61506944444444445</v>
      </c>
      <c r="AJD908" s="6">
        <v>0.75171296296296297</v>
      </c>
      <c r="AJE908" s="7">
        <v>0.59535879629629629</v>
      </c>
      <c r="AJF908" s="6">
        <v>1.5813541666666671</v>
      </c>
      <c r="AJG908" s="6">
        <v>0.85350694444444442</v>
      </c>
      <c r="AJH908" s="6">
        <v>0.28751157407407413</v>
      </c>
      <c r="AJI908" s="6">
        <v>0.78658564814814813</v>
      </c>
      <c r="AJJ908" s="7">
        <v>0.82656249999999998</v>
      </c>
      <c r="AJK908" s="6">
        <v>0.74638888888888888</v>
      </c>
      <c r="AJL908" s="6">
        <v>0.58409722222222227</v>
      </c>
      <c r="AJM908" s="6">
        <v>0.78843750000000001</v>
      </c>
      <c r="AJN908" s="6">
        <v>0.78925925925925922</v>
      </c>
      <c r="AJO908" s="7">
        <v>0.86280092592592594</v>
      </c>
      <c r="AJP908" s="6">
        <v>1.555081018518518</v>
      </c>
      <c r="AJQ908" s="6">
        <v>0.74556712962962968</v>
      </c>
      <c r="AJR908" s="6">
        <v>0.76149305555555558</v>
      </c>
      <c r="AJS908" s="6">
        <v>0.7676736111111111</v>
      </c>
      <c r="AJT908" s="7">
        <v>0.7512847222222222</v>
      </c>
      <c r="AJU908" s="6">
        <v>0.1847569444444444</v>
      </c>
      <c r="AJV908" s="6">
        <v>0.84068287037037037</v>
      </c>
      <c r="AJW908" s="6">
        <v>0.76674768518518521</v>
      </c>
      <c r="AJX908" s="6">
        <v>0.78621527777777778</v>
      </c>
      <c r="AJY908" s="7">
        <v>0.97802083333333334</v>
      </c>
      <c r="AJZ908" s="6">
        <v>1.3008333333333331</v>
      </c>
      <c r="AKA908" s="6">
        <v>0.87471064814814814</v>
      </c>
      <c r="AKB908" s="6">
        <v>0.43752314814814808</v>
      </c>
      <c r="AKC908" s="6">
        <v>0.80289351851851853</v>
      </c>
      <c r="AKD908" s="7">
        <v>0.78921296296296295</v>
      </c>
      <c r="AKE908" s="6">
        <v>1.25681712962963</v>
      </c>
      <c r="AKF908" s="6">
        <v>0.68284722222222227</v>
      </c>
      <c r="AKG908" s="6">
        <v>0.54435185185185186</v>
      </c>
      <c r="AKH908" s="6">
        <v>0.74782407407407403</v>
      </c>
      <c r="AKI908" s="7">
        <v>0.75280092592592596</v>
      </c>
      <c r="AKJ908" s="6">
        <v>0.17872685185185189</v>
      </c>
      <c r="AKK908" s="6">
        <v>1.596006944444444</v>
      </c>
      <c r="AKL908" s="6">
        <v>1.2661805555555561</v>
      </c>
      <c r="AKM908" s="6">
        <v>0.76884259259259258</v>
      </c>
      <c r="AKN908" s="7">
        <v>0.99413194444444442</v>
      </c>
      <c r="AKO908" s="6">
        <v>1.3090393518518519</v>
      </c>
      <c r="AKP908" s="6">
        <v>0.20177083333333329</v>
      </c>
      <c r="AKQ908" s="6">
        <v>0.85726851851851849</v>
      </c>
      <c r="AKR908" s="6">
        <v>0.73275462962962967</v>
      </c>
      <c r="AKS908" s="7">
        <v>0.59315972222222224</v>
      </c>
      <c r="AKT908" s="6">
        <v>0.75214120370370374</v>
      </c>
      <c r="AKU908" s="6">
        <v>1.3044791666666671</v>
      </c>
      <c r="AKV908" s="6">
        <v>0.80966435185185182</v>
      </c>
      <c r="AKW908" s="6">
        <v>0.64456018518518521</v>
      </c>
      <c r="AKX908" s="7">
        <v>0.42818287037037039</v>
      </c>
      <c r="AKY908" s="6">
        <v>0.67123842592592597</v>
      </c>
      <c r="AKZ908" s="6">
        <v>0.42866898148148153</v>
      </c>
      <c r="ALA908" s="6">
        <v>0.46149305555555548</v>
      </c>
      <c r="ALB908" s="6">
        <v>0.96466435185185184</v>
      </c>
      <c r="ALC908" s="7">
        <v>1.61181712962963</v>
      </c>
      <c r="ALD908" s="6">
        <v>0.82461805555555556</v>
      </c>
      <c r="ALE908" s="6">
        <v>0.57403935185185184</v>
      </c>
      <c r="ALF908" s="6">
        <v>0.77144675925925921</v>
      </c>
      <c r="ALG908" s="6">
        <v>1.656319444444444</v>
      </c>
      <c r="ALH908" s="7">
        <v>0.74881944444444448</v>
      </c>
      <c r="ALI908" s="6">
        <v>1.304016203703704</v>
      </c>
      <c r="ALJ908" s="6">
        <v>0.74251157407407409</v>
      </c>
      <c r="ALK908" s="6">
        <v>1.6301620370370371</v>
      </c>
      <c r="ALL908" s="6">
        <v>1.2807060185185191</v>
      </c>
      <c r="ALM908" s="7">
        <v>1.1420949074074069</v>
      </c>
    </row>
    <row r="909" spans="1:1001" x14ac:dyDescent="0.45">
      <c r="A909" s="1" t="s">
        <v>908</v>
      </c>
      <c r="B909" s="6">
        <v>0.69703703703703701</v>
      </c>
      <c r="C909" s="6">
        <v>1.1268287037037039</v>
      </c>
      <c r="D909" s="6">
        <v>0.24460648148148151</v>
      </c>
      <c r="E909" s="6">
        <v>0.56634259259259256</v>
      </c>
      <c r="F909" s="7">
        <v>1.6613541666666669</v>
      </c>
      <c r="G909" s="6">
        <v>0.22396990740740741</v>
      </c>
      <c r="H909" s="6">
        <v>0.52763888888888888</v>
      </c>
      <c r="I909" s="6">
        <v>1.7170949074074069</v>
      </c>
      <c r="J909" s="6">
        <v>0.99177083333333338</v>
      </c>
      <c r="K909" s="7">
        <v>4.8159722222222222E-2</v>
      </c>
      <c r="L909" s="6">
        <v>0.63171296296296298</v>
      </c>
      <c r="M909" s="6">
        <v>1.1409722222222221</v>
      </c>
      <c r="N909" s="6">
        <v>1.3895717592592589</v>
      </c>
      <c r="O909" s="6">
        <v>0.70311342592592596</v>
      </c>
      <c r="P909" s="7">
        <v>1.390023148148148</v>
      </c>
      <c r="Q909" s="6">
        <v>0.71464120370370365</v>
      </c>
      <c r="R909" s="6">
        <v>0.65976851851851848</v>
      </c>
      <c r="S909" s="6">
        <v>9.7199074074074077E-2</v>
      </c>
      <c r="T909" s="6">
        <v>1.672893518518519</v>
      </c>
      <c r="U909" s="7">
        <v>0.45934027777777781</v>
      </c>
      <c r="V909" s="6">
        <v>0.85519675925925931</v>
      </c>
      <c r="W909" s="6">
        <v>0.61788194444444444</v>
      </c>
      <c r="X909" s="6">
        <v>0.2530324074074074</v>
      </c>
      <c r="Y909" s="6">
        <v>1.3864699074074069</v>
      </c>
      <c r="Z909" s="7">
        <v>3.0072569444444439</v>
      </c>
      <c r="AA909" s="6">
        <v>0.36863425925925919</v>
      </c>
      <c r="AB909" s="6">
        <v>0.61318287037037034</v>
      </c>
      <c r="AC909" s="6">
        <v>0.3500462962962963</v>
      </c>
      <c r="AD909" s="6">
        <v>1.6819097222222219</v>
      </c>
      <c r="AE909" s="7">
        <v>1.6604050925925931</v>
      </c>
      <c r="AF909" s="6">
        <v>0.23626157407407411</v>
      </c>
      <c r="AG909" s="6">
        <v>0.56089120370370371</v>
      </c>
      <c r="AH909" s="6">
        <v>1.3978819444444439</v>
      </c>
      <c r="AI909" s="6">
        <v>0.69646990740740744</v>
      </c>
      <c r="AJ909" s="7">
        <v>0.53788194444444448</v>
      </c>
      <c r="AK909" s="6">
        <v>1.392106481481481</v>
      </c>
      <c r="AL909" s="6">
        <v>1.678587962962963</v>
      </c>
      <c r="AM909" s="6">
        <v>0.66129629629629627</v>
      </c>
      <c r="AN909" s="6">
        <v>4.8368055555555553E-2</v>
      </c>
      <c r="AO909" s="7">
        <v>0.45049768518518518</v>
      </c>
      <c r="AP909" s="6">
        <v>1.0568287037037041</v>
      </c>
      <c r="AQ909" s="6">
        <v>0.38253472222222218</v>
      </c>
      <c r="AR909" s="6">
        <v>3.8101851851851852E-2</v>
      </c>
      <c r="AS909" s="6">
        <v>0.13944444444444451</v>
      </c>
      <c r="AT909" s="7">
        <v>0.70755787037037032</v>
      </c>
      <c r="AU909" s="6">
        <v>0.41130787037037042</v>
      </c>
      <c r="AV909" s="6">
        <v>0.45346064814814813</v>
      </c>
      <c r="AW909" s="6">
        <v>1.7355092592592589</v>
      </c>
      <c r="AX909" s="6">
        <v>0.53510416666666671</v>
      </c>
      <c r="AY909" s="7">
        <v>1.057893518518519</v>
      </c>
      <c r="AZ909" s="6">
        <v>0.44814814814814807</v>
      </c>
      <c r="BA909" s="6">
        <v>0.75790509259259264</v>
      </c>
      <c r="BB909" s="6">
        <v>1.1501504629629631</v>
      </c>
      <c r="BC909" s="6">
        <v>1.3829513888888889</v>
      </c>
      <c r="BD909" s="7">
        <v>1.473113425925926</v>
      </c>
      <c r="BE909" s="6">
        <v>1.3835300925925931</v>
      </c>
      <c r="BF909" s="6">
        <v>1.474537037037037E-2</v>
      </c>
      <c r="BG909" s="6">
        <v>0.26541666666666669</v>
      </c>
      <c r="BH909" s="6">
        <v>0.51060185185185181</v>
      </c>
      <c r="BI909" s="7">
        <v>0.67069444444444448</v>
      </c>
      <c r="BJ909" s="6">
        <v>0.38961805555555562</v>
      </c>
      <c r="BK909" s="6">
        <v>0.1356597222222222</v>
      </c>
      <c r="BL909" s="6">
        <v>0.13763888888888889</v>
      </c>
      <c r="BM909" s="6">
        <v>0.70432870370370371</v>
      </c>
      <c r="BN909" s="7">
        <v>0.72966435185185186</v>
      </c>
      <c r="BO909" s="6">
        <v>0.33597222222222223</v>
      </c>
      <c r="BP909" s="6">
        <v>1.6692245370370371</v>
      </c>
      <c r="BQ909" s="6">
        <v>0.66187499999999999</v>
      </c>
      <c r="BR909" s="6">
        <v>2.465277777777778E-2</v>
      </c>
      <c r="BS909" s="7">
        <v>1.7303819444444439</v>
      </c>
      <c r="BT909" s="6">
        <v>0.69530092592592596</v>
      </c>
      <c r="BU909" s="6">
        <v>1.3841203703703699</v>
      </c>
      <c r="BV909" s="6">
        <v>1.8040046296296299</v>
      </c>
      <c r="BW909" s="6">
        <v>1.668506944444444</v>
      </c>
      <c r="BX909" s="7">
        <v>0.14334490740740741</v>
      </c>
      <c r="BY909" s="6">
        <v>1.669027777777778</v>
      </c>
      <c r="BZ909" s="6">
        <v>0.4403125</v>
      </c>
      <c r="CA909" s="6">
        <v>4.4421296296296299E-2</v>
      </c>
      <c r="CB909" s="6">
        <v>0.1022916666666667</v>
      </c>
      <c r="CC909" s="7">
        <v>1.147731481481481</v>
      </c>
      <c r="CD909" s="6">
        <v>0.72089120370370374</v>
      </c>
      <c r="CE909" s="6">
        <v>0.18663194444444439</v>
      </c>
      <c r="CF909" s="6">
        <v>0.5254050925925926</v>
      </c>
      <c r="CG909" s="6">
        <v>0.99349537037037039</v>
      </c>
      <c r="CH909" s="7">
        <v>0.69548611111111114</v>
      </c>
      <c r="CI909" s="6">
        <v>0.13988425925925929</v>
      </c>
      <c r="CJ909" s="6">
        <v>0.69732638888888887</v>
      </c>
      <c r="CK909" s="6">
        <v>0.42180555555555549</v>
      </c>
      <c r="CL909" s="6">
        <v>0.46328703703703711</v>
      </c>
      <c r="CM909" s="7">
        <v>0.64804398148148146</v>
      </c>
      <c r="CN909" s="6">
        <v>0.68614583333333334</v>
      </c>
      <c r="CO909" s="6">
        <v>1.4624421296296299</v>
      </c>
      <c r="CP909" s="6">
        <v>0.44197916666666659</v>
      </c>
      <c r="CQ909" s="6">
        <v>0.72082175925925929</v>
      </c>
      <c r="CR909" s="7">
        <v>0.14557870370370371</v>
      </c>
      <c r="CS909" s="6">
        <v>0.61871527777777779</v>
      </c>
      <c r="CT909" s="6">
        <v>0.24460648148148151</v>
      </c>
      <c r="CU909" s="6">
        <v>1.068819444444445</v>
      </c>
      <c r="CV909" s="6">
        <v>3.8287037037037043E-2</v>
      </c>
      <c r="CW909" s="7">
        <v>0.40129629629629632</v>
      </c>
      <c r="CX909" s="6">
        <v>0.67526620370370372</v>
      </c>
      <c r="CY909" s="6">
        <v>0.64946759259259257</v>
      </c>
      <c r="CZ909" s="6">
        <v>0.62140046296296292</v>
      </c>
      <c r="DA909" s="6">
        <v>0.1446759259259259</v>
      </c>
      <c r="DB909" s="7">
        <v>1.6517592592592589</v>
      </c>
      <c r="DC909" s="6">
        <v>0.14094907407407409</v>
      </c>
      <c r="DD909" s="6">
        <v>0.16282407407407409</v>
      </c>
      <c r="DE909" s="6">
        <v>0.18437500000000001</v>
      </c>
      <c r="DF909" s="6">
        <v>0.23859953703703701</v>
      </c>
      <c r="DG909" s="7">
        <v>0.71064814814814814</v>
      </c>
      <c r="DH909" s="6">
        <v>0.45513888888888893</v>
      </c>
      <c r="DI909" s="6">
        <v>0.24230324074074069</v>
      </c>
      <c r="DJ909" s="6">
        <v>0.14324074074074081</v>
      </c>
      <c r="DK909" s="6">
        <v>0.69744212962962959</v>
      </c>
      <c r="DL909" s="7">
        <v>1.059456018518518</v>
      </c>
      <c r="DM909" s="6">
        <v>0.8815856481481481</v>
      </c>
      <c r="DN909" s="6">
        <v>0.14331018518518521</v>
      </c>
      <c r="DO909" s="6">
        <v>0.71293981481481483</v>
      </c>
      <c r="DP909" s="6">
        <v>1.1665624999999999</v>
      </c>
      <c r="DQ909" s="7">
        <v>1.3859375</v>
      </c>
      <c r="DR909" s="6">
        <v>0.2417013888888889</v>
      </c>
      <c r="DS909" s="6">
        <v>1.3971990740740741</v>
      </c>
      <c r="DT909" s="6">
        <v>1.740347222222222</v>
      </c>
      <c r="DU909" s="6">
        <v>0.2565972222222222</v>
      </c>
      <c r="DV909" s="7">
        <v>0.6991087962962963</v>
      </c>
      <c r="DW909" s="6">
        <v>0.14303240740740741</v>
      </c>
      <c r="DX909" s="6">
        <v>1.476469907407407</v>
      </c>
      <c r="DY909" s="6">
        <v>1.41974537037037</v>
      </c>
      <c r="DZ909" s="6">
        <v>0.24739583333333329</v>
      </c>
      <c r="EA909" s="7">
        <v>7.947916666666667E-2</v>
      </c>
      <c r="EB909" s="6">
        <v>0.14175925925925931</v>
      </c>
      <c r="EC909" s="6">
        <v>0.34523148148148147</v>
      </c>
      <c r="ED909" s="6">
        <v>0.2352083333333333</v>
      </c>
      <c r="EE909" s="6">
        <v>0.71402777777777782</v>
      </c>
      <c r="EF909" s="7">
        <v>1.36474537037037</v>
      </c>
      <c r="EG909" s="6">
        <v>0.38516203703703711</v>
      </c>
      <c r="EH909" s="6">
        <v>1.680694444444444</v>
      </c>
      <c r="EI909" s="6">
        <v>0.70679398148148154</v>
      </c>
      <c r="EJ909" s="6">
        <v>0.65346064814814819</v>
      </c>
      <c r="EK909" s="7">
        <v>1.386643518518518</v>
      </c>
      <c r="EL909" s="6">
        <v>1.6547453703703701</v>
      </c>
      <c r="EM909" s="6">
        <v>0.2321296296296296</v>
      </c>
      <c r="EN909" s="6">
        <v>1.1037962962962959</v>
      </c>
      <c r="EO909" s="6">
        <v>1.062337962962963</v>
      </c>
      <c r="EP909" s="7">
        <v>1.0810879629629631</v>
      </c>
      <c r="EQ909" s="6">
        <v>1.044247685185185</v>
      </c>
      <c r="ER909" s="6">
        <v>1.655416666666667</v>
      </c>
      <c r="ES909" s="6">
        <v>1.0645601851851849</v>
      </c>
      <c r="ET909" s="6">
        <v>1.3292592592592589</v>
      </c>
      <c r="EU909" s="7">
        <v>0.65534722222222219</v>
      </c>
      <c r="EV909" s="6">
        <v>0.74881944444444448</v>
      </c>
      <c r="EW909" s="6">
        <v>0.54353009259259255</v>
      </c>
      <c r="EX909" s="6">
        <v>1.055462962962963</v>
      </c>
      <c r="EY909" s="6">
        <v>6.6817129629629629E-2</v>
      </c>
      <c r="EZ909" s="7">
        <v>1.6143749999999999</v>
      </c>
      <c r="FA909" s="6">
        <v>1.3852893518518521</v>
      </c>
      <c r="FB909" s="6">
        <v>0.46552083333333327</v>
      </c>
      <c r="FC909" s="6">
        <v>1.1213541666666671</v>
      </c>
      <c r="FD909" s="6">
        <v>0.24540509259259261</v>
      </c>
      <c r="FE909" s="7">
        <v>0.33935185185185179</v>
      </c>
      <c r="FF909" s="6">
        <v>0.2678935185185185</v>
      </c>
      <c r="FG909" s="6">
        <v>0.2938425925925926</v>
      </c>
      <c r="FH909" s="6">
        <v>0.14216435185185189</v>
      </c>
      <c r="FI909" s="6">
        <v>0.47163194444444451</v>
      </c>
      <c r="FJ909" s="7">
        <v>0.25016203703703699</v>
      </c>
      <c r="FK909" s="6">
        <v>8.3032407407407402E-2</v>
      </c>
      <c r="FL909" s="6">
        <v>0.18458333333333329</v>
      </c>
      <c r="FM909" s="6">
        <v>0.53954861111111108</v>
      </c>
      <c r="FN909" s="6">
        <v>1.0233564814814819</v>
      </c>
      <c r="FO909" s="7">
        <v>0.43652777777777779</v>
      </c>
      <c r="FP909" s="6">
        <v>1.7504745370370369</v>
      </c>
      <c r="FQ909" s="6">
        <v>0.20872685185185191</v>
      </c>
      <c r="FR909" s="6">
        <v>1.372638888888889</v>
      </c>
      <c r="FS909" s="6">
        <v>1.3751388888888889</v>
      </c>
      <c r="FT909" s="7">
        <v>1.3406597222222221</v>
      </c>
      <c r="FU909" s="6">
        <v>0.43899305555555562</v>
      </c>
      <c r="FV909" s="6">
        <v>0.3628587962962963</v>
      </c>
      <c r="FW909" s="6">
        <v>1.681875</v>
      </c>
      <c r="FX909" s="6">
        <v>0.1699074074074074</v>
      </c>
      <c r="FY909" s="7">
        <v>1.7282870370370369</v>
      </c>
      <c r="FZ909" s="6">
        <v>0.43256944444444451</v>
      </c>
      <c r="GA909" s="6">
        <v>0.62638888888888888</v>
      </c>
      <c r="GB909" s="6">
        <v>0.25495370370370368</v>
      </c>
      <c r="GC909" s="6">
        <v>0.13905092592592591</v>
      </c>
      <c r="GD909" s="7">
        <v>0.37232638888888892</v>
      </c>
      <c r="GE909" s="6">
        <v>1.555173611111111</v>
      </c>
      <c r="GF909" s="6">
        <v>0.69111111111111112</v>
      </c>
      <c r="GG909" s="6">
        <v>1.4970370370370369</v>
      </c>
      <c r="GH909" s="6">
        <v>0.71542824074074074</v>
      </c>
      <c r="GI909" s="7">
        <v>0.51792824074074073</v>
      </c>
      <c r="GJ909" s="6">
        <v>1.014849537037037</v>
      </c>
      <c r="GK909" s="6">
        <v>1.369618055555555</v>
      </c>
      <c r="GL909" s="6">
        <v>0.3129513888888889</v>
      </c>
      <c r="GM909" s="6">
        <v>0.58363425925925927</v>
      </c>
      <c r="GN909" s="7">
        <v>1.9861111111111111E-2</v>
      </c>
      <c r="GO909" s="6">
        <v>0.28543981481481479</v>
      </c>
      <c r="GP909" s="6">
        <v>0.53170138888888885</v>
      </c>
      <c r="GQ909" s="6">
        <v>0.39945601851851847</v>
      </c>
      <c r="GR909" s="6">
        <v>1.0509953703703701</v>
      </c>
      <c r="GS909" s="7">
        <v>1.3862847222222221</v>
      </c>
      <c r="GT909" s="6">
        <v>1.6668055555555561</v>
      </c>
      <c r="GU909" s="6">
        <v>0.29465277777777782</v>
      </c>
      <c r="GV909" s="6">
        <v>0.144224537037037</v>
      </c>
      <c r="GW909" s="6">
        <v>0.69493055555555561</v>
      </c>
      <c r="GX909" s="7">
        <v>0.54638888888888892</v>
      </c>
      <c r="GY909" s="6">
        <v>0.6977430555555556</v>
      </c>
      <c r="GZ909" s="6">
        <v>0.72271990740740744</v>
      </c>
      <c r="HA909" s="6">
        <v>0.69287037037037036</v>
      </c>
      <c r="HB909" s="6">
        <v>1.3788541666666669</v>
      </c>
      <c r="HC909" s="7">
        <v>0.14199074074074081</v>
      </c>
      <c r="HD909" s="6">
        <v>0.80347222222222225</v>
      </c>
      <c r="HE909" s="6">
        <v>1.7213425925925929</v>
      </c>
      <c r="HF909" s="6">
        <v>1.3918518518518519</v>
      </c>
      <c r="HG909" s="6">
        <v>0.68947916666666664</v>
      </c>
      <c r="HH909" s="7">
        <v>0.71334490740740741</v>
      </c>
      <c r="HI909" s="6">
        <v>1.3797453703703699</v>
      </c>
      <c r="HJ909" s="6">
        <v>0.21300925925925929</v>
      </c>
      <c r="HK909" s="6">
        <v>1.654722222222222</v>
      </c>
      <c r="HL909" s="6">
        <v>0.24504629629629629</v>
      </c>
      <c r="HM909" s="7">
        <v>1.388449074074074</v>
      </c>
      <c r="HN909" s="6">
        <v>0.70479166666666671</v>
      </c>
      <c r="HO909" s="6">
        <v>0.14199074074074081</v>
      </c>
      <c r="HP909" s="6">
        <v>6.2696759259259258E-2</v>
      </c>
      <c r="HQ909" s="6">
        <v>0.65165509259259258</v>
      </c>
      <c r="HR909" s="7">
        <v>1.676909722222222</v>
      </c>
      <c r="HS909" s="6">
        <v>0.15917824074074069</v>
      </c>
      <c r="HT909" s="6">
        <v>0.48796296296296299</v>
      </c>
      <c r="HU909" s="6">
        <v>0.6999305555555555</v>
      </c>
      <c r="HV909" s="6">
        <v>1.685925925925926</v>
      </c>
      <c r="HW909" s="7">
        <v>0.33434027777777781</v>
      </c>
      <c r="HX909" s="6">
        <v>0.52636574074074072</v>
      </c>
      <c r="HY909" s="6">
        <v>0.65787037037037033</v>
      </c>
      <c r="HZ909" s="6">
        <v>0.34542824074074069</v>
      </c>
      <c r="IA909" s="6">
        <v>0.34888888888888892</v>
      </c>
      <c r="IB909" s="7">
        <v>0.47028935185185178</v>
      </c>
      <c r="IC909" s="6">
        <v>0.47038194444444442</v>
      </c>
      <c r="ID909" s="6">
        <v>1.153206018518518</v>
      </c>
      <c r="IE909" s="6">
        <v>0.68722222222222218</v>
      </c>
      <c r="IF909" s="6">
        <v>1.495902777777778</v>
      </c>
      <c r="IG909" s="7">
        <v>0.67936342592592591</v>
      </c>
      <c r="IH909" s="6">
        <v>0.54119212962962959</v>
      </c>
      <c r="II909" s="6">
        <v>0.66950231481481481</v>
      </c>
      <c r="IJ909" s="6">
        <v>1.0592013888888889</v>
      </c>
      <c r="IK909" s="6">
        <v>0.60811342592592588</v>
      </c>
      <c r="IL909" s="7">
        <v>0.45287037037037042</v>
      </c>
      <c r="IM909" s="6">
        <v>0.34895833333333331</v>
      </c>
      <c r="IN909" s="6">
        <v>1.3733333333333331</v>
      </c>
      <c r="IO909" s="6">
        <v>0.71494212962962966</v>
      </c>
      <c r="IP909" s="6">
        <v>0.57614583333333336</v>
      </c>
      <c r="IQ909" s="7">
        <v>0.44732638888888893</v>
      </c>
      <c r="IR909" s="6">
        <v>1.383668981481482</v>
      </c>
      <c r="IS909" s="6">
        <v>1.3214467592592589</v>
      </c>
      <c r="IT909" s="6">
        <v>1.648773148148148</v>
      </c>
      <c r="IU909" s="6">
        <v>0.51134259259259263</v>
      </c>
      <c r="IV909" s="7">
        <v>0.74350694444444443</v>
      </c>
      <c r="IW909" s="6">
        <v>1.9039351851851849E-2</v>
      </c>
      <c r="IX909" s="6">
        <v>0.4596527777777778</v>
      </c>
      <c r="IY909" s="6">
        <v>0.23250000000000001</v>
      </c>
      <c r="IZ909" s="6">
        <v>0.69614583333333335</v>
      </c>
      <c r="JA909" s="7">
        <v>0.1275810185185185</v>
      </c>
      <c r="JB909" s="6">
        <v>0.47604166666666659</v>
      </c>
      <c r="JC909" s="6">
        <v>0.14321759259259259</v>
      </c>
      <c r="JD909" s="6">
        <v>0.17211805555555559</v>
      </c>
      <c r="JE909" s="6">
        <v>0.13564814814814821</v>
      </c>
      <c r="JF909" s="7">
        <v>0.18949074074074071</v>
      </c>
      <c r="JH909" s="6">
        <v>0.64788194444444447</v>
      </c>
      <c r="JI909" s="6">
        <v>0.36902777777777779</v>
      </c>
      <c r="JJ909" s="6">
        <v>1.3868171296296301</v>
      </c>
      <c r="JK909" s="7">
        <v>0.15430555555555561</v>
      </c>
      <c r="JL909" s="6">
        <v>0.13797453703703699</v>
      </c>
      <c r="JM909" s="6">
        <v>0.68952546296296291</v>
      </c>
      <c r="JN909" s="6">
        <v>0.21350694444444451</v>
      </c>
      <c r="JO909" s="6">
        <v>1.373912037037037</v>
      </c>
      <c r="JP909" s="7">
        <v>0.62350694444444443</v>
      </c>
      <c r="JQ909" s="6">
        <v>0.70506944444444442</v>
      </c>
      <c r="JR909" s="6">
        <v>0.69870370370370372</v>
      </c>
      <c r="JS909" s="6">
        <v>0.87918981481481484</v>
      </c>
      <c r="JT909" s="6">
        <v>0.12937499999999999</v>
      </c>
      <c r="JU909" s="7">
        <v>0.77689814814814817</v>
      </c>
      <c r="JV909" s="6">
        <v>1.3385763888888891</v>
      </c>
      <c r="JW909" s="6">
        <v>1.3844791666666669</v>
      </c>
      <c r="JX909" s="6">
        <v>0.89677083333333329</v>
      </c>
      <c r="JY909" s="6">
        <v>0.45780092592592592</v>
      </c>
      <c r="JZ909" s="7">
        <v>0.1351157407407407</v>
      </c>
      <c r="KA909" s="6">
        <v>1.66650462962963</v>
      </c>
      <c r="KB909" s="6">
        <v>0.38893518518518522</v>
      </c>
      <c r="KC909" s="6">
        <v>2.2418981481481481E-2</v>
      </c>
      <c r="KD909" s="6">
        <v>0.1413425925925926</v>
      </c>
      <c r="KE909" s="7">
        <v>0.44775462962962959</v>
      </c>
      <c r="KF909" s="6">
        <v>0.27012731481481478</v>
      </c>
      <c r="KG909" s="6">
        <v>1.0064236111111109</v>
      </c>
      <c r="KH909" s="6">
        <v>1.3582638888888889</v>
      </c>
      <c r="KI909" s="6">
        <v>0.80579861111111106</v>
      </c>
      <c r="KJ909" s="7">
        <v>1.3668055555555561</v>
      </c>
      <c r="KK909" s="6">
        <v>0.22244212962962959</v>
      </c>
      <c r="KL909" s="6">
        <v>1.352337962962963</v>
      </c>
      <c r="KM909" s="6">
        <v>0.246400462962963</v>
      </c>
      <c r="KN909" s="6">
        <v>1.7368634259259259</v>
      </c>
      <c r="KO909" s="7">
        <v>0.65812499999999996</v>
      </c>
      <c r="KP909" s="6">
        <v>0.44699074074074069</v>
      </c>
      <c r="KQ909" s="6">
        <v>0.4161111111111111</v>
      </c>
      <c r="KR909" s="6">
        <v>1.753530092592593</v>
      </c>
      <c r="KS909" s="6">
        <v>0.24789351851851851</v>
      </c>
      <c r="KT909" s="7">
        <v>1.6869560185185191</v>
      </c>
      <c r="KU909" s="6">
        <v>0.15792824074074069</v>
      </c>
      <c r="KV909" s="6">
        <v>0.2263078703703704</v>
      </c>
      <c r="KW909" s="6">
        <v>0.8580902777777778</v>
      </c>
      <c r="KX909" s="6">
        <v>0.35715277777777782</v>
      </c>
      <c r="KY909" s="7">
        <v>0.21906249999999999</v>
      </c>
      <c r="KZ909" s="6">
        <v>0.66188657407407403</v>
      </c>
      <c r="LA909" s="6">
        <v>1.741597222222222</v>
      </c>
      <c r="LB909" s="6">
        <v>0.37635416666666671</v>
      </c>
      <c r="LC909" s="6">
        <v>0.71731481481481485</v>
      </c>
      <c r="LD909" s="7">
        <v>1.2115162037037039</v>
      </c>
      <c r="LE909" s="6">
        <v>0.14252314814814809</v>
      </c>
      <c r="LF909" s="6">
        <v>0.14209490740740741</v>
      </c>
      <c r="LG909" s="6">
        <v>0.38696759259259261</v>
      </c>
      <c r="LH909" s="6">
        <v>1.387256944444444</v>
      </c>
      <c r="LI909" s="7">
        <v>1.6716898148148149</v>
      </c>
      <c r="LJ909" s="6">
        <v>0.52601851851851855</v>
      </c>
      <c r="LK909" s="6">
        <v>0.66438657407407409</v>
      </c>
      <c r="LL909" s="6">
        <v>1.685532407407407</v>
      </c>
      <c r="LM909" s="6">
        <v>1.373321759259259</v>
      </c>
      <c r="LN909" s="7">
        <v>0.13533564814814811</v>
      </c>
      <c r="LO909" s="6">
        <v>0.14304398148148151</v>
      </c>
      <c r="LP909" s="6">
        <v>1.05693287037037</v>
      </c>
      <c r="LQ909" s="6">
        <v>0.70010416666666664</v>
      </c>
      <c r="LR909" s="6">
        <v>0.70730324074074069</v>
      </c>
      <c r="LS909" s="7">
        <v>0.63025462962962964</v>
      </c>
      <c r="LT909" s="6">
        <v>0.35094907407407411</v>
      </c>
      <c r="LU909" s="6">
        <v>0.67096064814814815</v>
      </c>
      <c r="LV909" s="6">
        <v>1.3917592592592589</v>
      </c>
      <c r="LW909" s="6">
        <v>0.71908564814814813</v>
      </c>
      <c r="LX909" s="7">
        <v>0.2336458333333333</v>
      </c>
      <c r="LY909" s="6">
        <v>0.230625</v>
      </c>
      <c r="LZ909" s="6">
        <v>0.41695601851851849</v>
      </c>
      <c r="MA909" s="6">
        <v>4.4594907407407409E-2</v>
      </c>
      <c r="MB909" s="6">
        <v>1.6619212962962959</v>
      </c>
      <c r="MC909" s="7">
        <v>1.5495833333333331</v>
      </c>
      <c r="MD909" s="6">
        <v>0.66313657407407411</v>
      </c>
      <c r="ME909" s="6">
        <v>1.3837731481481479</v>
      </c>
      <c r="MF909" s="6">
        <v>0.51877314814814812</v>
      </c>
      <c r="MG909" s="6">
        <v>4.2106481481481481E-2</v>
      </c>
      <c r="MH909" s="7">
        <v>0.71072916666666663</v>
      </c>
      <c r="MI909" s="6">
        <v>1.3889814814814809</v>
      </c>
      <c r="MJ909" s="6">
        <v>1.387002314814815</v>
      </c>
      <c r="MK909" s="6">
        <v>0.65033564814814815</v>
      </c>
      <c r="ML909" s="6">
        <v>0.42755787037037041</v>
      </c>
      <c r="MM909" s="7">
        <v>0.31261574074074072</v>
      </c>
      <c r="MN909" s="6">
        <v>0.73793981481481485</v>
      </c>
      <c r="MO909" s="6">
        <v>4.5636574074074072E-2</v>
      </c>
      <c r="MP909" s="6">
        <v>1.1281481481481479</v>
      </c>
      <c r="MQ909" s="6">
        <v>1.6242592592592591</v>
      </c>
      <c r="MR909" s="7">
        <v>2.631944444444444E-2</v>
      </c>
      <c r="MS909" s="6">
        <v>1.1456249999999999</v>
      </c>
      <c r="MT909" s="6">
        <v>1.393981481481481</v>
      </c>
      <c r="MU909" s="6">
        <v>1.383587962962963</v>
      </c>
      <c r="MV909" s="6">
        <v>0.45074074074074072</v>
      </c>
      <c r="MW909" s="7">
        <v>1.1512384259259261</v>
      </c>
      <c r="MX909" s="6">
        <v>0.87369212962962961</v>
      </c>
      <c r="MY909" s="6">
        <v>0.78543981481481484</v>
      </c>
      <c r="MZ909" s="6">
        <v>1.1357986111111109</v>
      </c>
      <c r="NA909" s="6">
        <v>0.65894675925925927</v>
      </c>
      <c r="NB909" s="7">
        <v>0.41614583333333333</v>
      </c>
      <c r="NC909" s="6">
        <v>0.65905092592592596</v>
      </c>
      <c r="ND909" s="6">
        <v>0.142974537037037</v>
      </c>
      <c r="NE909" s="6">
        <v>1.307141203703704</v>
      </c>
      <c r="NF909" s="6">
        <v>1.051296296296296</v>
      </c>
      <c r="NG909" s="7">
        <v>0.51958333333333329</v>
      </c>
      <c r="NH909" s="6">
        <v>0.13662037037037039</v>
      </c>
      <c r="NI909" s="6">
        <v>0.2635763888888889</v>
      </c>
      <c r="NJ909" s="6">
        <v>0.23841435185185189</v>
      </c>
      <c r="NK909" s="6">
        <v>0.3757638888888889</v>
      </c>
      <c r="NL909" s="7">
        <v>0.39475694444444442</v>
      </c>
      <c r="NM909" s="6">
        <v>1.6513425925925931</v>
      </c>
      <c r="NN909" s="6">
        <v>0.72892361111111115</v>
      </c>
      <c r="NO909" s="6">
        <v>1.3805902777777781</v>
      </c>
      <c r="NP909" s="6">
        <v>0.17708333333333329</v>
      </c>
      <c r="NQ909" s="7">
        <v>0.35386574074074068</v>
      </c>
      <c r="NR909" s="6">
        <v>0.42638888888888887</v>
      </c>
      <c r="NS909" s="6">
        <v>0.1708796296296296</v>
      </c>
      <c r="NT909" s="6">
        <v>1.52662037037037</v>
      </c>
      <c r="NU909" s="6">
        <v>0.13563657407407409</v>
      </c>
      <c r="NV909" s="7">
        <v>0.86265046296296299</v>
      </c>
      <c r="NW909" s="6">
        <v>6.2129629629629632E-2</v>
      </c>
      <c r="NX909" s="6">
        <v>0.14113425925925929</v>
      </c>
      <c r="NY909" s="6">
        <v>0.1887615740740741</v>
      </c>
      <c r="NZ909" s="6">
        <v>0.69111111111111112</v>
      </c>
      <c r="OA909" s="7">
        <v>0.26111111111111113</v>
      </c>
      <c r="OB909" s="6">
        <v>1.3861226851851851</v>
      </c>
      <c r="OC909" s="6">
        <v>1.657175925925926</v>
      </c>
      <c r="OD909" s="6">
        <v>1.3640277777777781</v>
      </c>
      <c r="OE909" s="6">
        <v>0.14219907407407409</v>
      </c>
      <c r="OF909" s="7">
        <v>1.3509374999999999</v>
      </c>
      <c r="OG909" s="6">
        <v>0.41318287037037038</v>
      </c>
      <c r="OH909" s="6">
        <v>1.3987268518518521</v>
      </c>
      <c r="OI909" s="6">
        <v>0.71398148148148144</v>
      </c>
      <c r="OJ909" s="6">
        <v>0.26997685185185177</v>
      </c>
      <c r="OK909" s="7">
        <v>1.368171296296296</v>
      </c>
      <c r="OL909" s="6">
        <v>1.0596874999999999</v>
      </c>
      <c r="OM909" s="6">
        <v>1.6802546296296299</v>
      </c>
      <c r="ON909" s="6">
        <v>0.13583333333333331</v>
      </c>
      <c r="OO909" s="6">
        <v>0.44981481481481478</v>
      </c>
      <c r="OP909" s="7">
        <v>0.70421296296296299</v>
      </c>
      <c r="OQ909" s="6">
        <v>0.7388541666666667</v>
      </c>
      <c r="OS909" s="6">
        <v>0.53432870370370367</v>
      </c>
      <c r="OT909" s="6">
        <v>0.70013888888888887</v>
      </c>
      <c r="OU909" s="7">
        <v>0.30453703703703711</v>
      </c>
      <c r="OV909" s="6">
        <v>0.30796296296296288</v>
      </c>
      <c r="OW909" s="6">
        <v>1.398541666666667</v>
      </c>
      <c r="OX909" s="6">
        <v>1.387951388888889</v>
      </c>
      <c r="OY909" s="6">
        <v>0.46714120370370371</v>
      </c>
      <c r="OZ909" s="7">
        <v>1.31681712962963</v>
      </c>
      <c r="PA909" s="6">
        <v>0.65067129629629628</v>
      </c>
      <c r="PB909" s="6">
        <v>0.39114583333333341</v>
      </c>
      <c r="PC909" s="6">
        <v>1.315868055555556</v>
      </c>
      <c r="PD909" s="6">
        <v>1.386851851851852</v>
      </c>
      <c r="PE909" s="7">
        <v>0.52995370370370365</v>
      </c>
      <c r="PF909" s="6">
        <v>0.25947916666666659</v>
      </c>
      <c r="PG909" s="6">
        <v>0.32002314814814808</v>
      </c>
      <c r="PH909" s="6">
        <v>1.387604166666667</v>
      </c>
      <c r="PI909" s="6">
        <v>0.65392361111111108</v>
      </c>
      <c r="PJ909" s="7">
        <v>0.13646990740740739</v>
      </c>
      <c r="PK909" s="6">
        <v>0.63587962962962963</v>
      </c>
      <c r="PL909" s="6">
        <v>0.47064814814814809</v>
      </c>
      <c r="PM909" s="6">
        <v>9.0937500000000004E-2</v>
      </c>
      <c r="PN909" s="6">
        <v>0.14083333333333331</v>
      </c>
      <c r="PO909" s="7">
        <v>0.45696759259259262</v>
      </c>
      <c r="PP909" s="6">
        <v>0.2482291666666667</v>
      </c>
      <c r="PQ909" s="6">
        <v>0.14156250000000001</v>
      </c>
      <c r="PR909" s="6">
        <v>0.4767824074074074</v>
      </c>
      <c r="PS909" s="6">
        <v>0.39196759259259262</v>
      </c>
      <c r="PT909" s="7">
        <v>0.13546296296296301</v>
      </c>
      <c r="PU909" s="6">
        <v>0.45372685185185191</v>
      </c>
      <c r="PV909" s="6">
        <v>0.34295138888888888</v>
      </c>
      <c r="PW909" s="6">
        <v>0.43394675925925918</v>
      </c>
      <c r="PX909" s="6">
        <v>0.52026620370370369</v>
      </c>
      <c r="PY909" s="7">
        <v>0.66700231481481487</v>
      </c>
      <c r="PZ909" s="6">
        <v>0.65439814814814812</v>
      </c>
      <c r="QA909" s="6">
        <v>0.40793981481481478</v>
      </c>
      <c r="QB909" s="6">
        <v>0.29954861111111108</v>
      </c>
      <c r="QC909" s="6">
        <v>0.64916666666666667</v>
      </c>
      <c r="QD909" s="7">
        <v>0.65309027777777773</v>
      </c>
      <c r="QE909" s="6">
        <v>0.66599537037037038</v>
      </c>
      <c r="QF909" s="6">
        <v>0.72188657407407408</v>
      </c>
      <c r="QG909" s="6">
        <v>0.72274305555555551</v>
      </c>
      <c r="QH909" s="6">
        <v>0.70871527777777776</v>
      </c>
      <c r="QI909" s="7">
        <v>1.5756250000000001</v>
      </c>
      <c r="QJ909" s="6">
        <v>0.47880787037037043</v>
      </c>
      <c r="QK909" s="6">
        <v>1.736886574074074</v>
      </c>
      <c r="QL909" s="6">
        <v>0.41756944444444438</v>
      </c>
      <c r="QM909" s="6">
        <v>0.33788194444444453</v>
      </c>
      <c r="QN909" s="7">
        <v>0.71903935185185186</v>
      </c>
      <c r="QO909" s="6">
        <v>0.13570601851851849</v>
      </c>
      <c r="QP909" s="6">
        <v>0.33707175925925931</v>
      </c>
      <c r="QQ909" s="6">
        <v>0.70450231481481485</v>
      </c>
      <c r="QR909" s="6">
        <v>1.735300925925926</v>
      </c>
      <c r="QS909" s="7">
        <v>0.58049768518518519</v>
      </c>
      <c r="QT909" s="6">
        <v>0.40284722222222219</v>
      </c>
      <c r="QU909" s="6">
        <v>0.38627314814814823</v>
      </c>
      <c r="QV909" s="6">
        <v>0.59369212962962958</v>
      </c>
      <c r="QW909" s="6">
        <v>1.381481481481482</v>
      </c>
      <c r="QX909" s="7">
        <v>1.3386805555555561</v>
      </c>
      <c r="QY909" s="6">
        <v>1.3837847222222219</v>
      </c>
      <c r="QZ909" s="6">
        <v>1.744143518518519</v>
      </c>
      <c r="RA909" s="6">
        <v>0.65443287037037035</v>
      </c>
      <c r="RB909" s="6">
        <v>0.41170138888888891</v>
      </c>
      <c r="RC909" s="7">
        <v>1.392974537037037</v>
      </c>
      <c r="RD909" s="6">
        <v>0.69615740740740739</v>
      </c>
      <c r="RE909" s="6">
        <v>1.3795138888888889</v>
      </c>
      <c r="RF909" s="6">
        <v>1.386331018518518</v>
      </c>
      <c r="RG909" s="6">
        <v>1.2770138888888889</v>
      </c>
      <c r="RH909" s="7">
        <v>0.60878472222222224</v>
      </c>
      <c r="RI909" s="6">
        <v>0.70530092592592597</v>
      </c>
      <c r="RJ909" s="6">
        <v>1.0602893518518519</v>
      </c>
      <c r="RK909" s="6">
        <v>1.3859027777777779</v>
      </c>
      <c r="RL909" s="6">
        <v>1.7532523148148149</v>
      </c>
      <c r="RM909" s="7">
        <v>0.1187037037037037</v>
      </c>
      <c r="RN909" s="6">
        <v>0.26238425925925918</v>
      </c>
      <c r="RO909" s="6">
        <v>1.418194444444445</v>
      </c>
      <c r="RP909" s="6">
        <v>5.6053240740740737E-2</v>
      </c>
      <c r="RQ909" s="6">
        <v>0.36869212962962961</v>
      </c>
      <c r="RR909" s="7">
        <v>0.88826388888888885</v>
      </c>
      <c r="RS909" s="6">
        <v>0.62982638888888887</v>
      </c>
      <c r="RT909" s="6">
        <v>0.9279398148148148</v>
      </c>
      <c r="RU909" s="6">
        <v>1.3617013888888889</v>
      </c>
      <c r="RV909" s="6">
        <v>0.69499999999999995</v>
      </c>
      <c r="RW909" s="7">
        <v>0.67913194444444447</v>
      </c>
      <c r="RX909" s="6">
        <v>0.25601851851851848</v>
      </c>
      <c r="RY909" s="6">
        <v>0.38096064814814817</v>
      </c>
      <c r="RZ909" s="6">
        <v>0.74140046296296291</v>
      </c>
      <c r="SA909" s="6">
        <v>1.323101851851852</v>
      </c>
      <c r="SB909" s="7">
        <v>0.70831018518518518</v>
      </c>
      <c r="SC909" s="6">
        <v>0.6598032407407407</v>
      </c>
      <c r="SD909" s="6">
        <v>7.0000000000000007E-2</v>
      </c>
      <c r="SE909" s="6">
        <v>1.313252314814815</v>
      </c>
      <c r="SF909" s="6">
        <v>0.70997685185185189</v>
      </c>
      <c r="SG909" s="7">
        <v>0.66312499999999996</v>
      </c>
      <c r="SH909" s="6">
        <v>0.1002777777777778</v>
      </c>
      <c r="SI909" s="6">
        <v>0.14354166666666671</v>
      </c>
      <c r="SJ909" s="6">
        <v>0.65844907407407405</v>
      </c>
      <c r="SK909" s="6">
        <v>0.34591435185185188</v>
      </c>
      <c r="SL909" s="7">
        <v>0.34312500000000001</v>
      </c>
      <c r="SM909" s="6">
        <v>0.72111111111111115</v>
      </c>
      <c r="SN909" s="6">
        <v>1.6936458333333331</v>
      </c>
      <c r="SO909" s="6">
        <v>0.5330555555555555</v>
      </c>
      <c r="SP909" s="6">
        <v>1.0638888888888891</v>
      </c>
      <c r="SQ909" s="7">
        <v>1.6432754629629629</v>
      </c>
      <c r="SR909" s="6">
        <v>0.34949074074074082</v>
      </c>
      <c r="SS909" s="6">
        <v>1.649918981481481</v>
      </c>
      <c r="ST909" s="6">
        <v>1.334780092592593</v>
      </c>
      <c r="SU909" s="6">
        <v>1.3905439814814819</v>
      </c>
      <c r="SV909" s="7">
        <v>1.064085648148148</v>
      </c>
      <c r="SW909" s="6">
        <v>0.63427083333333334</v>
      </c>
      <c r="SX909" s="6">
        <v>0.27206018518518521</v>
      </c>
      <c r="SY909" s="6">
        <v>1.3888078703703699</v>
      </c>
      <c r="SZ909" s="6">
        <v>0.3916203703703704</v>
      </c>
      <c r="TA909" s="7">
        <v>1.0647337962962959</v>
      </c>
      <c r="TB909" s="6">
        <v>0.24684027777777781</v>
      </c>
      <c r="TC909" s="6">
        <v>0.7696412037037037</v>
      </c>
      <c r="TD909" s="6">
        <v>0.19585648148148149</v>
      </c>
      <c r="TE909" s="6">
        <v>0.25260416666666669</v>
      </c>
      <c r="TF909" s="7">
        <v>1.3842708333333329</v>
      </c>
      <c r="TG909" s="6">
        <v>0.46783564814814821</v>
      </c>
      <c r="TH909" s="6">
        <v>1.564513888888889</v>
      </c>
      <c r="TI909" s="6">
        <v>0.50648148148148153</v>
      </c>
      <c r="TJ909" s="6">
        <v>0.4724652777777778</v>
      </c>
      <c r="TK909" s="7">
        <v>0.2497685185185185</v>
      </c>
      <c r="TL909" s="6">
        <v>0.26481481481481478</v>
      </c>
      <c r="TM909" s="6">
        <v>0.13645833333333329</v>
      </c>
      <c r="TN909" s="6">
        <v>0.73204861111111108</v>
      </c>
      <c r="TO909" s="6">
        <v>0.66380787037037037</v>
      </c>
      <c r="TP909" s="7">
        <v>0.26508101851851851</v>
      </c>
      <c r="TQ909" s="6">
        <v>1.631296296296296</v>
      </c>
      <c r="TR909" s="6">
        <v>0.70230324074074069</v>
      </c>
      <c r="TS909" s="6">
        <v>0.69094907407407402</v>
      </c>
      <c r="TT909" s="6">
        <v>1.1267129629629631</v>
      </c>
      <c r="TU909" s="7">
        <v>0.46819444444444452</v>
      </c>
      <c r="TV909" s="6">
        <v>1.7582175925925929</v>
      </c>
      <c r="TW909" s="6">
        <v>1.144930555555556</v>
      </c>
      <c r="TX909" s="6">
        <v>0.13935185185185189</v>
      </c>
      <c r="TY909" s="6">
        <v>0.87577546296296294</v>
      </c>
      <c r="TZ909" s="7">
        <v>0.65849537037037043</v>
      </c>
      <c r="UA909" s="6">
        <v>5.0972222222222217E-2</v>
      </c>
      <c r="UB909" s="6">
        <v>0.31880787037037039</v>
      </c>
      <c r="UC909" s="6">
        <v>1.799328703703704</v>
      </c>
      <c r="UD909" s="6">
        <v>0.2487847222222222</v>
      </c>
      <c r="UE909" s="7">
        <v>0.59020833333333333</v>
      </c>
      <c r="UF909" s="6">
        <v>0.51684027777777775</v>
      </c>
      <c r="UG909" s="6">
        <v>1.374606481481482</v>
      </c>
      <c r="UH909" s="6">
        <v>0.23749999999999999</v>
      </c>
      <c r="UI909" s="6">
        <v>1.5917013888888889</v>
      </c>
      <c r="UJ909" s="7">
        <v>0.17974537037037039</v>
      </c>
      <c r="UK909" s="6">
        <v>1.466319444444445</v>
      </c>
      <c r="UL909" s="6">
        <v>1.129039351851852</v>
      </c>
      <c r="UM909" s="6">
        <v>0.64959490740740744</v>
      </c>
      <c r="UN909" s="6">
        <v>0.71377314814814818</v>
      </c>
      <c r="UO909" s="7">
        <v>0.71305555555555555</v>
      </c>
      <c r="UP909" s="6">
        <v>0.25491898148148151</v>
      </c>
      <c r="UQ909" s="6">
        <v>0.71643518518518523</v>
      </c>
      <c r="UR909" s="6">
        <v>0.72188657407407408</v>
      </c>
      <c r="US909" s="6">
        <v>0.70609953703703698</v>
      </c>
      <c r="UT909" s="7">
        <v>0.34991898148148148</v>
      </c>
      <c r="UU909" s="6">
        <v>0.18454861111111109</v>
      </c>
      <c r="UV909" s="6">
        <v>0.71836805555555561</v>
      </c>
      <c r="UW909" s="6">
        <v>0.76445601851851852</v>
      </c>
      <c r="UX909" s="6">
        <v>0.17041666666666669</v>
      </c>
      <c r="UY909" s="7">
        <v>1.325335648148148</v>
      </c>
      <c r="UZ909" s="6">
        <v>1.653634259259259</v>
      </c>
      <c r="VA909" s="6">
        <v>0.48959490740740741</v>
      </c>
      <c r="VB909" s="6">
        <v>0.69574074074074077</v>
      </c>
      <c r="VC909" s="6">
        <v>0.70537037037037043</v>
      </c>
      <c r="VD909" s="7">
        <v>0.70442129629629635</v>
      </c>
      <c r="VE909" s="6">
        <v>1.0232870370370371</v>
      </c>
      <c r="VF909" s="6">
        <v>0.70568287037037036</v>
      </c>
      <c r="VG909" s="6">
        <v>0.39541666666666669</v>
      </c>
      <c r="VH909" s="6">
        <v>0.88039351851851855</v>
      </c>
      <c r="VI909" s="7">
        <v>1.389618055555556</v>
      </c>
      <c r="VJ909" s="6">
        <v>1.376759259259259</v>
      </c>
      <c r="VK909" s="6">
        <v>0.70258101851851851</v>
      </c>
      <c r="VL909" s="6">
        <v>0.67479166666666668</v>
      </c>
      <c r="VM909" s="6">
        <v>1.6181481481481479</v>
      </c>
      <c r="VN909" s="7">
        <v>0.62995370370370374</v>
      </c>
      <c r="VO909" s="6">
        <v>1.3853703703703699</v>
      </c>
      <c r="VP909" s="6">
        <v>1.38744212962963</v>
      </c>
      <c r="VQ909" s="6">
        <v>0.57311342592592596</v>
      </c>
      <c r="VR909" s="6">
        <v>0.76606481481481481</v>
      </c>
      <c r="VS909" s="7">
        <v>1.36380787037037</v>
      </c>
      <c r="VT909" s="6">
        <v>0.1355787037037037</v>
      </c>
      <c r="VU909" s="6">
        <v>0.33295138888888892</v>
      </c>
      <c r="VV909" s="6">
        <v>0.45187500000000003</v>
      </c>
      <c r="VW909" s="6">
        <v>0.138125</v>
      </c>
      <c r="VX909" s="7">
        <v>1.658263888888889</v>
      </c>
      <c r="VY909" s="6">
        <v>0.3674189814814815</v>
      </c>
      <c r="VZ909" s="6">
        <v>0.43361111111111111</v>
      </c>
      <c r="WA909" s="6">
        <v>1.325925925925926</v>
      </c>
      <c r="WB909" s="6">
        <v>1.3750347222222219</v>
      </c>
      <c r="WC909" s="7">
        <v>1.47775462962963</v>
      </c>
      <c r="WD909" s="6">
        <v>1.688657407407407</v>
      </c>
      <c r="WE909" s="6">
        <v>0.44938657407407412</v>
      </c>
      <c r="WF909" s="6">
        <v>0.26077546296296289</v>
      </c>
      <c r="WG909" s="6">
        <v>0.41363425925925928</v>
      </c>
      <c r="WH909" s="7">
        <v>1.340694444444444</v>
      </c>
      <c r="WI909" s="6">
        <v>0.23762731481481481</v>
      </c>
      <c r="WJ909" s="6">
        <v>0.79412037037037042</v>
      </c>
      <c r="WK909" s="6">
        <v>0.18509259259259259</v>
      </c>
      <c r="WL909" s="6">
        <v>0.1275347222222222</v>
      </c>
      <c r="WM909" s="7">
        <v>0.17649305555555561</v>
      </c>
      <c r="WN909" s="6">
        <v>0.7176851851851852</v>
      </c>
      <c r="WO909" s="6">
        <v>0.14090277777777779</v>
      </c>
      <c r="WP909" s="6">
        <v>0.13741898148148149</v>
      </c>
      <c r="WQ909" s="6">
        <v>0.13491898148148149</v>
      </c>
      <c r="WR909" s="7">
        <v>0.26298611111111109</v>
      </c>
      <c r="WS909" s="6">
        <v>1.3942013888888889</v>
      </c>
      <c r="WT909" s="6">
        <v>0.1645138888888889</v>
      </c>
      <c r="WU909" s="6">
        <v>0.24155092592592589</v>
      </c>
      <c r="WV909" s="6">
        <v>0.26104166666666673</v>
      </c>
      <c r="WW909" s="7">
        <v>0.37719907407407399</v>
      </c>
      <c r="WX909" s="6">
        <v>0.18228009259259259</v>
      </c>
      <c r="WY909" s="6">
        <v>0.4598726851851852</v>
      </c>
      <c r="WZ909" s="6">
        <v>0.77339120370370373</v>
      </c>
      <c r="XA909" s="6">
        <v>0.135775462962963</v>
      </c>
      <c r="XB909" s="7">
        <v>0.33474537037037039</v>
      </c>
      <c r="XC909" s="6">
        <v>0.2127199074074074</v>
      </c>
      <c r="XD909" s="6">
        <v>0.59157407407407403</v>
      </c>
      <c r="XE909" s="6">
        <v>1.3633333333333331</v>
      </c>
      <c r="XF909" s="6">
        <v>0.53091435185185187</v>
      </c>
      <c r="XG909" s="7">
        <v>0.71092592592592596</v>
      </c>
      <c r="XH909" s="6">
        <v>0.47222222222222221</v>
      </c>
      <c r="XI909" s="6">
        <v>0.67790509259259257</v>
      </c>
      <c r="XJ909" s="6">
        <v>0.66597222222222219</v>
      </c>
      <c r="XK909" s="6">
        <v>0.15136574074074069</v>
      </c>
      <c r="XL909" s="7">
        <v>1.3840625</v>
      </c>
      <c r="XM909" s="6">
        <v>0.1529861111111111</v>
      </c>
      <c r="XN909" s="6">
        <v>1.6903819444444439</v>
      </c>
      <c r="XO909" s="6">
        <v>0.35319444444444442</v>
      </c>
      <c r="XP909" s="6">
        <v>0.54418981481481477</v>
      </c>
      <c r="XQ909" s="7">
        <v>0.4367361111111111</v>
      </c>
      <c r="XR909" s="6">
        <v>0.44263888888888892</v>
      </c>
      <c r="XS909" s="6">
        <v>1.661226851851852</v>
      </c>
      <c r="XT909" s="6">
        <v>0.54481481481481486</v>
      </c>
      <c r="XU909" s="6">
        <v>1.3665509259259261</v>
      </c>
      <c r="XV909" s="7">
        <v>0.72903935185185187</v>
      </c>
      <c r="XW909" s="6">
        <v>1.320474537037037</v>
      </c>
      <c r="XX909" s="6">
        <v>0.7663078703703704</v>
      </c>
      <c r="XY909" s="6">
        <v>0.66942129629629632</v>
      </c>
      <c r="XZ909" s="6">
        <v>1.7409606481481481</v>
      </c>
      <c r="YA909" s="7">
        <v>0.69254629629629627</v>
      </c>
      <c r="YB909" s="6">
        <v>1.3725000000000001</v>
      </c>
      <c r="YC909" s="6">
        <v>1.385173611111111</v>
      </c>
      <c r="YD909" s="6">
        <v>1.3060763888888891</v>
      </c>
      <c r="YE909" s="6">
        <v>0.43655092592592593</v>
      </c>
      <c r="YF909" s="7">
        <v>0.56315972222222221</v>
      </c>
      <c r="YG909" s="6">
        <v>0.53270833333333334</v>
      </c>
      <c r="YH909" s="6">
        <v>0.66135416666666669</v>
      </c>
      <c r="YI909" s="6">
        <v>0.40907407407407409</v>
      </c>
      <c r="YJ909" s="6">
        <v>1.426018518518519</v>
      </c>
      <c r="YK909" s="7">
        <v>0.14074074074074069</v>
      </c>
      <c r="YL909" s="6">
        <v>0.4493402777777778</v>
      </c>
      <c r="YM909" s="6">
        <v>0.59082175925925928</v>
      </c>
      <c r="YN909" s="6">
        <v>0.66023148148148147</v>
      </c>
      <c r="YO909" s="6">
        <v>0.50339120370370372</v>
      </c>
      <c r="YP909" s="7">
        <v>1.324861111111111</v>
      </c>
      <c r="YQ909" s="6">
        <v>0.61829861111111106</v>
      </c>
      <c r="YR909" s="6">
        <v>1.3319444444444439</v>
      </c>
      <c r="YS909" s="6">
        <v>1.4116898148148149</v>
      </c>
      <c r="YT909" s="6">
        <v>1.665092592592593</v>
      </c>
      <c r="YU909" s="7">
        <v>1.3626736111111111</v>
      </c>
      <c r="YV909" s="6">
        <v>1.386527777777778</v>
      </c>
      <c r="YW909" s="6">
        <v>0.13541666666666671</v>
      </c>
      <c r="YX909" s="6">
        <v>1.053587962962963</v>
      </c>
      <c r="YY909" s="6">
        <v>0.2578125</v>
      </c>
      <c r="YZ909" s="7">
        <v>0.13978009259259261</v>
      </c>
      <c r="ZA909" s="6">
        <v>0.70275462962962965</v>
      </c>
      <c r="ZB909" s="6">
        <v>1.394884259259259</v>
      </c>
      <c r="ZC909" s="6">
        <v>1.5784837962962961</v>
      </c>
      <c r="ZD909" s="6">
        <v>0.13699074074074069</v>
      </c>
      <c r="ZE909" s="7">
        <v>0.13650462962962959</v>
      </c>
      <c r="ZF909" s="6">
        <v>0.21353009259259259</v>
      </c>
      <c r="ZG909" s="6">
        <v>0.25737268518518519</v>
      </c>
      <c r="ZI909" s="6">
        <v>0.70315972222222223</v>
      </c>
      <c r="ZJ909" s="7">
        <v>0.70267361111111115</v>
      </c>
      <c r="ZK909" s="6">
        <v>0.6893055555555555</v>
      </c>
      <c r="ZL909" s="6">
        <v>1.151111111111111</v>
      </c>
      <c r="ZM909" s="6">
        <v>0.47173611111111108</v>
      </c>
      <c r="ZN909" s="6">
        <v>1.3748842592592589</v>
      </c>
      <c r="ZO909" s="7">
        <v>0.13189814814814821</v>
      </c>
      <c r="ZP909" s="6">
        <v>1.6991319444444439</v>
      </c>
      <c r="ZQ909" s="6">
        <v>0.74908564814814815</v>
      </c>
      <c r="ZR909" s="6">
        <v>0.87339120370370371</v>
      </c>
      <c r="ZS909" s="6">
        <v>8.1504629629629635E-2</v>
      </c>
      <c r="ZT909" s="7">
        <v>1.134988425925926</v>
      </c>
      <c r="ZU909" s="6">
        <v>1.382916666666667</v>
      </c>
      <c r="ZV909" s="6">
        <v>0.56708333333333338</v>
      </c>
      <c r="ZW909" s="6">
        <v>0.62520833333333337</v>
      </c>
      <c r="ZX909" s="6">
        <v>0.12666666666666671</v>
      </c>
      <c r="ZY909" s="7">
        <v>1.664305555555555</v>
      </c>
      <c r="ZZ909" s="6">
        <v>0.17807870370370371</v>
      </c>
      <c r="AAA909" s="6">
        <v>1.3831828703703699</v>
      </c>
      <c r="AAB909" s="6">
        <v>0.13870370370370369</v>
      </c>
      <c r="AAC909" s="6">
        <v>0.65533564814814815</v>
      </c>
      <c r="AAD909" s="7">
        <v>0.69660879629629635</v>
      </c>
      <c r="AAE909" s="6">
        <v>1.6484606481481481</v>
      </c>
      <c r="AAF909" s="6">
        <v>0.70528935185185182</v>
      </c>
      <c r="AAG909" s="6">
        <v>1.3193402777777781</v>
      </c>
      <c r="AAH909" s="6">
        <v>0.59469907407407407</v>
      </c>
      <c r="AAI909" s="7">
        <v>1.3744675925925931</v>
      </c>
      <c r="AAJ909" s="6">
        <v>0.69101851851851848</v>
      </c>
      <c r="AAK909" s="6">
        <v>0.37101851851851853</v>
      </c>
      <c r="AAL909" s="6">
        <v>0.73527777777777781</v>
      </c>
      <c r="AAM909" s="6">
        <v>0.6868171296296296</v>
      </c>
      <c r="AAN909" s="7">
        <v>0.53006944444444448</v>
      </c>
      <c r="AAO909" s="6">
        <v>0.6330324074074074</v>
      </c>
      <c r="AAP909" s="6">
        <v>0.40675925925925932</v>
      </c>
      <c r="AAQ909" s="6">
        <v>1.507141203703704</v>
      </c>
      <c r="AAR909" s="6">
        <v>1.660787037037037</v>
      </c>
      <c r="AAS909" s="7">
        <v>0.32099537037037029</v>
      </c>
      <c r="AAT909" s="6">
        <v>0.1842361111111111</v>
      </c>
      <c r="AAU909" s="6">
        <v>0.18638888888888891</v>
      </c>
      <c r="AAV909" s="6">
        <v>1.3490625000000001</v>
      </c>
      <c r="AAW909" s="6">
        <v>0.21100694444444451</v>
      </c>
      <c r="AAX909" s="7">
        <v>1.3011111111111111</v>
      </c>
      <c r="AAY909" s="6">
        <v>0.9827893518518519</v>
      </c>
      <c r="AAZ909" s="6">
        <v>0.14197916666666671</v>
      </c>
      <c r="ABA909" s="6">
        <v>0.13795138888888889</v>
      </c>
      <c r="ABB909" s="6">
        <v>0.24086805555555549</v>
      </c>
      <c r="ABC909" s="7">
        <v>0.48581018518518521</v>
      </c>
      <c r="ABD909" s="6">
        <v>0.22354166666666669</v>
      </c>
      <c r="ABE909" s="6">
        <v>1.6790509259259261</v>
      </c>
      <c r="ABF909" s="6">
        <v>1.376793981481482</v>
      </c>
      <c r="ABG909" s="6">
        <v>1.383055555555555</v>
      </c>
      <c r="ABH909" s="7">
        <v>1.01005787037037</v>
      </c>
      <c r="ABI909" s="6">
        <v>7.2453703703703701E-2</v>
      </c>
      <c r="ABJ909" s="6">
        <v>1.797650462962963</v>
      </c>
      <c r="ABK909" s="6">
        <v>0.35140046296296301</v>
      </c>
      <c r="ABL909" s="6">
        <v>1.362824074074074</v>
      </c>
      <c r="ABM909" s="7">
        <v>1.735636574074074</v>
      </c>
      <c r="ABN909" s="6">
        <v>1.389641203703704</v>
      </c>
      <c r="ABO909" s="6">
        <v>1.666354166666667</v>
      </c>
      <c r="ABP909" s="6">
        <v>1.6528125</v>
      </c>
      <c r="ABQ909" s="6">
        <v>1.734872685185185</v>
      </c>
      <c r="ABR909" s="7">
        <v>6.0439814814814807E-2</v>
      </c>
      <c r="ABS909" s="6">
        <v>0.2477314814814815</v>
      </c>
      <c r="ABT909" s="6">
        <v>1.373136574074074</v>
      </c>
      <c r="ABU909" s="6">
        <v>0.65012731481481478</v>
      </c>
      <c r="ABV909" s="6">
        <v>1.584143518518518</v>
      </c>
      <c r="ABW909" s="7">
        <v>0.1199305555555556</v>
      </c>
      <c r="ABX909" s="6">
        <v>1.671944444444444</v>
      </c>
      <c r="ABY909" s="6">
        <v>0.14133101851851851</v>
      </c>
      <c r="ABZ909" s="6">
        <v>1.0025462962962961</v>
      </c>
      <c r="ACA909" s="6">
        <v>1.371284722222222</v>
      </c>
      <c r="ACB909" s="7">
        <v>0.62415509259259261</v>
      </c>
      <c r="ACC909" s="6">
        <v>0.22093750000000001</v>
      </c>
      <c r="ACD909" s="6">
        <v>0.25493055555555549</v>
      </c>
      <c r="ACE909" s="6">
        <v>0.64612268518518523</v>
      </c>
      <c r="ACF909" s="6">
        <v>0.37152777777777779</v>
      </c>
      <c r="ACG909" s="7">
        <v>0.30202546296296301</v>
      </c>
      <c r="ACH909" s="6">
        <v>0.45609953703703698</v>
      </c>
      <c r="ACI909" s="6">
        <v>1.686805555555555</v>
      </c>
      <c r="ACJ909" s="6">
        <v>4.1493055555555547E-2</v>
      </c>
      <c r="ACK909" s="6">
        <v>0.20658564814814809</v>
      </c>
      <c r="ACL909" s="7">
        <v>0.67560185185185184</v>
      </c>
      <c r="ACM909" s="6">
        <v>1.38474537037037</v>
      </c>
      <c r="ACN909" s="6">
        <v>1.685648148148148</v>
      </c>
      <c r="ACO909" s="6">
        <v>0.36348379629629629</v>
      </c>
      <c r="ACP909" s="6">
        <v>0.46445601851851848</v>
      </c>
      <c r="ACQ909" s="7">
        <v>0.86453703703703699</v>
      </c>
      <c r="ACR909" s="6">
        <v>0.7437731481481481</v>
      </c>
      <c r="ACS909" s="6">
        <v>1.3785648148148151</v>
      </c>
      <c r="ACT909" s="6">
        <v>0.64828703703703705</v>
      </c>
      <c r="ACU909" s="6">
        <v>0.36006944444444439</v>
      </c>
      <c r="ACV909" s="7">
        <v>1.6771296296296301</v>
      </c>
      <c r="ACW909" s="6">
        <v>0.40847222222222218</v>
      </c>
      <c r="ACX909" s="6">
        <v>0.53538194444444442</v>
      </c>
      <c r="ACY909" s="6">
        <v>0.36406250000000001</v>
      </c>
      <c r="ACZ909" s="6">
        <v>0.7356018518518519</v>
      </c>
      <c r="ADA909" s="7">
        <v>1.381111111111111</v>
      </c>
      <c r="ADB909" s="6">
        <v>0.6317476851851852</v>
      </c>
      <c r="ADC909" s="6">
        <v>0.68540509259259264</v>
      </c>
      <c r="ADD909" s="6">
        <v>0.54001157407407407</v>
      </c>
      <c r="ADE909" s="6">
        <v>1.696516203703704</v>
      </c>
      <c r="ADF909" s="7">
        <v>0.76851851851851849</v>
      </c>
      <c r="ADG909" s="6">
        <v>1.623402777777778</v>
      </c>
      <c r="ADH909" s="6">
        <v>1.327037037037037</v>
      </c>
      <c r="ADI909" s="6">
        <v>1.7322337962962959</v>
      </c>
      <c r="ADJ909" s="6">
        <v>0.74799768518518517</v>
      </c>
      <c r="ADK909" s="7">
        <v>0.81585648148148149</v>
      </c>
      <c r="ADL909" s="6">
        <v>1.3711805555555561</v>
      </c>
      <c r="ADM909" s="6">
        <v>1.3831018518518521</v>
      </c>
      <c r="ADN909" s="6">
        <v>1.3389120370370371</v>
      </c>
      <c r="ADO909" s="6">
        <v>1.67380787037037</v>
      </c>
      <c r="ADP909" s="7">
        <v>1.3611921296296301</v>
      </c>
      <c r="ADQ909" s="6">
        <v>1.6475578703703699</v>
      </c>
      <c r="ADR909" s="6">
        <v>1.6589467592592591</v>
      </c>
      <c r="ADS909" s="6">
        <v>1.5395833333333331</v>
      </c>
      <c r="ADT909" s="6">
        <v>1.354675925925926</v>
      </c>
      <c r="ADU909" s="7">
        <v>0.78156250000000005</v>
      </c>
      <c r="ADV909" s="6">
        <v>1.671608796296296</v>
      </c>
      <c r="ADW909" s="6">
        <v>1.682118055555555</v>
      </c>
      <c r="ADX909" s="6">
        <v>1.6538541666666671</v>
      </c>
      <c r="ADY909" s="6">
        <v>1.1280902777777779</v>
      </c>
      <c r="ADZ909" s="7">
        <v>1.324675925925926</v>
      </c>
      <c r="AEA909" s="6">
        <v>0.46042824074074068</v>
      </c>
      <c r="AEB909" s="6">
        <v>0.54829861111111111</v>
      </c>
      <c r="AEC909" s="6">
        <v>1.3881365740740741</v>
      </c>
      <c r="AED909" s="6">
        <v>1.4544212962962959</v>
      </c>
      <c r="AEE909" s="7">
        <v>1.652534722222222</v>
      </c>
      <c r="AEF909" s="6">
        <v>1.413206018518518</v>
      </c>
      <c r="AEG909" s="6">
        <v>1.6510300925925929</v>
      </c>
      <c r="AEH909" s="6">
        <v>0.98790509259259263</v>
      </c>
      <c r="AEI909" s="6">
        <v>1.514918981481481</v>
      </c>
      <c r="AEJ909" s="7">
        <v>1.3904398148148149</v>
      </c>
      <c r="AEK909" s="6">
        <v>1.7112962962962961</v>
      </c>
      <c r="AEL909" s="6">
        <v>1.339282407407407</v>
      </c>
      <c r="AEM909" s="6">
        <v>0.65916666666666668</v>
      </c>
      <c r="AEN909" s="6">
        <v>0.38995370370370369</v>
      </c>
      <c r="AEO909" s="7">
        <v>0.45120370370370372</v>
      </c>
      <c r="AEP909" s="6">
        <v>0.23571759259259259</v>
      </c>
      <c r="AEQ909" s="6">
        <v>1.136481481481481</v>
      </c>
      <c r="AER909" s="6">
        <v>0.1401273148148148</v>
      </c>
      <c r="AES909" s="6">
        <v>1.7341898148148149</v>
      </c>
      <c r="AET909" s="7">
        <v>0.66038194444444442</v>
      </c>
      <c r="AEU909" s="6">
        <v>0.50646990740740738</v>
      </c>
      <c r="AEV909" s="6">
        <v>0.14196759259259259</v>
      </c>
      <c r="AEW909" s="6">
        <v>0.37637731481481479</v>
      </c>
      <c r="AEX909" s="6">
        <v>1.744537037037037</v>
      </c>
      <c r="AEY909" s="7">
        <v>0.62006944444444445</v>
      </c>
      <c r="AEZ909" s="6">
        <v>3.892361111111111E-2</v>
      </c>
      <c r="AFA909" s="6">
        <v>1.4128125</v>
      </c>
      <c r="AFB909" s="6">
        <v>0.74346064814814816</v>
      </c>
      <c r="AFC909" s="6">
        <v>0.78547453703703707</v>
      </c>
      <c r="AFD909" s="7">
        <v>0.44831018518518517</v>
      </c>
      <c r="AFE909" s="6">
        <v>0.46469907407407413</v>
      </c>
      <c r="AFF909" s="6">
        <v>0.42502314814814812</v>
      </c>
      <c r="AFG909" s="6">
        <v>0.24770833333333331</v>
      </c>
      <c r="AFH909" s="6">
        <v>0.40077546296296301</v>
      </c>
      <c r="AFI909" s="7">
        <v>1.386076388888889</v>
      </c>
      <c r="AFJ909" s="6">
        <v>1.7517824074074071</v>
      </c>
      <c r="AFK909" s="6">
        <v>1.323668981481481</v>
      </c>
      <c r="AFL909" s="6">
        <v>0.25599537037037029</v>
      </c>
      <c r="AFM909" s="6">
        <v>1.677673611111111</v>
      </c>
      <c r="AFN909" s="7">
        <v>0.17792824074074071</v>
      </c>
      <c r="AFO909" s="6">
        <v>8.4340277777777778E-2</v>
      </c>
      <c r="AFP909" s="6">
        <v>1.3856250000000001</v>
      </c>
      <c r="AFQ909" s="6">
        <v>0.52614583333333331</v>
      </c>
      <c r="AFR909" s="6">
        <v>0.35623842592592592</v>
      </c>
      <c r="AFS909" s="7">
        <v>1.649270833333333</v>
      </c>
      <c r="AFT909" s="6">
        <v>1.523530092592593</v>
      </c>
      <c r="AFU909" s="6">
        <v>1.5149999999999999</v>
      </c>
      <c r="AFV909" s="6">
        <v>0.69660879629629635</v>
      </c>
      <c r="AFW909" s="6">
        <v>0.6013425925925926</v>
      </c>
      <c r="AFX909" s="7">
        <v>1.3695601851851851</v>
      </c>
      <c r="AFY909" s="6">
        <v>0.66662037037037036</v>
      </c>
      <c r="AFZ909" s="6">
        <v>0.61527777777777781</v>
      </c>
      <c r="AGA909" s="6">
        <v>0.20508101851851851</v>
      </c>
      <c r="AGB909" s="6">
        <v>0.47309027777777779</v>
      </c>
      <c r="AGC909" s="7">
        <v>1.7377893518518519</v>
      </c>
      <c r="AGD909" s="6">
        <v>0.31731481481481483</v>
      </c>
      <c r="AGE909" s="6">
        <v>0.52171296296296299</v>
      </c>
      <c r="AGF909" s="6">
        <v>0.63148148148148153</v>
      </c>
      <c r="AGG909" s="6">
        <v>0.14594907407407409</v>
      </c>
      <c r="AGH909" s="7">
        <v>0.13893518518518519</v>
      </c>
      <c r="AGI909" s="6">
        <v>0.36849537037037039</v>
      </c>
      <c r="AGJ909" s="6">
        <v>0.77422453703703709</v>
      </c>
      <c r="AGK909" s="6">
        <v>1.6414236111111109</v>
      </c>
      <c r="AGL909" s="6">
        <v>0.45004629629629628</v>
      </c>
      <c r="AGM909" s="7">
        <v>0.16600694444444439</v>
      </c>
      <c r="AGN909" s="6">
        <v>0.1786342592592593</v>
      </c>
      <c r="AGO909" s="6">
        <v>0.70424768518518521</v>
      </c>
      <c r="AGP909" s="6">
        <v>0.32881944444444439</v>
      </c>
      <c r="AGQ909" s="6">
        <v>0.1378125</v>
      </c>
      <c r="AGR909" s="7">
        <v>1.6567708333333331</v>
      </c>
      <c r="AGS909" s="6">
        <v>0.70273148148148146</v>
      </c>
      <c r="AGT909" s="6">
        <v>1.3655555555555561</v>
      </c>
      <c r="AGU909" s="6">
        <v>1.159594907407407</v>
      </c>
      <c r="AGV909" s="6">
        <v>0.24310185185185179</v>
      </c>
      <c r="AGW909" s="7">
        <v>1.747592592592593</v>
      </c>
      <c r="AGX909" s="6">
        <v>0.54965277777777777</v>
      </c>
      <c r="AGY909" s="6">
        <v>0.69656249999999997</v>
      </c>
      <c r="AGZ909" s="6">
        <v>0.71834490740740742</v>
      </c>
      <c r="AHA909" s="6">
        <v>0.61965277777777783</v>
      </c>
      <c r="AHB909" s="7">
        <v>0.22944444444444451</v>
      </c>
      <c r="AHC909" s="6">
        <v>0.34108796296296301</v>
      </c>
      <c r="AHD909" s="6">
        <v>1.327962962962963</v>
      </c>
      <c r="AHE909" s="6">
        <v>1.3693402777777779</v>
      </c>
      <c r="AHF909" s="6">
        <v>1.1319328703703699</v>
      </c>
      <c r="AHG909" s="7">
        <v>1.1317013888888889</v>
      </c>
      <c r="AHH909" s="6">
        <v>0.71331018518518519</v>
      </c>
      <c r="AHI909" s="6">
        <v>0.44256944444444452</v>
      </c>
      <c r="AHJ909" s="6">
        <v>0.71062499999999995</v>
      </c>
      <c r="AHK909" s="6">
        <v>0.13591435185185191</v>
      </c>
      <c r="AHL909" s="7">
        <v>0.72576388888888888</v>
      </c>
      <c r="AHM909" s="6">
        <v>0.56836805555555558</v>
      </c>
      <c r="AHN909" s="6">
        <v>0.69869212962962968</v>
      </c>
      <c r="AHO909" s="6">
        <v>1.052731481481481</v>
      </c>
      <c r="AHP909" s="6">
        <v>1.4167939814814809</v>
      </c>
      <c r="AHQ909" s="7">
        <v>1.6692361111111109</v>
      </c>
      <c r="AHR909" s="6">
        <v>0.43208333333333332</v>
      </c>
      <c r="AHS909" s="6">
        <v>0.55730324074074078</v>
      </c>
      <c r="AHT909" s="6">
        <v>0.30879629629629629</v>
      </c>
      <c r="AHU909" s="6">
        <v>0.116087962962963</v>
      </c>
      <c r="AHV909" s="7">
        <v>0.69041666666666668</v>
      </c>
      <c r="AHW909" s="6">
        <v>1.3897222222222221</v>
      </c>
      <c r="AHX909" s="6">
        <v>0.61327546296296298</v>
      </c>
      <c r="AHZ909" s="6">
        <v>1.6321296296296299</v>
      </c>
      <c r="AIA909" s="7">
        <v>0.1067824074074074</v>
      </c>
      <c r="AIB909" s="6">
        <v>0.3666550925925926</v>
      </c>
      <c r="AIC909" s="6">
        <v>0.23100694444444439</v>
      </c>
      <c r="AID909" s="6">
        <v>1.055451388888889</v>
      </c>
      <c r="AIE909" s="6">
        <v>1.519490740740741</v>
      </c>
      <c r="AIF909" s="7">
        <v>0.72087962962962959</v>
      </c>
      <c r="AIG909" s="6">
        <v>1.607453703703704</v>
      </c>
      <c r="AIH909" s="6">
        <v>0.55466435185185181</v>
      </c>
      <c r="AII909" s="6">
        <v>1.386493055555555</v>
      </c>
      <c r="AIJ909" s="6">
        <v>1.384733796296296</v>
      </c>
      <c r="AIK909" s="7">
        <v>0.64747685185185189</v>
      </c>
      <c r="AIL909" s="6">
        <v>0.13640046296296299</v>
      </c>
      <c r="AIM909" s="6">
        <v>1.664282407407407</v>
      </c>
      <c r="AIN909" s="6">
        <v>0.13445601851851849</v>
      </c>
      <c r="AIO909" s="6">
        <v>1.374560185185185</v>
      </c>
      <c r="AIP909" s="7">
        <v>0.24559027777777781</v>
      </c>
      <c r="AIQ909" s="6">
        <v>1.6930902777777781</v>
      </c>
      <c r="AIR909" s="6">
        <v>0.48586805555555562</v>
      </c>
      <c r="AIS909" s="6">
        <v>1.4154513888888891</v>
      </c>
      <c r="AIT909" s="6">
        <v>1.6790624999999999</v>
      </c>
      <c r="AIU909" s="7">
        <v>1.6643749999999999</v>
      </c>
      <c r="AIV909" s="6">
        <v>1.4326041666666669</v>
      </c>
      <c r="AIW909" s="6">
        <v>0.75774305555555554</v>
      </c>
      <c r="AIX909" s="6">
        <v>1.400729166666667</v>
      </c>
      <c r="AIY909" s="6">
        <v>8.2141203703703702E-2</v>
      </c>
      <c r="AIZ909" s="7">
        <v>0.18656249999999999</v>
      </c>
      <c r="AJA909" s="6">
        <v>1.5235185185185181</v>
      </c>
      <c r="AJB909" s="6">
        <v>1.3604282407407411</v>
      </c>
      <c r="AJC909" s="6">
        <v>0.6960763888888889</v>
      </c>
      <c r="AJD909" s="6">
        <v>0.13903935185185179</v>
      </c>
      <c r="AJE909" s="7">
        <v>6.7199074074074078E-2</v>
      </c>
      <c r="AJF909" s="6">
        <v>1.6623495370370369</v>
      </c>
      <c r="AJG909" s="6">
        <v>0.24083333333333329</v>
      </c>
      <c r="AJH909" s="6">
        <v>0.4803587962962963</v>
      </c>
      <c r="AJI909" s="6">
        <v>0.36215277777777782</v>
      </c>
      <c r="AJJ909" s="7">
        <v>0.21387731481481481</v>
      </c>
      <c r="AJK909" s="6">
        <v>0.13371527777777781</v>
      </c>
      <c r="AJL909" s="6">
        <v>4.6018518518518521E-2</v>
      </c>
      <c r="AJM909" s="6">
        <v>0.17576388888888889</v>
      </c>
      <c r="AJN909" s="6">
        <v>0.37030092592592601</v>
      </c>
      <c r="AJO909" s="7">
        <v>0.58225694444444442</v>
      </c>
      <c r="AJP909" s="6">
        <v>1.636076388888889</v>
      </c>
      <c r="AJQ909" s="6">
        <v>0.46502314814814821</v>
      </c>
      <c r="AJR909" s="6">
        <v>0.48094907407407411</v>
      </c>
      <c r="AJS909" s="6">
        <v>0.48712962962962958</v>
      </c>
      <c r="AJT909" s="7">
        <v>0.13859953703703701</v>
      </c>
      <c r="AJU909" s="6">
        <v>0.67098379629629634</v>
      </c>
      <c r="AJV909" s="6">
        <v>0.22799768518518521</v>
      </c>
      <c r="AJW909" s="6">
        <v>0.48620370370370369</v>
      </c>
      <c r="AJX909" s="6">
        <v>0.36178240740740741</v>
      </c>
      <c r="AJY909" s="7">
        <v>0.69747685185185182</v>
      </c>
      <c r="AJZ909" s="6">
        <v>1.3818402777777781</v>
      </c>
      <c r="AKA909" s="6">
        <v>0.61057870370370371</v>
      </c>
      <c r="AKB909" s="6">
        <v>0.72870370370370374</v>
      </c>
      <c r="AKC909" s="6">
        <v>0.19021990740740741</v>
      </c>
      <c r="AKD909" s="7">
        <v>0.17653935185185191</v>
      </c>
      <c r="AKE909" s="6">
        <v>1.3267361111111109</v>
      </c>
      <c r="AKF909" s="6">
        <v>0.41410879629629632</v>
      </c>
      <c r="AKG909" s="6">
        <v>0.19865740740740739</v>
      </c>
      <c r="AKH909" s="6">
        <v>0.13513888888888889</v>
      </c>
      <c r="AKI909" s="7">
        <v>0.1401273148148148</v>
      </c>
      <c r="AKJ909" s="6">
        <v>0.66496527777777781</v>
      </c>
      <c r="AKK909" s="6">
        <v>1.677013888888889</v>
      </c>
      <c r="AKL909" s="6">
        <v>1.331898148148148</v>
      </c>
      <c r="AKM909" s="6">
        <v>0.34440972222222221</v>
      </c>
      <c r="AKN909" s="7">
        <v>1.05494212962963</v>
      </c>
      <c r="AKO909" s="6">
        <v>1.3900462962962961</v>
      </c>
      <c r="AKP909" s="6">
        <v>0.70991898148148147</v>
      </c>
      <c r="AKQ909" s="6">
        <v>0.24458333333333329</v>
      </c>
      <c r="AKR909" s="6">
        <v>0.45221064814814821</v>
      </c>
      <c r="AKS909" s="7">
        <v>3.9768518518518522E-2</v>
      </c>
      <c r="AKT909" s="6">
        <v>0.13945601851851849</v>
      </c>
      <c r="AKU909" s="6">
        <v>1.385486111111111</v>
      </c>
      <c r="AKV909" s="6">
        <v>0.79025462962962967</v>
      </c>
      <c r="AKW909" s="6">
        <v>0.72555555555555551</v>
      </c>
      <c r="AKX909" s="7">
        <v>0.225462962962963</v>
      </c>
      <c r="AKY909" s="6">
        <v>5.8553240740740739E-2</v>
      </c>
      <c r="AKZ909" s="6">
        <v>0.21516203703703701</v>
      </c>
      <c r="ALA909" s="6">
        <v>0.27777777777777779</v>
      </c>
      <c r="ALB909" s="6">
        <v>0.68412037037037032</v>
      </c>
      <c r="ALC909" s="7">
        <v>1.6928240740740741</v>
      </c>
      <c r="ALD909" s="6">
        <v>0.21194444444444441</v>
      </c>
      <c r="ALE909" s="6">
        <v>0.65504629629629629</v>
      </c>
      <c r="ALF909" s="6">
        <v>0.41769675925925931</v>
      </c>
      <c r="ALG909" s="6">
        <v>1.6332175925925929</v>
      </c>
      <c r="ALH909" s="7">
        <v>0.1361458333333333</v>
      </c>
      <c r="ALI909" s="6">
        <v>1.3850231481481481</v>
      </c>
      <c r="ALJ909" s="6">
        <v>0.20496527777777779</v>
      </c>
      <c r="ALK909" s="6">
        <v>1.711168981481481</v>
      </c>
      <c r="ALL909" s="6">
        <v>1.3617013888888889</v>
      </c>
      <c r="ALM909" s="7">
        <v>1.2231018518518519</v>
      </c>
    </row>
    <row r="910" spans="1:1001" x14ac:dyDescent="0.45">
      <c r="A910" s="1" t="s">
        <v>909</v>
      </c>
      <c r="B910" s="6">
        <v>0.9249074074074074</v>
      </c>
      <c r="C910" s="6">
        <v>0.50053240740740745</v>
      </c>
      <c r="D910" s="6">
        <v>1.489583333333333</v>
      </c>
      <c r="E910" s="6">
        <v>1.5419791666666669</v>
      </c>
      <c r="F910" s="7">
        <v>3.6770833333333343E-2</v>
      </c>
      <c r="G910" s="6">
        <v>1.727662037037037</v>
      </c>
      <c r="H910" s="6">
        <v>1.319224537037037</v>
      </c>
      <c r="I910" s="6">
        <v>0.44016203703703699</v>
      </c>
      <c r="J910" s="6">
        <v>0.74873842592592588</v>
      </c>
      <c r="K910" s="7">
        <v>1.602430555555556</v>
      </c>
      <c r="L910" s="6">
        <v>1.0460879629629629</v>
      </c>
      <c r="M910" s="6">
        <v>0.48920138888888892</v>
      </c>
      <c r="N910" s="6">
        <v>0.25271990740740741</v>
      </c>
      <c r="O910" s="6">
        <v>1.016446759259259</v>
      </c>
      <c r="P910" s="7">
        <v>0.27038194444444452</v>
      </c>
      <c r="Q910" s="6">
        <v>1.69994212962963</v>
      </c>
      <c r="R910" s="6">
        <v>0.98692129629629632</v>
      </c>
      <c r="S910" s="6">
        <v>1.677256944444445</v>
      </c>
      <c r="T910" s="6">
        <v>0.49547453703703698</v>
      </c>
      <c r="U910" s="7">
        <v>1.340358796296296</v>
      </c>
      <c r="V910" s="6">
        <v>0.94863425925925926</v>
      </c>
      <c r="W910" s="6">
        <v>1.1953356481481481</v>
      </c>
      <c r="X910" s="6">
        <v>1.6079282407407409</v>
      </c>
      <c r="Y910" s="6">
        <v>0.26450231481481479</v>
      </c>
      <c r="Z910" s="7">
        <v>2.3219097222222218</v>
      </c>
      <c r="AA910" s="6">
        <v>1.351666666666667</v>
      </c>
      <c r="AB910" s="6">
        <v>1.2087731481481481</v>
      </c>
      <c r="AC910" s="6">
        <v>1.4517245370370371</v>
      </c>
      <c r="AD910" s="6">
        <v>5.8738425925925923E-2</v>
      </c>
      <c r="AE910" s="7">
        <v>3.2523148148148148E-2</v>
      </c>
      <c r="AF910" s="6">
        <v>1.5575925925925931</v>
      </c>
      <c r="AG910" s="6">
        <v>1.5337268518518521</v>
      </c>
      <c r="AH910" s="6">
        <v>0.2814814814814815</v>
      </c>
      <c r="AI910" s="6">
        <v>1.0481481481481481</v>
      </c>
      <c r="AJ910" s="7">
        <v>1.220347222222222</v>
      </c>
      <c r="AK910" s="6">
        <v>0.25503472222222218</v>
      </c>
      <c r="AL910" s="6">
        <v>5.541666666666667E-2</v>
      </c>
      <c r="AM910" s="6">
        <v>0.96122685185185186</v>
      </c>
      <c r="AN910" s="6">
        <v>1.600625</v>
      </c>
      <c r="AO910" s="7">
        <v>1.2995717592592591</v>
      </c>
      <c r="AP910" s="6">
        <v>0.75596064814814812</v>
      </c>
      <c r="AQ910" s="6">
        <v>1.441018518518518</v>
      </c>
      <c r="AR910" s="6">
        <v>1.612708333333333</v>
      </c>
      <c r="AS910" s="6">
        <v>1.735208333333333</v>
      </c>
      <c r="AT910" s="7">
        <v>1.0208912037037039</v>
      </c>
      <c r="AU910" s="6">
        <v>1.370798611111111</v>
      </c>
      <c r="AV910" s="6">
        <v>1.320960648148148</v>
      </c>
      <c r="AW910" s="6">
        <v>0.61769675925925926</v>
      </c>
      <c r="AX910" s="6">
        <v>1.258090277777778</v>
      </c>
      <c r="AY910" s="7">
        <v>0.7701041666666667</v>
      </c>
      <c r="AZ910" s="6">
        <v>1.30275462962963</v>
      </c>
      <c r="BA910" s="6">
        <v>0.99975694444444441</v>
      </c>
      <c r="BB910" s="6">
        <v>0.47733796296296288</v>
      </c>
      <c r="BC910" s="6">
        <v>0.25996527777777778</v>
      </c>
      <c r="BD910" s="7">
        <v>0.16726851851851851</v>
      </c>
      <c r="BE910" s="6">
        <v>0.25899305555555557</v>
      </c>
      <c r="BF910" s="6">
        <v>1.6329629629629629</v>
      </c>
      <c r="BG910" s="6">
        <v>1.8609374999999999</v>
      </c>
      <c r="BH910" s="6">
        <v>1.1529513888888889</v>
      </c>
      <c r="BI910" s="7">
        <v>1.085069444444444</v>
      </c>
      <c r="BJ910" s="6">
        <v>1.411863425925926</v>
      </c>
      <c r="BK910" s="6">
        <v>1.731423611111111</v>
      </c>
      <c r="BL910" s="6">
        <v>1.7334027777777781</v>
      </c>
      <c r="BM910" s="6">
        <v>1.0176620370370371</v>
      </c>
      <c r="BN910" s="7">
        <v>1.0590856481481481</v>
      </c>
      <c r="BO910" s="6">
        <v>1.3882523148148149</v>
      </c>
      <c r="BP910" s="6">
        <v>0.49101851851851852</v>
      </c>
      <c r="BQ910" s="6">
        <v>0.96315972222222224</v>
      </c>
      <c r="BR910" s="6">
        <v>1.6553125</v>
      </c>
      <c r="BS910" s="7">
        <v>0.63765046296296302</v>
      </c>
      <c r="BT910" s="6">
        <v>1.113564814814815</v>
      </c>
      <c r="BU910" s="6">
        <v>0.25570601851851849</v>
      </c>
      <c r="BV910" s="6">
        <v>0.70895833333333336</v>
      </c>
      <c r="BW910" s="6">
        <v>0.3943402777777778</v>
      </c>
      <c r="BX910" s="7">
        <v>1.7391087962962959</v>
      </c>
      <c r="BY910" s="6">
        <v>4.4444444444444453E-2</v>
      </c>
      <c r="BZ910" s="6">
        <v>1.302928240740741</v>
      </c>
      <c r="CA910" s="6">
        <v>1.606863425925926</v>
      </c>
      <c r="CB910" s="6">
        <v>1.682361111111111</v>
      </c>
      <c r="CC910" s="7">
        <v>0.66834490740740737</v>
      </c>
      <c r="CD910" s="6">
        <v>1.1926504629629631</v>
      </c>
      <c r="CE910" s="6">
        <v>1.6166087962962961</v>
      </c>
      <c r="CF910" s="6">
        <v>1.2098032407407411</v>
      </c>
      <c r="CG910" s="6">
        <v>0.77888888888888885</v>
      </c>
      <c r="CH910" s="7">
        <v>1.032083333333333</v>
      </c>
      <c r="CI910" s="6">
        <v>1.7332407407407411</v>
      </c>
      <c r="CJ910" s="6">
        <v>1.042060185185185</v>
      </c>
      <c r="CK910" s="6">
        <v>1.3314351851851851</v>
      </c>
      <c r="CL910" s="6">
        <v>1.2907986111111109</v>
      </c>
      <c r="CM910" s="7">
        <v>1.19775462962963</v>
      </c>
      <c r="CN910" s="6">
        <v>1.671446759259259</v>
      </c>
      <c r="CO910" s="6">
        <v>0.45518518518518519</v>
      </c>
      <c r="CP910" s="6">
        <v>1.3046412037037041</v>
      </c>
      <c r="CQ910" s="6">
        <v>1.65287037037037</v>
      </c>
      <c r="CR910" s="7">
        <v>1.7413425925925921</v>
      </c>
      <c r="CS910" s="6">
        <v>1.033090277777778</v>
      </c>
      <c r="CT910" s="6">
        <v>1.840138888888889</v>
      </c>
      <c r="CU910" s="6">
        <v>0.76836805555555554</v>
      </c>
      <c r="CV910" s="6">
        <v>1.6171064814814819</v>
      </c>
      <c r="CW910" s="7">
        <v>1.2738888888888891</v>
      </c>
      <c r="CX910" s="6">
        <v>1.66056712962963</v>
      </c>
      <c r="CY910" s="6">
        <v>1.5734722222222219</v>
      </c>
      <c r="CZ910" s="6">
        <v>1.54912037037037</v>
      </c>
      <c r="DA910" s="6">
        <v>1.740439814814815</v>
      </c>
      <c r="DB910" s="7">
        <v>2.387731481481482E-2</v>
      </c>
      <c r="DC910" s="6">
        <v>1.736712962962963</v>
      </c>
      <c r="DD910" s="6">
        <v>1.7583449074074069</v>
      </c>
      <c r="DE910" s="6">
        <v>1.779907407407407</v>
      </c>
      <c r="DF910" s="6">
        <v>1.8341203703703699</v>
      </c>
      <c r="DG910" s="7">
        <v>1.142962962962963</v>
      </c>
      <c r="DH910" s="6">
        <v>1.3290856481481479</v>
      </c>
      <c r="DI910" s="6">
        <v>1.8378356481481479</v>
      </c>
      <c r="DJ910" s="6">
        <v>1.73900462962963</v>
      </c>
      <c r="DK910" s="6">
        <v>1.032604166666667</v>
      </c>
      <c r="DL910" s="7">
        <v>0.76393518518518522</v>
      </c>
      <c r="DM910" s="6">
        <v>1.119108796296296</v>
      </c>
      <c r="DN910" s="6">
        <v>1.739074074074074</v>
      </c>
      <c r="DO910" s="6">
        <v>1.026273148148148</v>
      </c>
      <c r="DP910" s="6">
        <v>0.46966435185185179</v>
      </c>
      <c r="DQ910" s="7">
        <v>0.25951388888888888</v>
      </c>
      <c r="DR910" s="6">
        <v>1.596585648148148</v>
      </c>
      <c r="DS910" s="6">
        <v>0.23946759259259259</v>
      </c>
      <c r="DT910" s="6">
        <v>0.62854166666666667</v>
      </c>
      <c r="DU910" s="6">
        <v>1.521087962962963</v>
      </c>
      <c r="DV910" s="7">
        <v>1.047314814814815</v>
      </c>
      <c r="DW910" s="6">
        <v>1.738796296296296</v>
      </c>
      <c r="DX910" s="6">
        <v>0.43890046296296298</v>
      </c>
      <c r="DY910" s="6">
        <v>0.24581018518518519</v>
      </c>
      <c r="DZ910" s="6">
        <v>1.842916666666667</v>
      </c>
      <c r="EA910" s="7">
        <v>1.698344907407408</v>
      </c>
      <c r="EB910" s="6">
        <v>1.7375231481481479</v>
      </c>
      <c r="EC910" s="6">
        <v>1.4610648148148151</v>
      </c>
      <c r="ED910" s="6">
        <v>1.474699074074074</v>
      </c>
      <c r="EE910" s="6">
        <v>1.6438773148148149</v>
      </c>
      <c r="EF910" s="7">
        <v>0.29833333333333328</v>
      </c>
      <c r="EG910" s="6">
        <v>1.344340277777778</v>
      </c>
      <c r="EH910" s="6">
        <v>5.752314814814815E-2</v>
      </c>
      <c r="EI910" s="6">
        <v>1.692094907407407</v>
      </c>
      <c r="EJ910" s="6">
        <v>0.97810185185185183</v>
      </c>
      <c r="EK910" s="7">
        <v>0.25175925925925918</v>
      </c>
      <c r="EL910" s="6">
        <v>0.16312499999999999</v>
      </c>
      <c r="EM910" s="6">
        <v>1.5613657407407411</v>
      </c>
      <c r="EN910" s="6">
        <v>0.52956018518518522</v>
      </c>
      <c r="EO910" s="6">
        <v>0.5689467592592593</v>
      </c>
      <c r="EP910" s="7">
        <v>0.72292824074074069</v>
      </c>
      <c r="EQ910" s="6">
        <v>0.77719907407407407</v>
      </c>
      <c r="ER910" s="6">
        <v>3.0833333333333331E-2</v>
      </c>
      <c r="ES910" s="6">
        <v>0.57563657407407409</v>
      </c>
      <c r="ET910" s="6">
        <v>0.30052083333333329</v>
      </c>
      <c r="EU910" s="7">
        <v>0.9703356481481481</v>
      </c>
      <c r="EV910" s="6">
        <v>1.0098148148148149</v>
      </c>
      <c r="EW910" s="6">
        <v>1.23193287037037</v>
      </c>
      <c r="EX910" s="6">
        <v>0.7659259259259259</v>
      </c>
      <c r="EY910" s="6">
        <v>1.5822106481481479</v>
      </c>
      <c r="EZ910" s="7">
        <v>2.737268518518518E-2</v>
      </c>
      <c r="FA910" s="6">
        <v>0.25688657407407411</v>
      </c>
      <c r="FB910" s="6">
        <v>1.303159722222222</v>
      </c>
      <c r="FC910" s="6">
        <v>0.5068287037037037</v>
      </c>
      <c r="FD910" s="6">
        <v>1.547546296296296</v>
      </c>
      <c r="FE910" s="7">
        <v>1.535717592592593</v>
      </c>
      <c r="FF910" s="6">
        <v>1.367939814814815</v>
      </c>
      <c r="FG910" s="6">
        <v>1.512013888888889</v>
      </c>
      <c r="FH910" s="6">
        <v>1.507384259259259</v>
      </c>
      <c r="FI910" s="6">
        <v>1.3065856481481479</v>
      </c>
      <c r="FJ910" s="7">
        <v>1.60505787037037</v>
      </c>
      <c r="FK910" s="6">
        <v>1.6985069444444441</v>
      </c>
      <c r="FL910" s="6">
        <v>1.6106481481481481</v>
      </c>
      <c r="FM910" s="6">
        <v>1.2753356481481479</v>
      </c>
      <c r="FN910" s="6">
        <v>0.80364583333333328</v>
      </c>
      <c r="FO910" s="7">
        <v>1.3071527777777781</v>
      </c>
      <c r="FP910" s="6">
        <v>0.12587962962962959</v>
      </c>
      <c r="FQ910" s="6">
        <v>1.794861111111111</v>
      </c>
      <c r="FR910" s="6">
        <v>0.26450231481481479</v>
      </c>
      <c r="FS910" s="6">
        <v>0.26467592592592593</v>
      </c>
      <c r="FT910" s="7">
        <v>0.32832175925925933</v>
      </c>
      <c r="FU910" s="6">
        <v>1.305104166666667</v>
      </c>
      <c r="FV910" s="6">
        <v>1.356585648148148</v>
      </c>
      <c r="FW910" s="6">
        <v>5.8703703703703702E-2</v>
      </c>
      <c r="FX910" s="6">
        <v>1.7654398148148149</v>
      </c>
      <c r="FY910" s="7">
        <v>0.64831018518518524</v>
      </c>
      <c r="FZ910" s="6">
        <v>1.268900462962963</v>
      </c>
      <c r="GA910" s="6">
        <v>1.5478240740740741</v>
      </c>
      <c r="GB910" s="6">
        <v>1.4682986111111109</v>
      </c>
      <c r="GC910" s="6">
        <v>1.730694444444445</v>
      </c>
      <c r="GD910" s="7">
        <v>1.4868634259259259</v>
      </c>
      <c r="GE910" s="6">
        <v>0.1019675925925926</v>
      </c>
      <c r="GF910" s="6">
        <v>1.676412037037037</v>
      </c>
      <c r="GG910" s="6">
        <v>0.66527777777777775</v>
      </c>
      <c r="GH910" s="6">
        <v>1.0287615740740741</v>
      </c>
      <c r="GI910" s="7">
        <v>1.1667939814814809</v>
      </c>
      <c r="GJ910" s="6">
        <v>0.8057523148148148</v>
      </c>
      <c r="GK910" s="6">
        <v>0.26996527777777779</v>
      </c>
      <c r="GL910" s="6">
        <v>1.474201388888889</v>
      </c>
      <c r="GM910" s="6">
        <v>1.2768518518518519</v>
      </c>
      <c r="GN910" s="7">
        <v>1.617604166666667</v>
      </c>
      <c r="GO910" s="6">
        <v>1.415046296296296</v>
      </c>
      <c r="GP910" s="6">
        <v>1.2872800925925929</v>
      </c>
      <c r="GQ910" s="6">
        <v>1.308946759259259</v>
      </c>
      <c r="GR910" s="6">
        <v>0.76306712962962964</v>
      </c>
      <c r="GS910" s="7">
        <v>0.25464120370370369</v>
      </c>
      <c r="GT910" s="6">
        <v>4.221064814814815E-2</v>
      </c>
      <c r="GU910" s="6">
        <v>1.519826388888889</v>
      </c>
      <c r="GV910" s="6">
        <v>1.739988425925926</v>
      </c>
      <c r="GW910" s="6">
        <v>1.0082638888888891</v>
      </c>
      <c r="GX910" s="7">
        <v>1.1231249999999999</v>
      </c>
      <c r="GY910" s="6">
        <v>1.0317129629629631</v>
      </c>
      <c r="GZ910" s="6">
        <v>1.7080208333333331</v>
      </c>
      <c r="HA910" s="6">
        <v>1.678171296296296</v>
      </c>
      <c r="HB910" s="6">
        <v>0.27047453703703711</v>
      </c>
      <c r="HC910" s="7">
        <v>1.73775462962963</v>
      </c>
      <c r="HD910" s="6">
        <v>1.046377314814815</v>
      </c>
      <c r="HE910" s="6">
        <v>0.43627314814814822</v>
      </c>
      <c r="HF910" s="6">
        <v>0.26894675925925932</v>
      </c>
      <c r="HG910" s="6">
        <v>1.111574074074074</v>
      </c>
      <c r="HH910" s="7">
        <v>1.698645833333333</v>
      </c>
      <c r="HI910" s="6">
        <v>0.26239583333333327</v>
      </c>
      <c r="HJ910" s="6">
        <v>1.8085300925925929</v>
      </c>
      <c r="HK910" s="6">
        <v>5.3252314814814808E-2</v>
      </c>
      <c r="HL910" s="6">
        <v>1.488078703703704</v>
      </c>
      <c r="HM910" s="7">
        <v>0.26003472222222218</v>
      </c>
      <c r="HN910" s="6">
        <v>1.0181249999999999</v>
      </c>
      <c r="HO910" s="6">
        <v>1.73775462962963</v>
      </c>
      <c r="HP910" s="6">
        <v>1.5918634259259259</v>
      </c>
      <c r="HQ910" s="6">
        <v>0.97422453703703704</v>
      </c>
      <c r="HR910" s="7">
        <v>5.2326388888888888E-2</v>
      </c>
      <c r="HS910" s="6">
        <v>1.7522685185185189</v>
      </c>
      <c r="HT910" s="6">
        <v>1.268229166666667</v>
      </c>
      <c r="HU910" s="6">
        <v>1.6852314814814811</v>
      </c>
      <c r="HV910" s="6">
        <v>6.1331018518518521E-2</v>
      </c>
      <c r="HW910" s="7">
        <v>1.3827777777777781</v>
      </c>
      <c r="HX910" s="6">
        <v>1.535891203703704</v>
      </c>
      <c r="HY910" s="6">
        <v>0.97342592592592592</v>
      </c>
      <c r="HZ910" s="6">
        <v>1.461261574074074</v>
      </c>
      <c r="IA910" s="6">
        <v>1.4647337962962961</v>
      </c>
      <c r="IB910" s="7">
        <v>1.304791666666667</v>
      </c>
      <c r="IC910" s="6">
        <v>1.2660879629629631</v>
      </c>
      <c r="ID910" s="6">
        <v>0.49694444444444452</v>
      </c>
      <c r="IE910" s="6">
        <v>1.672523148148148</v>
      </c>
      <c r="IF910" s="6">
        <v>0.14752314814814821</v>
      </c>
      <c r="IG910" s="7">
        <v>1.664664351851852</v>
      </c>
      <c r="IH910" s="6">
        <v>1.547291666666667</v>
      </c>
      <c r="II910" s="6">
        <v>0.97958333333333336</v>
      </c>
      <c r="IJ910" s="6">
        <v>0.75876157407407407</v>
      </c>
      <c r="IK910" s="6">
        <v>1.2057754629629629</v>
      </c>
      <c r="IL910" s="7">
        <v>1.304097222222222</v>
      </c>
      <c r="IM910" s="6">
        <v>1.4647916666666669</v>
      </c>
      <c r="IN910" s="6">
        <v>0.26229166666666659</v>
      </c>
      <c r="IO910" s="6">
        <v>1.7002546296296299</v>
      </c>
      <c r="IP910" s="6">
        <v>1.283680555555555</v>
      </c>
      <c r="IQ910" s="7">
        <v>1.304780092592593</v>
      </c>
      <c r="IR910" s="6">
        <v>0.25484953703703711</v>
      </c>
      <c r="IS910" s="6">
        <v>0.51209490740740737</v>
      </c>
      <c r="IT910" s="6">
        <v>2.418981481481481E-2</v>
      </c>
      <c r="IU910" s="6">
        <v>1.2383912037037039</v>
      </c>
      <c r="IV910" s="7">
        <v>1.0773148148148151</v>
      </c>
      <c r="IW910" s="6">
        <v>1.635914351851852</v>
      </c>
      <c r="IX910" s="6">
        <v>1.33275462962963</v>
      </c>
      <c r="IY910" s="6">
        <v>1.5484374999999999</v>
      </c>
      <c r="IZ910" s="6">
        <v>1.049074074074074</v>
      </c>
      <c r="JA910" s="7">
        <v>1.7306481481481479</v>
      </c>
      <c r="JB910" s="6">
        <v>1.310740740740741</v>
      </c>
      <c r="JC910" s="6">
        <v>1.738981481481481</v>
      </c>
      <c r="JD910" s="6">
        <v>1.6152893518518521</v>
      </c>
      <c r="JE910" s="6">
        <v>1.7314120370370369</v>
      </c>
      <c r="JF910" s="7">
        <v>1.785023148148148</v>
      </c>
      <c r="JH910" s="6">
        <v>1.196724537037037</v>
      </c>
      <c r="JI910" s="6">
        <v>1.4370949074074071</v>
      </c>
      <c r="JJ910" s="6">
        <v>0.25160879629629629</v>
      </c>
      <c r="JK910" s="7">
        <v>1.749837962962963</v>
      </c>
      <c r="JL910" s="6">
        <v>1.7321527777777781</v>
      </c>
      <c r="JM910" s="6">
        <v>1.262118055555556</v>
      </c>
      <c r="JN910" s="6">
        <v>1.8090277777777779</v>
      </c>
      <c r="JO910" s="6">
        <v>0.2669097222222222</v>
      </c>
      <c r="JP910" s="7">
        <v>1.098541666666667</v>
      </c>
      <c r="JQ910" s="6">
        <v>1.0387731481481479</v>
      </c>
      <c r="JR910" s="6">
        <v>1.036458333333333</v>
      </c>
      <c r="JS910" s="6">
        <v>1.112638888888889</v>
      </c>
      <c r="JT910" s="6">
        <v>1.727152777777778</v>
      </c>
      <c r="JU910" s="7">
        <v>1.0813773148148149</v>
      </c>
      <c r="JV910" s="6">
        <v>0.32874999999999999</v>
      </c>
      <c r="JW910" s="6">
        <v>0.25750000000000001</v>
      </c>
      <c r="JX910" s="6">
        <v>0.72437499999999999</v>
      </c>
      <c r="JY910" s="6">
        <v>1.29681712962963</v>
      </c>
      <c r="JZ910" s="7">
        <v>1.73087962962963</v>
      </c>
      <c r="KA910" s="6">
        <v>4.6203703703703712E-2</v>
      </c>
      <c r="KB910" s="6">
        <v>1.3611111111111109</v>
      </c>
      <c r="KC910" s="6">
        <v>1.6201620370370371</v>
      </c>
      <c r="KD910" s="6">
        <v>1.7371064814814809</v>
      </c>
      <c r="KE910" s="7">
        <v>1.2993749999999999</v>
      </c>
      <c r="KF910" s="6">
        <v>1.4540972222222219</v>
      </c>
      <c r="KG910" s="6">
        <v>0.76550925925925928</v>
      </c>
      <c r="KH910" s="6">
        <v>0.30611111111111111</v>
      </c>
      <c r="KI910" s="6">
        <v>1.1273842592592589</v>
      </c>
      <c r="KJ910" s="7">
        <v>0.38564814814814807</v>
      </c>
      <c r="KK910" s="6">
        <v>1.539236111111111</v>
      </c>
      <c r="KL910" s="6">
        <v>0.31026620370370372</v>
      </c>
      <c r="KM910" s="6">
        <v>1.476631944444444</v>
      </c>
      <c r="KN910" s="6">
        <v>0.40553240740740742</v>
      </c>
      <c r="KO910" s="7">
        <v>0.96408564814814812</v>
      </c>
      <c r="KP910" s="6">
        <v>1.305277777777778</v>
      </c>
      <c r="KQ910" s="6">
        <v>1.265381944444445</v>
      </c>
      <c r="KR910" s="6">
        <v>0.65848379629629628</v>
      </c>
      <c r="KS910" s="6">
        <v>1.843425925925926</v>
      </c>
      <c r="KT910" s="7">
        <v>6.1446759259259263E-2</v>
      </c>
      <c r="KU910" s="6">
        <v>1.7534606481481481</v>
      </c>
      <c r="KV910" s="6">
        <v>1.821828703703704</v>
      </c>
      <c r="KW910" s="6">
        <v>0.91493055555555558</v>
      </c>
      <c r="KX910" s="6">
        <v>1.4729861111111111</v>
      </c>
      <c r="KY910" s="7">
        <v>1.5585995370370369</v>
      </c>
      <c r="KZ910" s="6">
        <v>1.192789351851852</v>
      </c>
      <c r="LA910" s="6">
        <v>0.61678240740740742</v>
      </c>
      <c r="LB910" s="6">
        <v>1.3405092592592589</v>
      </c>
      <c r="LC910" s="6">
        <v>1.702615740740741</v>
      </c>
      <c r="LD910" s="7">
        <v>0.52650462962962963</v>
      </c>
      <c r="LE910" s="6">
        <v>1.7382870370370369</v>
      </c>
      <c r="LF910" s="6">
        <v>1.7378587962962959</v>
      </c>
      <c r="LG910" s="6">
        <v>1.4610185185185181</v>
      </c>
      <c r="LH910" s="6">
        <v>0.25182870370370369</v>
      </c>
      <c r="LI910" s="7">
        <v>5.019675925925926E-2</v>
      </c>
      <c r="LJ910" s="6">
        <v>1.275844907407407</v>
      </c>
      <c r="LK910" s="6">
        <v>0.97825231481481478</v>
      </c>
      <c r="LL910" s="6">
        <v>6.3900462962962964E-2</v>
      </c>
      <c r="LM910" s="6">
        <v>0.26864583333333331</v>
      </c>
      <c r="LN910" s="7">
        <v>1.731099537037037</v>
      </c>
      <c r="LO910" s="6">
        <v>1.73880787037037</v>
      </c>
      <c r="LP910" s="6">
        <v>0.80473379629629627</v>
      </c>
      <c r="LQ910" s="6">
        <v>1.685405092592593</v>
      </c>
      <c r="LR910" s="6">
        <v>1.639363425925926</v>
      </c>
      <c r="LS910" s="7">
        <v>1.151875</v>
      </c>
      <c r="LT910" s="6">
        <v>1.377083333333333</v>
      </c>
      <c r="LU910" s="6">
        <v>0.95216435185185189</v>
      </c>
      <c r="LV910" s="6">
        <v>0.26723379629629629</v>
      </c>
      <c r="LW910" s="6">
        <v>1.704386574074074</v>
      </c>
      <c r="LX910" s="7">
        <v>1.8291666666666671</v>
      </c>
      <c r="LY910" s="6">
        <v>1.8261458333333329</v>
      </c>
      <c r="LZ910" s="6">
        <v>1.278391203703704</v>
      </c>
      <c r="MA910" s="6">
        <v>1.5939583333333329</v>
      </c>
      <c r="MB910" s="6">
        <v>3.7453703703703697E-2</v>
      </c>
      <c r="MC910" s="7">
        <v>0.1002083333333333</v>
      </c>
      <c r="MD910" s="6">
        <v>0.98623842592592592</v>
      </c>
      <c r="ME910" s="6">
        <v>0.26261574074074068</v>
      </c>
      <c r="MF910" s="6">
        <v>1.4567824074074069</v>
      </c>
      <c r="MG910" s="6">
        <v>1.6096643518518521</v>
      </c>
      <c r="MH910" s="7">
        <v>1.0240625000000001</v>
      </c>
      <c r="MI910" s="6">
        <v>0.26319444444444451</v>
      </c>
      <c r="MJ910" s="6">
        <v>0.25210648148148151</v>
      </c>
      <c r="MK910" s="6">
        <v>0.97987268518518522</v>
      </c>
      <c r="ML910" s="6">
        <v>1.321747685185185</v>
      </c>
      <c r="MM910" s="7">
        <v>1.494155092592593</v>
      </c>
      <c r="MN910" s="6">
        <v>1.011493055555555</v>
      </c>
      <c r="MO910" s="6">
        <v>1.6081481481481481</v>
      </c>
      <c r="MP910" s="6">
        <v>0.50898148148148148</v>
      </c>
      <c r="MQ910" s="6">
        <v>6.9560185185185183E-2</v>
      </c>
      <c r="MR910" s="7">
        <v>1.6298379629629629</v>
      </c>
      <c r="MS910" s="6">
        <v>0.49122685185185178</v>
      </c>
      <c r="MT910" s="6">
        <v>0.24288194444444439</v>
      </c>
      <c r="MU910" s="6">
        <v>0.26303240740740741</v>
      </c>
      <c r="MV910" s="6">
        <v>1.3036458333333329</v>
      </c>
      <c r="MW910" s="7">
        <v>0.47694444444444439</v>
      </c>
      <c r="MX910" s="6">
        <v>0.92462962962962958</v>
      </c>
      <c r="MY910" s="6">
        <v>1.027627314814815</v>
      </c>
      <c r="MZ910" s="6">
        <v>0.67927083333333338</v>
      </c>
      <c r="NA910" s="6">
        <v>0.96570601851851856</v>
      </c>
      <c r="NB910" s="7">
        <v>1.3906018518518519</v>
      </c>
      <c r="NC910" s="6">
        <v>0.96726851851851847</v>
      </c>
      <c r="ND910" s="6">
        <v>1.738738425925926</v>
      </c>
      <c r="NE910" s="6">
        <v>0.56130787037037033</v>
      </c>
      <c r="NF910" s="6">
        <v>0.80429398148148146</v>
      </c>
      <c r="NG910" s="7">
        <v>1.2268518518518521</v>
      </c>
      <c r="NH910" s="6">
        <v>1.7323842592592591</v>
      </c>
      <c r="NI910" s="6">
        <v>1.5063425925925931</v>
      </c>
      <c r="NJ910" s="6">
        <v>1.594849537037037</v>
      </c>
      <c r="NK910" s="6">
        <v>1.4347569444444439</v>
      </c>
      <c r="NL910" s="7">
        <v>1.321342592592593</v>
      </c>
      <c r="NM910" s="6">
        <v>0.50206018518518514</v>
      </c>
      <c r="NN910" s="6">
        <v>1.180555555555556</v>
      </c>
      <c r="NO910" s="6">
        <v>0.25634259259259262</v>
      </c>
      <c r="NP910" s="6">
        <v>1.772615740740741</v>
      </c>
      <c r="NQ910" s="7">
        <v>1.358518518518518</v>
      </c>
      <c r="NR910" s="6">
        <v>1.31599537037037</v>
      </c>
      <c r="NS910" s="6">
        <v>1.6140509259259259</v>
      </c>
      <c r="NT910" s="6">
        <v>0.1117476851851852</v>
      </c>
      <c r="NU910" s="6">
        <v>1.7314004629629629</v>
      </c>
      <c r="NV910" s="7">
        <v>1.1001736111111109</v>
      </c>
      <c r="NW910" s="6">
        <v>1.621226851851852</v>
      </c>
      <c r="NX910" s="6">
        <v>1.504537037037037</v>
      </c>
      <c r="NY910" s="6">
        <v>1.784293981481482</v>
      </c>
      <c r="NZ910" s="6">
        <v>1.1642592592592591</v>
      </c>
      <c r="OA910" s="7">
        <v>1.8566435185185191</v>
      </c>
      <c r="OB910" s="6">
        <v>0.2527314814814815</v>
      </c>
      <c r="OC910" s="6">
        <v>3.259259259259259E-2</v>
      </c>
      <c r="OD910" s="6">
        <v>0.28414351851851849</v>
      </c>
      <c r="OE910" s="6">
        <v>1.7379629629629629</v>
      </c>
      <c r="OF910" s="7">
        <v>0.38747685185185188</v>
      </c>
      <c r="OG910" s="6">
        <v>1.278819444444445</v>
      </c>
      <c r="OH910" s="6">
        <v>0.27829861111111109</v>
      </c>
      <c r="OI910" s="6">
        <v>1.699293981481482</v>
      </c>
      <c r="OJ910" s="6">
        <v>1.505243055555556</v>
      </c>
      <c r="OK910" s="7">
        <v>0.27667824074074082</v>
      </c>
      <c r="OL910" s="6">
        <v>0.76749999999999996</v>
      </c>
      <c r="OM910" s="6">
        <v>0.49166666666666659</v>
      </c>
      <c r="ON910" s="6">
        <v>1.731597222222222</v>
      </c>
      <c r="OO910" s="6">
        <v>1.298888888888889</v>
      </c>
      <c r="OP910" s="7">
        <v>1.689513888888889</v>
      </c>
      <c r="OQ910" s="6">
        <v>1.724155092592593</v>
      </c>
      <c r="OS910" s="6">
        <v>1.216631944444444</v>
      </c>
      <c r="OT910" s="6">
        <v>1.0134722222222221</v>
      </c>
      <c r="OU910" s="7">
        <v>1.5159953703703699</v>
      </c>
      <c r="OV910" s="6">
        <v>1.333506944444445</v>
      </c>
      <c r="OW910" s="6">
        <v>0.27136574074074082</v>
      </c>
      <c r="OX910" s="6">
        <v>0.25096064814814822</v>
      </c>
      <c r="OY910" s="6">
        <v>1.2756597222222219</v>
      </c>
      <c r="OZ910" s="7">
        <v>0.52717592592592588</v>
      </c>
      <c r="PA910" s="6">
        <v>1.191979166666667</v>
      </c>
      <c r="PB910" s="6">
        <v>1.329560185185185</v>
      </c>
      <c r="PC910" s="6">
        <v>0.31122685185185178</v>
      </c>
      <c r="PD910" s="6">
        <v>0.25009259259259259</v>
      </c>
      <c r="PE910" s="7">
        <v>1.253599537037037</v>
      </c>
      <c r="PF910" s="6">
        <v>1.62744212962963</v>
      </c>
      <c r="PG910" s="6">
        <v>1.325763888888889</v>
      </c>
      <c r="PH910" s="6">
        <v>0.27099537037037041</v>
      </c>
      <c r="PI910" s="6">
        <v>0.97114583333333337</v>
      </c>
      <c r="PJ910" s="7">
        <v>1.7322337962962959</v>
      </c>
      <c r="PK910" s="6">
        <v>1.101666666666667</v>
      </c>
      <c r="PL910" s="6">
        <v>1.2012268518518521</v>
      </c>
      <c r="PM910" s="6">
        <v>1.7119791666666671</v>
      </c>
      <c r="PN910" s="6">
        <v>1.7365972222222219</v>
      </c>
      <c r="PO910" s="7">
        <v>1.4651851851851849</v>
      </c>
      <c r="PP910" s="6">
        <v>1.589884259259259</v>
      </c>
      <c r="PQ910" s="6">
        <v>1.737326388888889</v>
      </c>
      <c r="PR910" s="6">
        <v>1.248310185185185</v>
      </c>
      <c r="PS910" s="6">
        <v>1.28880787037037</v>
      </c>
      <c r="PT910" s="7">
        <v>1.7312268518518521</v>
      </c>
      <c r="PU910" s="6">
        <v>1.3443287037037039</v>
      </c>
      <c r="PV910" s="6">
        <v>1.409456018518519</v>
      </c>
      <c r="PW910" s="6">
        <v>1.3093634259259259</v>
      </c>
      <c r="PX910" s="6">
        <v>1.1278125000000001</v>
      </c>
      <c r="PY910" s="7">
        <v>1.216122685185185</v>
      </c>
      <c r="PZ910" s="6">
        <v>1.639699074074074</v>
      </c>
      <c r="QA910" s="6">
        <v>1.3994907407407411</v>
      </c>
      <c r="QB910" s="6">
        <v>1.516400462962963</v>
      </c>
      <c r="QC910" s="6">
        <v>1.181099537037037</v>
      </c>
      <c r="QD910" s="7">
        <v>1.1784722222222219</v>
      </c>
      <c r="QE910" s="6">
        <v>0.96312500000000001</v>
      </c>
      <c r="QF910" s="6">
        <v>1.7071875000000001</v>
      </c>
      <c r="QG910" s="6">
        <v>1.708043981481481</v>
      </c>
      <c r="QH910" s="6">
        <v>1.123090277777778</v>
      </c>
      <c r="QI910" s="7">
        <v>0.53969907407407403</v>
      </c>
      <c r="QJ910" s="6">
        <v>1.281898148148148</v>
      </c>
      <c r="QK910" s="6">
        <v>0.62240740740740741</v>
      </c>
      <c r="QL910" s="6">
        <v>1.3955555555555561</v>
      </c>
      <c r="QM910" s="6">
        <v>1.382152777777778</v>
      </c>
      <c r="QN910" s="7">
        <v>1.0206828703703701</v>
      </c>
      <c r="QO910" s="6">
        <v>1.7314699074074069</v>
      </c>
      <c r="QP910" s="6">
        <v>1.398009259259259</v>
      </c>
      <c r="QQ910" s="6">
        <v>1.0178356481481481</v>
      </c>
      <c r="QR910" s="6">
        <v>0.64256944444444442</v>
      </c>
      <c r="QS910" s="7">
        <v>1.541157407407407</v>
      </c>
      <c r="QT910" s="6">
        <v>1.3743865740740739</v>
      </c>
      <c r="QU910" s="6">
        <v>1.3670717592592589</v>
      </c>
      <c r="QV910" s="6">
        <v>1.1354513888888891</v>
      </c>
      <c r="QW910" s="6">
        <v>0.26077546296296289</v>
      </c>
      <c r="QX910" s="7">
        <v>0.32667824074074081</v>
      </c>
      <c r="QY910" s="6">
        <v>0.25675925925925919</v>
      </c>
      <c r="QZ910" s="6">
        <v>0.586400462962963</v>
      </c>
      <c r="RA910" s="6">
        <v>1.068819444444445</v>
      </c>
      <c r="RB910" s="6">
        <v>1.3412615740740741</v>
      </c>
      <c r="RC910" s="7">
        <v>0.27332175925925928</v>
      </c>
      <c r="RD910" s="6">
        <v>1.0981365740740741</v>
      </c>
      <c r="RE910" s="6">
        <v>0.28274305555555562</v>
      </c>
      <c r="RF910" s="6">
        <v>0.27406249999999999</v>
      </c>
      <c r="RG910" s="6">
        <v>0.41123842592592591</v>
      </c>
      <c r="RH910" s="7">
        <v>1.5523842592592589</v>
      </c>
      <c r="RI910" s="6">
        <v>1.057268518518518</v>
      </c>
      <c r="RJ910" s="6">
        <v>0.75259259259259259</v>
      </c>
      <c r="RK910" s="6">
        <v>0.25748842592592591</v>
      </c>
      <c r="RL910" s="6">
        <v>0.60252314814814811</v>
      </c>
      <c r="RM910" s="7">
        <v>1.7304861111111109</v>
      </c>
      <c r="RN910" s="6">
        <v>1.4618287037037041</v>
      </c>
      <c r="RO910" s="6">
        <v>0.23653935185185179</v>
      </c>
      <c r="RP910" s="6">
        <v>1.6460416666666671</v>
      </c>
      <c r="RQ910" s="6">
        <v>1.4367592592592591</v>
      </c>
      <c r="RR910" s="7">
        <v>1.064571759259259</v>
      </c>
      <c r="RS910" s="6">
        <v>1.5512731481481481</v>
      </c>
      <c r="RT910" s="6">
        <v>0.69641203703703702</v>
      </c>
      <c r="RU910" s="6">
        <v>0.38982638888888888</v>
      </c>
      <c r="RV910" s="6">
        <v>1.6803009259259261</v>
      </c>
      <c r="RW910" s="7">
        <v>1.154664351851852</v>
      </c>
      <c r="RX910" s="6">
        <v>1.851550925925926</v>
      </c>
      <c r="RY910" s="6">
        <v>1.3318518518518521</v>
      </c>
      <c r="RZ910" s="6">
        <v>1.011643518518518</v>
      </c>
      <c r="SA910" s="6">
        <v>0.51752314814814815</v>
      </c>
      <c r="SB910" s="7">
        <v>1.021643518518518</v>
      </c>
      <c r="SC910" s="6">
        <v>1.1945833333333331</v>
      </c>
      <c r="SD910" s="6">
        <v>1.5868287037037041</v>
      </c>
      <c r="SE910" s="6">
        <v>0.52034722222222218</v>
      </c>
      <c r="SF910" s="6">
        <v>1.6513541666666669</v>
      </c>
      <c r="SG910" s="7">
        <v>1.180335648148148</v>
      </c>
      <c r="SH910" s="6">
        <v>1.707407407407407</v>
      </c>
      <c r="SI910" s="6">
        <v>1.7393055555555561</v>
      </c>
      <c r="SJ910" s="6">
        <v>0.97528935185185184</v>
      </c>
      <c r="SK910" s="6">
        <v>1.295960648148148</v>
      </c>
      <c r="SL910" s="7">
        <v>1.294618055555556</v>
      </c>
      <c r="SM910" s="6">
        <v>1.083043981481481</v>
      </c>
      <c r="SN910" s="6">
        <v>7.0474537037037044E-2</v>
      </c>
      <c r="SO910" s="6">
        <v>1.1075462962962961</v>
      </c>
      <c r="SP910" s="6">
        <v>0.76035879629629632</v>
      </c>
      <c r="SQ910" s="7">
        <v>1.8680555555555551E-2</v>
      </c>
      <c r="SR910" s="6">
        <v>1.4653356481481481</v>
      </c>
      <c r="SS910" s="6">
        <v>2.9328703703703701E-2</v>
      </c>
      <c r="ST910" s="6">
        <v>0.5304861111111111</v>
      </c>
      <c r="SU910" s="6">
        <v>0.25565972222222222</v>
      </c>
      <c r="SV910" s="7">
        <v>0.77737268518518521</v>
      </c>
      <c r="SW910" s="6">
        <v>1.025509259259259</v>
      </c>
      <c r="SX910" s="6">
        <v>1.4539351851851849</v>
      </c>
      <c r="SY910" s="6">
        <v>0.24761574074074069</v>
      </c>
      <c r="SZ910" s="6">
        <v>1.2884490740740739</v>
      </c>
      <c r="TA910" s="7">
        <v>0.79300925925925925</v>
      </c>
      <c r="TB910" s="6">
        <v>1.8423611111111109</v>
      </c>
      <c r="TC910" s="6">
        <v>0.95070601851851855</v>
      </c>
      <c r="TD910" s="6">
        <v>1.4973495370370371</v>
      </c>
      <c r="TE910" s="6">
        <v>1.8481365740740741</v>
      </c>
      <c r="TF910" s="7">
        <v>0.25269675925925927</v>
      </c>
      <c r="TG910" s="6">
        <v>1.366030092592593</v>
      </c>
      <c r="TH910" s="6">
        <v>8.1458333333333327E-2</v>
      </c>
      <c r="TI910" s="6">
        <v>1.225381944444444</v>
      </c>
      <c r="TJ910" s="6">
        <v>1.2774537037037039</v>
      </c>
      <c r="TK910" s="7">
        <v>1.8452893518518521</v>
      </c>
      <c r="TL910" s="6">
        <v>1.8603356481481479</v>
      </c>
      <c r="TM910" s="6">
        <v>1.7322222222222221</v>
      </c>
      <c r="TN910" s="6">
        <v>1.105694444444445</v>
      </c>
      <c r="TO910" s="6">
        <v>0.96099537037037042</v>
      </c>
      <c r="TP910" s="7">
        <v>1.453194444444444</v>
      </c>
      <c r="TQ910" s="6">
        <v>1.196759259259259E-2</v>
      </c>
      <c r="TR910" s="6">
        <v>1.030335648148148</v>
      </c>
      <c r="TS910" s="6">
        <v>1.67625</v>
      </c>
      <c r="TT910" s="6">
        <v>0.51769675925925929</v>
      </c>
      <c r="TU910" s="7">
        <v>1.3212847222222219</v>
      </c>
      <c r="TV910" s="6">
        <v>0.66317129629629634</v>
      </c>
      <c r="TW910" s="6">
        <v>0.48803240740740739</v>
      </c>
      <c r="TX910" s="6">
        <v>1.7351157407407409</v>
      </c>
      <c r="TY910" s="6">
        <v>1.113310185185185</v>
      </c>
      <c r="TZ910" s="7">
        <v>0.98518518518518516</v>
      </c>
      <c r="UA910" s="6">
        <v>1.5998263888888891</v>
      </c>
      <c r="UB910" s="6">
        <v>1.321087962962963</v>
      </c>
      <c r="UC910" s="6">
        <v>0.29928240740740741</v>
      </c>
      <c r="UD910" s="6">
        <v>1.8443055555555561</v>
      </c>
      <c r="UE910" s="7">
        <v>1.588275462962963</v>
      </c>
      <c r="UF910" s="6">
        <v>1.1424537037037039</v>
      </c>
      <c r="UG910" s="6">
        <v>0.28273148148148147</v>
      </c>
      <c r="UH910" s="6">
        <v>1.4849189814814809</v>
      </c>
      <c r="UI910" s="6">
        <v>5.4699074074074067E-2</v>
      </c>
      <c r="UJ910" s="7">
        <v>1.7752662037037039</v>
      </c>
      <c r="UK910" s="6">
        <v>0.44737268518518519</v>
      </c>
      <c r="UL910" s="6">
        <v>0.50460648148148146</v>
      </c>
      <c r="UM910" s="6">
        <v>0.97546296296296298</v>
      </c>
      <c r="UN910" s="6">
        <v>1.1281481481481479</v>
      </c>
      <c r="UO910" s="7">
        <v>1.127430555555555</v>
      </c>
      <c r="UP910" s="6">
        <v>1.8504398148148149</v>
      </c>
      <c r="UQ910" s="6">
        <v>1.7017361111111109</v>
      </c>
      <c r="UR910" s="6">
        <v>1.7071990740740739</v>
      </c>
      <c r="US910" s="6">
        <v>1.6914004629629631</v>
      </c>
      <c r="UT910" s="7">
        <v>1.3675694444444439</v>
      </c>
      <c r="UU910" s="6">
        <v>1.780081018518519</v>
      </c>
      <c r="UV910" s="6">
        <v>0.89918981481481486</v>
      </c>
      <c r="UW910" s="6">
        <v>1.0780787037037041</v>
      </c>
      <c r="UX910" s="6">
        <v>1.765949074074074</v>
      </c>
      <c r="UY910" s="7">
        <v>0.50487268518518513</v>
      </c>
      <c r="UZ910" s="6">
        <v>3.979166666666667E-2</v>
      </c>
      <c r="VA910" s="6">
        <v>1.254456018518519</v>
      </c>
      <c r="VB910" s="6">
        <v>1.0354166666666671</v>
      </c>
      <c r="VC910" s="6">
        <v>1.034583333333333</v>
      </c>
      <c r="VD910" s="7">
        <v>1.032175925925926</v>
      </c>
      <c r="VE910" s="6">
        <v>0.83045138888888892</v>
      </c>
      <c r="VF910" s="6">
        <v>1.6909837962962959</v>
      </c>
      <c r="VG910" s="6">
        <v>1.3526273148148149</v>
      </c>
      <c r="VH910" s="6">
        <v>1.1179282407407409</v>
      </c>
      <c r="VI910" s="7">
        <v>0.27210648148148148</v>
      </c>
      <c r="VJ910" s="6">
        <v>0.61253472222222227</v>
      </c>
      <c r="VK910" s="6">
        <v>1.0159143518518521</v>
      </c>
      <c r="VL910" s="6">
        <v>1.217152777777778</v>
      </c>
      <c r="VM910" s="6">
        <v>2.4699074074074071E-2</v>
      </c>
      <c r="VN910" s="7">
        <v>1.0505671296296299</v>
      </c>
      <c r="VO910" s="6">
        <v>0.25567129629629631</v>
      </c>
      <c r="VP910" s="6">
        <v>0.25344907407407408</v>
      </c>
      <c r="VQ910" s="6">
        <v>1.2191087962962961</v>
      </c>
      <c r="VR910" s="6">
        <v>1.0710416666666669</v>
      </c>
      <c r="VS910" s="7">
        <v>0.26583333333333331</v>
      </c>
      <c r="VT910" s="6">
        <v>1.731342592592592</v>
      </c>
      <c r="VU910" s="6">
        <v>1.540266203703704</v>
      </c>
      <c r="VV910" s="6">
        <v>1.3009606481481479</v>
      </c>
      <c r="VW910" s="6">
        <v>1.733888888888889</v>
      </c>
      <c r="VX910" s="7">
        <v>4.9409722222222223E-2</v>
      </c>
      <c r="VY910" s="6">
        <v>1.357407407407407</v>
      </c>
      <c r="VZ910" s="6">
        <v>1.2950578703703699</v>
      </c>
      <c r="WA910" s="6">
        <v>0.50497685185185182</v>
      </c>
      <c r="WB910" s="6">
        <v>0.28650462962962958</v>
      </c>
      <c r="WC910" s="7">
        <v>0.44461805555555561</v>
      </c>
      <c r="WD910" s="6">
        <v>6.4074074074074075E-2</v>
      </c>
      <c r="WE910" s="6">
        <v>1.3085069444444439</v>
      </c>
      <c r="WF910" s="6">
        <v>1.8562962962962959</v>
      </c>
      <c r="WG910" s="6">
        <v>1.2767592592592589</v>
      </c>
      <c r="WH910" s="7">
        <v>0.32695601851851852</v>
      </c>
      <c r="WI910" s="6">
        <v>1.833159722222222</v>
      </c>
      <c r="WJ910" s="6">
        <v>0.96652777777777776</v>
      </c>
      <c r="WK910" s="6">
        <v>1.7806134259259261</v>
      </c>
      <c r="WL910" s="6">
        <v>1.7261921296296301</v>
      </c>
      <c r="WM910" s="7">
        <v>1.772013888888889</v>
      </c>
      <c r="WN910" s="6">
        <v>1.132060185185185</v>
      </c>
      <c r="WO910" s="6">
        <v>1.736666666666667</v>
      </c>
      <c r="WP910" s="6">
        <v>1.73318287037037</v>
      </c>
      <c r="WQ910" s="6">
        <v>1.7306828703703701</v>
      </c>
      <c r="WR910" s="7">
        <v>1.4273148148148149</v>
      </c>
      <c r="WS910" s="6">
        <v>0.27137731481481481</v>
      </c>
      <c r="WT910" s="6">
        <v>1.607673611111111</v>
      </c>
      <c r="WU910" s="6">
        <v>1.837083333333333</v>
      </c>
      <c r="WV910" s="6">
        <v>1.615925925925926</v>
      </c>
      <c r="WW910" s="7">
        <v>1.3448726851851851</v>
      </c>
      <c r="WX910" s="6">
        <v>1.609965277777778</v>
      </c>
      <c r="WY910" s="6">
        <v>1.2873958333333331</v>
      </c>
      <c r="WZ910" s="6">
        <v>1.0676504629629631</v>
      </c>
      <c r="XA910" s="6">
        <v>1.731539351851852</v>
      </c>
      <c r="XB910" s="7">
        <v>1.5306944444444439</v>
      </c>
      <c r="XC910" s="6">
        <v>1.794456018518519</v>
      </c>
      <c r="XD910" s="6">
        <v>1.133032407407407</v>
      </c>
      <c r="XE910" s="6">
        <v>0.39252314814814809</v>
      </c>
      <c r="XF910" s="6">
        <v>1.105752314814815</v>
      </c>
      <c r="XG910" s="7">
        <v>1.696226851851852</v>
      </c>
      <c r="XH910" s="6">
        <v>1.2997453703703701</v>
      </c>
      <c r="XI910" s="6">
        <v>1.6056365740740739</v>
      </c>
      <c r="XJ910" s="6">
        <v>0.9593518518518519</v>
      </c>
      <c r="XK910" s="6">
        <v>1.746886574074074</v>
      </c>
      <c r="XL910" s="7">
        <v>0.25435185185185177</v>
      </c>
      <c r="XM910" s="6">
        <v>1.748518518518519</v>
      </c>
      <c r="XN910" s="6">
        <v>6.5798611111111113E-2</v>
      </c>
      <c r="XO910" s="6">
        <v>1.469027777777778</v>
      </c>
      <c r="XP910" s="6">
        <v>1.287708333333333</v>
      </c>
      <c r="XQ910" s="7">
        <v>1.309050925925926</v>
      </c>
      <c r="XR910" s="6">
        <v>1.3041087962962961</v>
      </c>
      <c r="XS910" s="6">
        <v>3.6631944444444453E-2</v>
      </c>
      <c r="XT910" s="6">
        <v>1.4783449074074071</v>
      </c>
      <c r="XU910" s="6">
        <v>0.29465277777777782</v>
      </c>
      <c r="XV910" s="7">
        <v>0.88957175925925924</v>
      </c>
      <c r="XW910" s="6">
        <v>0.52809027777777773</v>
      </c>
      <c r="XX910" s="6">
        <v>1.073993055555555</v>
      </c>
      <c r="XY910" s="6">
        <v>1.1777893518518521</v>
      </c>
      <c r="XZ910" s="6">
        <v>0.58321759259259254</v>
      </c>
      <c r="YA910" s="7">
        <v>1.108935185185185</v>
      </c>
      <c r="YB910" s="6">
        <v>0.26557870370370368</v>
      </c>
      <c r="YC910" s="6">
        <v>0.26531250000000001</v>
      </c>
      <c r="YD910" s="6">
        <v>0.52924768518518517</v>
      </c>
      <c r="YE910" s="6">
        <v>1.309606481481481</v>
      </c>
      <c r="YF910" s="7">
        <v>1.5325</v>
      </c>
      <c r="YG910" s="6">
        <v>1.218819444444444</v>
      </c>
      <c r="YH910" s="6">
        <v>1.1838425925925931</v>
      </c>
      <c r="YI910" s="6">
        <v>1.2583449074074069</v>
      </c>
      <c r="YJ910" s="6">
        <v>0.25208333333333333</v>
      </c>
      <c r="YK910" s="7">
        <v>1.73650462962963</v>
      </c>
      <c r="YL910" s="6">
        <v>1.297314814814815</v>
      </c>
      <c r="YM910" s="6">
        <v>1.588981481481482</v>
      </c>
      <c r="YN910" s="6">
        <v>1.6455324074074069</v>
      </c>
      <c r="YO910" s="6">
        <v>1.5129166666666669</v>
      </c>
      <c r="YP910" s="7">
        <v>0.30653935185185183</v>
      </c>
      <c r="YQ910" s="6">
        <v>1.5397453703703701</v>
      </c>
      <c r="YR910" s="6">
        <v>0.2951388888888889</v>
      </c>
      <c r="YS910" s="6">
        <v>0.23278935185185179</v>
      </c>
      <c r="YT910" s="6">
        <v>5.5925925925925928E-2</v>
      </c>
      <c r="YU910" s="7">
        <v>0.38768518518518519</v>
      </c>
      <c r="YV910" s="6">
        <v>0.25583333333333341</v>
      </c>
      <c r="YW910" s="6">
        <v>1.7311805555555559</v>
      </c>
      <c r="YX910" s="6">
        <v>0.7731365740740741</v>
      </c>
      <c r="YY910" s="6">
        <v>1.4685532407407409</v>
      </c>
      <c r="YZ910" s="7">
        <v>1.7252546296296301</v>
      </c>
      <c r="ZA910" s="6">
        <v>1.0160879629629631</v>
      </c>
      <c r="ZB910" s="6">
        <v>0.24804398148148149</v>
      </c>
      <c r="ZC910" s="6">
        <v>0.5425578703703704</v>
      </c>
      <c r="ZD910" s="6">
        <v>1.729178240740741</v>
      </c>
      <c r="ZE910" s="7">
        <v>1.728321759259259</v>
      </c>
      <c r="ZF910" s="6">
        <v>1.8090625</v>
      </c>
      <c r="ZG910" s="6">
        <v>1.852893518518518</v>
      </c>
      <c r="ZI910" s="6">
        <v>1.016493055555556</v>
      </c>
      <c r="ZJ910" s="7">
        <v>1.6879745370370369</v>
      </c>
      <c r="ZK910" s="6">
        <v>1.2583912037037039</v>
      </c>
      <c r="ZL910" s="6">
        <v>0.48814814814814822</v>
      </c>
      <c r="ZM910" s="6">
        <v>1.2992592592592589</v>
      </c>
      <c r="ZN910" s="6">
        <v>0.27385416666666668</v>
      </c>
      <c r="ZO910" s="7">
        <v>1.7262615740740741</v>
      </c>
      <c r="ZP910" s="6">
        <v>7.4537037037037041E-2</v>
      </c>
      <c r="ZQ910" s="6">
        <v>1.0138078703703699</v>
      </c>
      <c r="ZR910" s="6">
        <v>1.1109259259259261</v>
      </c>
      <c r="ZS910" s="6">
        <v>1.694490740740741</v>
      </c>
      <c r="ZT910" s="7">
        <v>0.49030092592592589</v>
      </c>
      <c r="ZU910" s="6">
        <v>0.25557870370370372</v>
      </c>
      <c r="ZV910" s="6">
        <v>1.5285532407407409</v>
      </c>
      <c r="ZW910" s="6">
        <v>1.546643518518519</v>
      </c>
      <c r="ZX910" s="6">
        <v>1.7264236111111111</v>
      </c>
      <c r="ZY910" s="7">
        <v>3.6423611111111108E-2</v>
      </c>
      <c r="ZZ910" s="6">
        <v>1.506631944444444</v>
      </c>
      <c r="AAA910" s="6">
        <v>0.26675925925925931</v>
      </c>
      <c r="AAB910" s="6">
        <v>1.7303703703703699</v>
      </c>
      <c r="AAC910" s="6">
        <v>0.98484953703703704</v>
      </c>
      <c r="AAD910" s="7">
        <v>1.6819097222222219</v>
      </c>
      <c r="AAE910" s="6">
        <v>2.387731481481482E-2</v>
      </c>
      <c r="AAF910" s="6">
        <v>1.026643518518519</v>
      </c>
      <c r="AAG910" s="6">
        <v>0.52452546296296299</v>
      </c>
      <c r="AAH910" s="6">
        <v>1.551909722222222</v>
      </c>
      <c r="AAI910" s="7">
        <v>0.26467592592592593</v>
      </c>
      <c r="AAJ910" s="6">
        <v>1.676319444444444</v>
      </c>
      <c r="AAK910" s="6">
        <v>1.48662037037037</v>
      </c>
      <c r="AAL910" s="6">
        <v>1.0616550925925921</v>
      </c>
      <c r="AAM910" s="6">
        <v>1.6145370370370371</v>
      </c>
      <c r="AAN910" s="7">
        <v>1.5395949074074069</v>
      </c>
      <c r="AAO910" s="6">
        <v>1.6188541666666669</v>
      </c>
      <c r="AAP910" s="6">
        <v>1.3989930555555561</v>
      </c>
      <c r="AAQ910" s="6">
        <v>0.1391782407407407</v>
      </c>
      <c r="AAR910" s="6">
        <v>0.4957523148148148</v>
      </c>
      <c r="AAS910" s="7">
        <v>1.916516203703704</v>
      </c>
      <c r="AAT910" s="6">
        <v>1.6101620370370371</v>
      </c>
      <c r="AAU910" s="6">
        <v>1.6116782407407411</v>
      </c>
      <c r="AAV910" s="6">
        <v>0.32225694444444453</v>
      </c>
      <c r="AAW910" s="6">
        <v>1.806527777777778</v>
      </c>
      <c r="AAX910" s="7">
        <v>0.53236111111111106</v>
      </c>
      <c r="AAY910" s="6">
        <v>0.83293981481481483</v>
      </c>
      <c r="AAZ910" s="6">
        <v>1.737743055555556</v>
      </c>
      <c r="ABA910" s="6">
        <v>1.733715277777778</v>
      </c>
      <c r="ABB910" s="6">
        <v>1.8364004629629631</v>
      </c>
      <c r="ABC910" s="7">
        <v>1.2722106481481481</v>
      </c>
      <c r="ABD910" s="6">
        <v>1.5654282407407409</v>
      </c>
      <c r="ABE910" s="6">
        <v>5.7430555555555547E-2</v>
      </c>
      <c r="ABF910" s="6">
        <v>0.27059027777777778</v>
      </c>
      <c r="ABG910" s="6">
        <v>0.27078703703703699</v>
      </c>
      <c r="ABH910" s="7">
        <v>0.83332175925925922</v>
      </c>
      <c r="ABI910" s="6">
        <v>1.6525115740740739</v>
      </c>
      <c r="ABJ910" s="6">
        <v>0.17305555555555549</v>
      </c>
      <c r="ABK910" s="6">
        <v>1.467233796296296</v>
      </c>
      <c r="ABL910" s="6">
        <v>0.27395833333333341</v>
      </c>
      <c r="ABM910" s="7">
        <v>0.64342592592592596</v>
      </c>
      <c r="ABN910" s="6">
        <v>0.25525462962962958</v>
      </c>
      <c r="ABO910" s="6">
        <v>5.136574074074074E-2</v>
      </c>
      <c r="ABP910" s="6">
        <v>0.15148148148148149</v>
      </c>
      <c r="ABQ910" s="6">
        <v>0.62861111111111112</v>
      </c>
      <c r="ABR910" s="7">
        <v>1.597453703703704</v>
      </c>
      <c r="ABS910" s="6">
        <v>1.843252314814815</v>
      </c>
      <c r="ABT910" s="6">
        <v>0.2691087962962963</v>
      </c>
      <c r="ABU910" s="6">
        <v>0.97961805555555559</v>
      </c>
      <c r="ABV910" s="6">
        <v>0.54821759259259262</v>
      </c>
      <c r="ABW910" s="7">
        <v>1.5573379629629629</v>
      </c>
      <c r="ABX910" s="6">
        <v>4.7361111111111111E-2</v>
      </c>
      <c r="ABY910" s="6">
        <v>1.7370949074074069</v>
      </c>
      <c r="ABZ910" s="6">
        <v>0.75630787037037039</v>
      </c>
      <c r="ACA910" s="6">
        <v>0.26665509259259262</v>
      </c>
      <c r="ACB910" s="7">
        <v>1.5518865740740739</v>
      </c>
      <c r="ACC910" s="6">
        <v>1.479421296296296</v>
      </c>
      <c r="ACD910" s="6">
        <v>1.622881944444444</v>
      </c>
      <c r="ACE910" s="6">
        <v>1.100231481481482</v>
      </c>
      <c r="ACF910" s="6">
        <v>1.4873611111111109</v>
      </c>
      <c r="ACG910" s="7">
        <v>1.502858796296296</v>
      </c>
      <c r="ACH910" s="6">
        <v>1.268252314814815</v>
      </c>
      <c r="ACI910" s="6">
        <v>6.3634259259259265E-2</v>
      </c>
      <c r="ACJ910" s="6">
        <v>1.6096874999999999</v>
      </c>
      <c r="ACK910" s="6">
        <v>1.570972222222222</v>
      </c>
      <c r="ACL910" s="7">
        <v>1.2071412037037039</v>
      </c>
      <c r="ACM910" s="6">
        <v>0.25575231481481481</v>
      </c>
      <c r="ACN910" s="6">
        <v>6.2476851851851853E-2</v>
      </c>
      <c r="ACO910" s="6">
        <v>1.4793171296296299</v>
      </c>
      <c r="ACP910" s="6">
        <v>1.33787037037037</v>
      </c>
      <c r="ACQ910" s="7">
        <v>0.83910879629629631</v>
      </c>
      <c r="ACR910" s="6">
        <v>1.014849537037037</v>
      </c>
      <c r="ACS910" s="6">
        <v>0.25960648148148152</v>
      </c>
      <c r="ACT910" s="6">
        <v>0.98236111111111113</v>
      </c>
      <c r="ACU910" s="6">
        <v>1.475902777777778</v>
      </c>
      <c r="ACV910" s="7">
        <v>5.2534722222222219E-2</v>
      </c>
      <c r="ACW910" s="6">
        <v>1.4495601851851849</v>
      </c>
      <c r="ACX910" s="6">
        <v>1.278900462962963</v>
      </c>
      <c r="ACY910" s="6">
        <v>1.479895833333333</v>
      </c>
      <c r="ACZ910" s="6">
        <v>0.99652777777777779</v>
      </c>
      <c r="ADA910" s="7">
        <v>0.47726851851851848</v>
      </c>
      <c r="ADB910" s="6">
        <v>1.1897106481481481</v>
      </c>
      <c r="ADC910" s="6">
        <v>1.037627314814815</v>
      </c>
      <c r="ADD910" s="6">
        <v>1.283541666666667</v>
      </c>
      <c r="ADE910" s="6">
        <v>0.45547453703703711</v>
      </c>
      <c r="ADF910" s="7">
        <v>1.0612037037037041</v>
      </c>
      <c r="ADG910" s="6">
        <v>9.2962962962962969E-2</v>
      </c>
      <c r="ADH910" s="6">
        <v>0.50249999999999995</v>
      </c>
      <c r="ADI910" s="6">
        <v>0.64624999999999999</v>
      </c>
      <c r="ADJ910" s="6">
        <v>0.93832175925925931</v>
      </c>
      <c r="ADK910" s="7">
        <v>0.95387731481481486</v>
      </c>
      <c r="ADL910" s="6">
        <v>0.27199074074074081</v>
      </c>
      <c r="ADM910" s="6">
        <v>0.27741898148148147</v>
      </c>
      <c r="ADN910" s="6">
        <v>0.32468750000000002</v>
      </c>
      <c r="ADO910" s="6">
        <v>4.9224537037037039E-2</v>
      </c>
      <c r="ADP910" s="7">
        <v>0.28130787037037042</v>
      </c>
      <c r="ADQ910" s="6">
        <v>4.6817129629629632E-2</v>
      </c>
      <c r="ADR910" s="6">
        <v>3.4351851851851849E-2</v>
      </c>
      <c r="ADS910" s="6">
        <v>0.1807407407407407</v>
      </c>
      <c r="ADT910" s="6">
        <v>0.30721064814814808</v>
      </c>
      <c r="ADU910" s="7">
        <v>0.98237268518518517</v>
      </c>
      <c r="ADV910" s="6">
        <v>4.701388888888889E-2</v>
      </c>
      <c r="ADW910" s="6">
        <v>5.752314814814815E-2</v>
      </c>
      <c r="ADX910" s="6">
        <v>2.9259259259259259E-2</v>
      </c>
      <c r="ADY910" s="6">
        <v>0.53290509259259256</v>
      </c>
      <c r="ADZ910" s="7">
        <v>0.50829861111111108</v>
      </c>
      <c r="AEA910" s="6">
        <v>1.3290625</v>
      </c>
      <c r="AEB910" s="6">
        <v>1.546168981481481</v>
      </c>
      <c r="AEC910" s="6">
        <v>0.26640046296296288</v>
      </c>
      <c r="AED910" s="6">
        <v>0.26453703703703701</v>
      </c>
      <c r="AEE910" s="7">
        <v>4.7523148148148148E-2</v>
      </c>
      <c r="AEF910" s="6">
        <v>0.2261458333333333</v>
      </c>
      <c r="AEG910" s="6">
        <v>7.2037037037037038E-2</v>
      </c>
      <c r="AEH910" s="6">
        <v>0.79193287037037041</v>
      </c>
      <c r="AEI910" s="6">
        <v>0.20476851851851849</v>
      </c>
      <c r="AEJ910" s="7">
        <v>0.24585648148148151</v>
      </c>
      <c r="AEK910" s="6">
        <v>8.6712962962962964E-2</v>
      </c>
      <c r="AEL910" s="6">
        <v>0.3271296296296296</v>
      </c>
      <c r="AEM910" s="6">
        <v>1.585</v>
      </c>
      <c r="AEN910" s="6">
        <v>1.4692245370370369</v>
      </c>
      <c r="AEO910" s="7">
        <v>1.3002777777777781</v>
      </c>
      <c r="AEP910" s="6">
        <v>1.7189004629629629</v>
      </c>
      <c r="AEQ910" s="6">
        <v>0.50175925925925924</v>
      </c>
      <c r="AER910" s="6">
        <v>1.664050925925926</v>
      </c>
      <c r="AES910" s="6">
        <v>0.63436342592592587</v>
      </c>
      <c r="AET910" s="7">
        <v>1.1809837962962959</v>
      </c>
      <c r="AEU910" s="6">
        <v>1.24099537037037</v>
      </c>
      <c r="AEV910" s="6">
        <v>1.737731481481481</v>
      </c>
      <c r="AEW910" s="6">
        <v>1.4876041666666671</v>
      </c>
      <c r="AEX910" s="6">
        <v>0.64420138888888889</v>
      </c>
      <c r="AEY910" s="7">
        <v>1.0344444444444441</v>
      </c>
      <c r="AEZ910" s="6">
        <v>1.609710648148148</v>
      </c>
      <c r="AFA910" s="6">
        <v>0.23887731481481481</v>
      </c>
      <c r="AFB910" s="6">
        <v>1.108865740740741</v>
      </c>
      <c r="AFC910" s="6">
        <v>1.055833333333333</v>
      </c>
      <c r="AFD910" s="7">
        <v>1.3043750000000001</v>
      </c>
      <c r="AFE910" s="6">
        <v>1.3245370370370371</v>
      </c>
      <c r="AFF910" s="6">
        <v>1.2864699074074071</v>
      </c>
      <c r="AFG910" s="6">
        <v>1.8432291666666669</v>
      </c>
      <c r="AFH910" s="6">
        <v>1.3501620370370371</v>
      </c>
      <c r="AFI910" s="7">
        <v>0.25214120370370369</v>
      </c>
      <c r="AFJ910" s="6">
        <v>0.61334490740740744</v>
      </c>
      <c r="AFK910" s="6">
        <v>0.50921296296296292</v>
      </c>
      <c r="AFL910" s="6">
        <v>1.8515162037037041</v>
      </c>
      <c r="AFM910" s="6">
        <v>5.3437499999999999E-2</v>
      </c>
      <c r="AFN910" s="7">
        <v>1.602164351851852</v>
      </c>
      <c r="AFO910" s="6">
        <v>1.7150115740740739</v>
      </c>
      <c r="AFP910" s="6">
        <v>0.25768518518518518</v>
      </c>
      <c r="AFQ910" s="6">
        <v>1.152372685185185</v>
      </c>
      <c r="AFR910" s="6">
        <v>1.472083333333333</v>
      </c>
      <c r="AFS910" s="7">
        <v>0.15369212962962961</v>
      </c>
      <c r="AFT910" s="6">
        <v>0.64444444444444449</v>
      </c>
      <c r="AFU910" s="6">
        <v>0.65075231481481477</v>
      </c>
      <c r="AFV910" s="6">
        <v>1.00994212962963</v>
      </c>
      <c r="AFW910" s="6">
        <v>1.522777777777778</v>
      </c>
      <c r="AFX910" s="7">
        <v>0.39105324074074072</v>
      </c>
      <c r="AFY910" s="6">
        <v>1.199097222222222</v>
      </c>
      <c r="AFZ910" s="6">
        <v>1.257650462962963</v>
      </c>
      <c r="AGA910" s="6">
        <v>1.7958101851851851</v>
      </c>
      <c r="AGB910" s="6">
        <v>1.3075925925925931</v>
      </c>
      <c r="AGC910" s="7">
        <v>0.4047337962962963</v>
      </c>
      <c r="AGD910" s="6">
        <v>1.3995486111111111</v>
      </c>
      <c r="AGE910" s="6">
        <v>1.266064814814815</v>
      </c>
      <c r="AGF910" s="6">
        <v>1.5529166666666669</v>
      </c>
      <c r="AGG910" s="6">
        <v>1.7414699074074069</v>
      </c>
      <c r="AGH910" s="7">
        <v>1.7333101851851851</v>
      </c>
      <c r="AGI910" s="6">
        <v>1.4843287037037041</v>
      </c>
      <c r="AGJ910" s="6">
        <v>1.1202546296296301</v>
      </c>
      <c r="AGK910" s="6">
        <v>1.681712962962963E-2</v>
      </c>
      <c r="AGL910" s="6">
        <v>1.335775462962963</v>
      </c>
      <c r="AGM910" s="7">
        <v>1.7615393518518521</v>
      </c>
      <c r="AGN910" s="6">
        <v>1.6028703703703699</v>
      </c>
      <c r="AGO910" s="6">
        <v>1.017581018518519</v>
      </c>
      <c r="AGP910" s="6">
        <v>1.518402777777778</v>
      </c>
      <c r="AGQ910" s="6">
        <v>1.7335763888888891</v>
      </c>
      <c r="AGR910" s="7">
        <v>4.9108796296296303E-2</v>
      </c>
      <c r="AGS910" s="6">
        <v>1.6880324074074069</v>
      </c>
      <c r="AGT910" s="6">
        <v>0.39650462962962962</v>
      </c>
      <c r="AGU910" s="6">
        <v>0.48949074074074073</v>
      </c>
      <c r="AGV910" s="6">
        <v>1.6600462962962961</v>
      </c>
      <c r="AGW910" s="7">
        <v>0.60672453703703699</v>
      </c>
      <c r="AGX910" s="6">
        <v>1.358541666666667</v>
      </c>
      <c r="AGY910" s="6">
        <v>1.681863425925926</v>
      </c>
      <c r="AGZ910" s="6">
        <v>1.7036458333333331</v>
      </c>
      <c r="AHA910" s="6">
        <v>1.5430555555555561</v>
      </c>
      <c r="AHB910" s="7">
        <v>1.8249652777777781</v>
      </c>
      <c r="AHC910" s="6">
        <v>1.4569212962962961</v>
      </c>
      <c r="AHD910" s="6">
        <v>0.50302083333333336</v>
      </c>
      <c r="AHE910" s="6">
        <v>0.28910879629629632</v>
      </c>
      <c r="AHF910" s="6">
        <v>0.49930555555555561</v>
      </c>
      <c r="AHG910" s="7">
        <v>0.49839120370370371</v>
      </c>
      <c r="AHH910" s="6">
        <v>1.014918981481481</v>
      </c>
      <c r="AHI910" s="6">
        <v>1.312164351851852</v>
      </c>
      <c r="AHJ910" s="6">
        <v>1.0239583333333331</v>
      </c>
      <c r="AHK910" s="6">
        <v>1.7316782407407409</v>
      </c>
      <c r="AHL910" s="7">
        <v>1.7110763888888889</v>
      </c>
      <c r="AHM910" s="6">
        <v>1.4985416666666671</v>
      </c>
      <c r="AHN910" s="6">
        <v>1.012025462962963</v>
      </c>
      <c r="AHO910" s="6">
        <v>0.76491898148148152</v>
      </c>
      <c r="AHP910" s="6">
        <v>0.24478009259259259</v>
      </c>
      <c r="AHQ910" s="7">
        <v>0.48756944444444439</v>
      </c>
      <c r="AHR910" s="6">
        <v>1.313171296296296</v>
      </c>
      <c r="AHS910" s="6">
        <v>1.5668287037037041</v>
      </c>
      <c r="AHT910" s="6">
        <v>1.4195717592592589</v>
      </c>
      <c r="AHU910" s="6">
        <v>1.730833333333333</v>
      </c>
      <c r="AHV910" s="7">
        <v>1.135486111111111</v>
      </c>
      <c r="AHW910" s="6">
        <v>0.25490740740740742</v>
      </c>
      <c r="AHX910" s="6">
        <v>1.5347106481481481</v>
      </c>
      <c r="AHY910" s="6">
        <v>1.634837962962963</v>
      </c>
      <c r="AIA910" s="7">
        <v>1.7110648148148151</v>
      </c>
      <c r="AIB910" s="6">
        <v>1.4824884259259259</v>
      </c>
      <c r="AIC910" s="6">
        <v>1.7328703703703701</v>
      </c>
      <c r="AID910" s="6">
        <v>0.57222222222222219</v>
      </c>
      <c r="AIE910" s="6">
        <v>0.12843750000000001</v>
      </c>
      <c r="AIF910" s="7">
        <v>1.13837962962963</v>
      </c>
      <c r="AIG910" s="6">
        <v>3.574074074074074E-2</v>
      </c>
      <c r="AIH910" s="6">
        <v>1.1801620370370369</v>
      </c>
      <c r="AII910" s="6">
        <v>0.26703703703703702</v>
      </c>
      <c r="AIJ910" s="6">
        <v>0.45952546296296298</v>
      </c>
      <c r="AIK910" s="7">
        <v>1.016886574074074</v>
      </c>
      <c r="AIL910" s="6">
        <v>1.7321643518518519</v>
      </c>
      <c r="AIM910" s="6">
        <v>3.9687500000000001E-2</v>
      </c>
      <c r="AIN910" s="6">
        <v>1.7302199074074069</v>
      </c>
      <c r="AIO910" s="6">
        <v>0.26771990740740742</v>
      </c>
      <c r="AIP910" s="7">
        <v>1.675092592592593</v>
      </c>
      <c r="AIQ910" s="6">
        <v>6.850694444444444E-2</v>
      </c>
      <c r="AIR910" s="6">
        <v>1.3750810185185181</v>
      </c>
      <c r="AIS910" s="6">
        <v>0.21965277777777781</v>
      </c>
      <c r="AIT910" s="6">
        <v>5.4479166666666669E-2</v>
      </c>
      <c r="AIU910" s="7">
        <v>0.50265046296296301</v>
      </c>
      <c r="AIV910" s="6">
        <v>0.2522685185185185</v>
      </c>
      <c r="AIW910" s="6">
        <v>1.035798611111111</v>
      </c>
      <c r="AIX910" s="6">
        <v>0.27439814814814822</v>
      </c>
      <c r="AIY910" s="6">
        <v>1.7128125000000001</v>
      </c>
      <c r="AIZ910" s="7">
        <v>1.612407407407408</v>
      </c>
      <c r="AJA910" s="6">
        <v>0.1211342592592593</v>
      </c>
      <c r="AJB910" s="6">
        <v>0.30243055555555548</v>
      </c>
      <c r="AJC910" s="6">
        <v>1.0001273148148151</v>
      </c>
      <c r="AJD910" s="6">
        <v>1.734803240740741</v>
      </c>
      <c r="AJE910" s="7">
        <v>1.6235416666666671</v>
      </c>
      <c r="AJF910" s="6">
        <v>3.7766203703703698E-2</v>
      </c>
      <c r="AJG910" s="6">
        <v>1.836354166666667</v>
      </c>
      <c r="AJH910" s="6">
        <v>1.362268518518519</v>
      </c>
      <c r="AJI910" s="6">
        <v>1.477986111111111</v>
      </c>
      <c r="AJJ910" s="7">
        <v>1.8094097222222221</v>
      </c>
      <c r="AJK910" s="6">
        <v>1.7294791666666669</v>
      </c>
      <c r="AJL910" s="6">
        <v>1.604664351851852</v>
      </c>
      <c r="AJM910" s="6">
        <v>1.7712847222222221</v>
      </c>
      <c r="AJN910" s="6">
        <v>1.480659722222222</v>
      </c>
      <c r="AJO910" s="7">
        <v>1.1898842592592589</v>
      </c>
      <c r="AJP910" s="6">
        <v>8.3229166666666674E-2</v>
      </c>
      <c r="AJQ910" s="6">
        <v>1.2923032407407411</v>
      </c>
      <c r="AJR910" s="6">
        <v>1.260833333333333</v>
      </c>
      <c r="AJS910" s="6">
        <v>1.2535648148148151</v>
      </c>
      <c r="AJT910" s="7">
        <v>1.730601851851852</v>
      </c>
      <c r="AJU910" s="6">
        <v>1.6562847222222219</v>
      </c>
      <c r="AJV910" s="6">
        <v>1.7242592592592589</v>
      </c>
      <c r="AJW910" s="6">
        <v>1.2551041666666669</v>
      </c>
      <c r="AJX910" s="6">
        <v>1.4776157407407411</v>
      </c>
      <c r="AJY910" s="7">
        <v>1.033368055555556</v>
      </c>
      <c r="AJZ910" s="6">
        <v>0.25927083333333328</v>
      </c>
      <c r="AKA910" s="6">
        <v>1.2016782407407409</v>
      </c>
      <c r="AKB910" s="6">
        <v>1.1811458333333329</v>
      </c>
      <c r="AKC910" s="6">
        <v>1.7857407407407411</v>
      </c>
      <c r="AKD910" s="7">
        <v>1.7720601851851849</v>
      </c>
      <c r="AKE910" s="6">
        <v>0.50597222222222227</v>
      </c>
      <c r="AKF910" s="6">
        <v>1.343680555555556</v>
      </c>
      <c r="AKG910" s="6">
        <v>1.4996990740740741</v>
      </c>
      <c r="AKH910" s="6">
        <v>1.7309027777777779</v>
      </c>
      <c r="AKI910" s="7">
        <v>1.7329282407407409</v>
      </c>
      <c r="AKJ910" s="6">
        <v>1.6502662037037039</v>
      </c>
      <c r="AKK910" s="6">
        <v>5.2407407407407409E-2</v>
      </c>
      <c r="AKL910" s="6">
        <v>0.49928240740740742</v>
      </c>
      <c r="AKM910" s="6">
        <v>1.460243055555555</v>
      </c>
      <c r="AKN910" s="7">
        <v>0.7605439814814815</v>
      </c>
      <c r="AKO910" s="6">
        <v>0.26366898148148149</v>
      </c>
      <c r="AKP910" s="6">
        <v>1.695219907407407</v>
      </c>
      <c r="AKQ910" s="6">
        <v>1.8401157407407409</v>
      </c>
      <c r="AKR910" s="6">
        <v>1.3047685185185181</v>
      </c>
      <c r="AKS910" s="7">
        <v>1.611134259259259</v>
      </c>
      <c r="AKT910" s="6">
        <v>1.7349884259259261</v>
      </c>
      <c r="AKU910" s="6">
        <v>0.25818287037037041</v>
      </c>
      <c r="AKV910" s="6">
        <v>1.1198495370370369</v>
      </c>
      <c r="AKW910" s="6">
        <v>0.99579861111111112</v>
      </c>
      <c r="AKX910" s="7">
        <v>1.5671180555555559</v>
      </c>
      <c r="AKY910" s="6">
        <v>1.6892245370370369</v>
      </c>
      <c r="AKZ910" s="6">
        <v>1.5675925925925931</v>
      </c>
      <c r="ALA910" s="6">
        <v>1.487418981481482</v>
      </c>
      <c r="ALB910" s="6">
        <v>1.043425925925926</v>
      </c>
      <c r="ALC910" s="7">
        <v>6.8217592592592594E-2</v>
      </c>
      <c r="ALD910" s="6">
        <v>1.807465277777778</v>
      </c>
      <c r="ALE910" s="6">
        <v>0.9886342592592593</v>
      </c>
      <c r="ALF910" s="6">
        <v>1.390636574074074</v>
      </c>
      <c r="ALG910" s="6">
        <v>0.55915509259259255</v>
      </c>
      <c r="ALH910" s="7">
        <v>1.7319097222222219</v>
      </c>
      <c r="ALI910" s="6">
        <v>0.26884259259259258</v>
      </c>
      <c r="ALJ910" s="6">
        <v>1.5121527777777779</v>
      </c>
      <c r="ALK910" s="6">
        <v>8.6562500000000001E-2</v>
      </c>
      <c r="ALL910" s="6">
        <v>0.28137731481481482</v>
      </c>
      <c r="ALM910" s="7">
        <v>0.41996527777777781</v>
      </c>
    </row>
    <row r="911" spans="1:1001" x14ac:dyDescent="0.45">
      <c r="A911" s="2" t="s">
        <v>910</v>
      </c>
      <c r="B911" s="7">
        <v>0.77260416666666665</v>
      </c>
      <c r="C911" s="7">
        <v>1.2024074074074069</v>
      </c>
      <c r="D911" s="7">
        <v>0.31049768518518522</v>
      </c>
      <c r="E911" s="7">
        <v>0.66105324074074079</v>
      </c>
      <c r="F911" s="7">
        <v>1.7369328703703699</v>
      </c>
      <c r="G911" s="7">
        <v>0.12515046296296289</v>
      </c>
      <c r="H911" s="7">
        <v>0.62234953703703699</v>
      </c>
      <c r="I911" s="7">
        <v>1.7644097222222219</v>
      </c>
      <c r="J911" s="7">
        <v>1.0673379629629629</v>
      </c>
      <c r="K911" s="7">
        <v>0.14288194444444441</v>
      </c>
      <c r="L911" s="7">
        <v>0.70728009259259261</v>
      </c>
      <c r="M911" s="7">
        <v>1.216550925925926</v>
      </c>
      <c r="N911" s="7">
        <v>1.465150462962963</v>
      </c>
      <c r="O911" s="7">
        <v>0.77869212962962964</v>
      </c>
      <c r="P911" s="7">
        <v>1.4656018518518521</v>
      </c>
      <c r="Q911" s="7">
        <v>0.80936342592592592</v>
      </c>
      <c r="R911" s="7">
        <v>0.73534722222222226</v>
      </c>
      <c r="S911" s="7">
        <v>4.9988425925925929E-2</v>
      </c>
      <c r="T911" s="7">
        <v>1.7202083333333329</v>
      </c>
      <c r="U911" s="7">
        <v>0.55406250000000001</v>
      </c>
      <c r="V911" s="7">
        <v>0.93077546296296299</v>
      </c>
      <c r="W911" s="7">
        <v>0.66519675925925925</v>
      </c>
      <c r="X911" s="7">
        <v>0.25899305555555557</v>
      </c>
      <c r="Y911" s="7">
        <v>1.4620486111111111</v>
      </c>
      <c r="Z911" s="7">
        <v>3.054583333333333</v>
      </c>
      <c r="AA911" s="7">
        <v>0.42465277777777782</v>
      </c>
      <c r="AB911" s="7">
        <v>0.66049768518518515</v>
      </c>
      <c r="AC911" s="7">
        <v>0.39170138888888889</v>
      </c>
      <c r="AD911" s="7">
        <v>1.757476851851852</v>
      </c>
      <c r="AE911" s="7">
        <v>1.7359837962962961</v>
      </c>
      <c r="AF911" s="7">
        <v>0.33098379629629632</v>
      </c>
      <c r="AG911" s="7">
        <v>0.65561342592592597</v>
      </c>
      <c r="AH911" s="7">
        <v>1.473449074074074</v>
      </c>
      <c r="AI911" s="7">
        <v>0.74378472222222225</v>
      </c>
      <c r="AJ911" s="7">
        <v>0.58519675925925929</v>
      </c>
      <c r="AK911" s="7">
        <v>1.4676851851851851</v>
      </c>
      <c r="AL911" s="7">
        <v>1.7541666666666671</v>
      </c>
      <c r="AM911" s="7">
        <v>0.73686342592592591</v>
      </c>
      <c r="AN911" s="7">
        <v>0.14386574074074071</v>
      </c>
      <c r="AO911" s="7">
        <v>0.49781249999999999</v>
      </c>
      <c r="AP911" s="7">
        <v>1.104143518518518</v>
      </c>
      <c r="AQ911" s="7">
        <v>0.4724652777777778</v>
      </c>
      <c r="AR911" s="7">
        <v>0.13873842592592589</v>
      </c>
      <c r="AS911" s="7">
        <v>4.0625000000000001E-2</v>
      </c>
      <c r="AT911" s="7">
        <v>0.78313657407407411</v>
      </c>
      <c r="AU911" s="7">
        <v>0.50603009259259257</v>
      </c>
      <c r="AV911" s="7">
        <v>0.54817129629629635</v>
      </c>
      <c r="AW911" s="7">
        <v>1.782824074074074</v>
      </c>
      <c r="AX911" s="7">
        <v>0.62981481481481483</v>
      </c>
      <c r="AY911" s="7">
        <v>1.106423611111111</v>
      </c>
      <c r="AZ911" s="7">
        <v>0.49546296296296288</v>
      </c>
      <c r="BA911" s="7">
        <v>0.83347222222222217</v>
      </c>
      <c r="BB911" s="7">
        <v>1.2257175925925921</v>
      </c>
      <c r="BC911" s="7">
        <v>1.458518518518519</v>
      </c>
      <c r="BD911" s="7">
        <v>1.5486921296296301</v>
      </c>
      <c r="BE911" s="7">
        <v>1.459097222222222</v>
      </c>
      <c r="BF911" s="7">
        <v>0.11163194444444451</v>
      </c>
      <c r="BG911" s="7">
        <v>0.1665972222222222</v>
      </c>
      <c r="BH911" s="7">
        <v>0.58618055555555559</v>
      </c>
      <c r="BI911" s="7">
        <v>0.74626157407407412</v>
      </c>
      <c r="BJ911" s="7">
        <v>0.43126157407407412</v>
      </c>
      <c r="BK911" s="7">
        <v>3.6840277777777777E-2</v>
      </c>
      <c r="BL911" s="7">
        <v>3.8819444444444441E-2</v>
      </c>
      <c r="BM911" s="7">
        <v>0.77989583333333334</v>
      </c>
      <c r="BN911" s="7">
        <v>0.80523148148148149</v>
      </c>
      <c r="BO911" s="7">
        <v>0.40699074074074082</v>
      </c>
      <c r="BP911" s="7">
        <v>1.7165393518518519</v>
      </c>
      <c r="BQ911" s="7">
        <v>0.73745370370370367</v>
      </c>
      <c r="BR911" s="7">
        <v>9.4918981481481479E-2</v>
      </c>
      <c r="BS911" s="7">
        <v>1.777708333333333</v>
      </c>
      <c r="BT911" s="7">
        <v>0.74261574074074077</v>
      </c>
      <c r="BU911" s="7">
        <v>1.4596875</v>
      </c>
      <c r="BV911" s="7">
        <v>1.851319444444445</v>
      </c>
      <c r="BW911" s="7">
        <v>1.7158217592592591</v>
      </c>
      <c r="BX911" s="7">
        <v>4.4525462962962961E-2</v>
      </c>
      <c r="BY911" s="7">
        <v>1.744594907407407</v>
      </c>
      <c r="BZ911" s="7">
        <v>0.48762731481481481</v>
      </c>
      <c r="CA911" s="7">
        <v>0.14228009259259261</v>
      </c>
      <c r="CB911" s="7">
        <v>4.7951388888888891E-2</v>
      </c>
      <c r="CC911" s="7">
        <v>1.195046296296296</v>
      </c>
      <c r="CD911" s="7">
        <v>0.79645833333333338</v>
      </c>
      <c r="CE911" s="7">
        <v>0.1401041666666667</v>
      </c>
      <c r="CF911" s="7">
        <v>0.60098379629629628</v>
      </c>
      <c r="CG911" s="7">
        <v>1.040821759259259</v>
      </c>
      <c r="CH911" s="7">
        <v>0.74280092592592595</v>
      </c>
      <c r="CI911" s="7">
        <v>4.1064814814814818E-2</v>
      </c>
      <c r="CJ911" s="7">
        <v>0.74465277777777783</v>
      </c>
      <c r="CK911" s="7">
        <v>0.47782407407407412</v>
      </c>
      <c r="CL911" s="7">
        <v>0.51060185185185181</v>
      </c>
      <c r="CM911" s="7">
        <v>0.69981481481481478</v>
      </c>
      <c r="CN911" s="7">
        <v>0.78086805555555561</v>
      </c>
      <c r="CO911" s="7">
        <v>1.509756944444445</v>
      </c>
      <c r="CP911" s="7">
        <v>0.48929398148148151</v>
      </c>
      <c r="CQ911" s="7">
        <v>0.81554398148148144</v>
      </c>
      <c r="CR911" s="7">
        <v>4.6759259259259257E-2</v>
      </c>
      <c r="CS911" s="7">
        <v>0.69429398148148147</v>
      </c>
      <c r="CT911" s="7">
        <v>0.14579861111111109</v>
      </c>
      <c r="CU911" s="7">
        <v>1.1161342592592589</v>
      </c>
      <c r="CV911" s="7">
        <v>0.1290509259259259</v>
      </c>
      <c r="CW911" s="7">
        <v>0.4768634259259259</v>
      </c>
      <c r="CX911" s="7">
        <v>0.76998842592592598</v>
      </c>
      <c r="CY911" s="7">
        <v>0.74418981481481483</v>
      </c>
      <c r="CZ911" s="7">
        <v>0.71611111111111114</v>
      </c>
      <c r="DA911" s="7">
        <v>4.5868055555555558E-2</v>
      </c>
      <c r="DB911" s="7">
        <v>1.727326388888889</v>
      </c>
      <c r="DC911" s="7">
        <v>4.2141203703703702E-2</v>
      </c>
      <c r="DD911" s="7">
        <v>6.4004629629629634E-2</v>
      </c>
      <c r="DE911" s="7">
        <v>8.5555555555555551E-2</v>
      </c>
      <c r="DF911" s="7">
        <v>0.13978009259259261</v>
      </c>
      <c r="DG911" s="7">
        <v>0.78621527777777778</v>
      </c>
      <c r="DH911" s="7">
        <v>0.54984953703703698</v>
      </c>
      <c r="DI911" s="7">
        <v>0.14349537037037041</v>
      </c>
      <c r="DJ911" s="7">
        <v>4.4421296296296299E-2</v>
      </c>
      <c r="DK911" s="7">
        <v>0.7447569444444444</v>
      </c>
      <c r="DL911" s="7">
        <v>1.106770833333333</v>
      </c>
      <c r="DM911" s="7">
        <v>0.95715277777777774</v>
      </c>
      <c r="DN911" s="7">
        <v>4.4502314814814807E-2</v>
      </c>
      <c r="DO911" s="7">
        <v>0.78850694444444447</v>
      </c>
      <c r="DP911" s="7">
        <v>1.24212962962963</v>
      </c>
      <c r="DQ911" s="7">
        <v>1.4615046296296299</v>
      </c>
      <c r="DR911" s="7">
        <v>0.247650462962963</v>
      </c>
      <c r="DS911" s="7">
        <v>1.472777777777778</v>
      </c>
      <c r="DT911" s="7">
        <v>1.7876620370370371</v>
      </c>
      <c r="DU911" s="7">
        <v>0.35130787037037042</v>
      </c>
      <c r="DV911" s="7">
        <v>0.74642361111111111</v>
      </c>
      <c r="DW911" s="7">
        <v>4.4224537037037027E-2</v>
      </c>
      <c r="DX911" s="7">
        <v>1.5237847222222221</v>
      </c>
      <c r="DY911" s="7">
        <v>1.4953240740740741</v>
      </c>
      <c r="DZ911" s="7">
        <v>0.14857638888888891</v>
      </c>
      <c r="EA911" s="7">
        <v>2.945601851851852E-2</v>
      </c>
      <c r="EB911" s="7">
        <v>4.2951388888888893E-2</v>
      </c>
      <c r="EC911" s="7">
        <v>0.38688657407407412</v>
      </c>
      <c r="ED911" s="7">
        <v>0.30622685185185178</v>
      </c>
      <c r="EE911" s="7">
        <v>0.80874999999999997</v>
      </c>
      <c r="EF911" s="7">
        <v>1.4403240740740739</v>
      </c>
      <c r="EG911" s="7">
        <v>0.44119212962962961</v>
      </c>
      <c r="EH911" s="7">
        <v>1.7562615740740739</v>
      </c>
      <c r="EI911" s="7">
        <v>0.80150462962962965</v>
      </c>
      <c r="EJ911" s="7">
        <v>0.72903935185185187</v>
      </c>
      <c r="EK911" s="7">
        <v>1.4622222222222221</v>
      </c>
      <c r="EL911" s="7">
        <v>1.7020601851851851</v>
      </c>
      <c r="EM911" s="7">
        <v>0.32685185185185178</v>
      </c>
      <c r="EN911" s="7">
        <v>1.1793750000000001</v>
      </c>
      <c r="EO911" s="7">
        <v>1.1379050925925931</v>
      </c>
      <c r="EP911" s="7">
        <v>1.1284027777777781</v>
      </c>
      <c r="EQ911" s="7">
        <v>1.103414351851852</v>
      </c>
      <c r="ER911" s="7">
        <v>1.730983796296296</v>
      </c>
      <c r="ES911" s="7">
        <v>1.140138888888889</v>
      </c>
      <c r="ET911" s="7">
        <v>1.404826388888889</v>
      </c>
      <c r="EU911" s="7">
        <v>0.73091435185185183</v>
      </c>
      <c r="EV911" s="7">
        <v>0.82438657407407412</v>
      </c>
      <c r="EW911" s="7">
        <v>0.59084490740740736</v>
      </c>
      <c r="EX911" s="7">
        <v>1.115335648148148</v>
      </c>
      <c r="EY911" s="7">
        <v>0.16314814814814821</v>
      </c>
      <c r="EZ911" s="7">
        <v>1.68994212962963</v>
      </c>
      <c r="FA911" s="7">
        <v>1.460868055555556</v>
      </c>
      <c r="FB911" s="7">
        <v>0.51728009259259256</v>
      </c>
      <c r="FC911" s="7">
        <v>1.1969328703703701</v>
      </c>
      <c r="FD911" s="7">
        <v>0.34012731481481479</v>
      </c>
      <c r="FE911" s="7">
        <v>0.43406250000000002</v>
      </c>
      <c r="FF911" s="7">
        <v>0.34347222222222218</v>
      </c>
      <c r="FG911" s="7">
        <v>0.38856481481481481</v>
      </c>
      <c r="FH911" s="7">
        <v>0.2368865740740741</v>
      </c>
      <c r="FI911" s="7">
        <v>0.55940972222222218</v>
      </c>
      <c r="FJ911" s="7">
        <v>0.25612268518518522</v>
      </c>
      <c r="FK911" s="7">
        <v>2.554398148148148E-2</v>
      </c>
      <c r="FL911" s="7">
        <v>0.24494212962962961</v>
      </c>
      <c r="FM911" s="7">
        <v>0.59203703703703703</v>
      </c>
      <c r="FN911" s="7">
        <v>1.0706712962962961</v>
      </c>
      <c r="FO911" s="7">
        <v>0.4838425925925926</v>
      </c>
      <c r="FP911" s="7">
        <v>1.826041666666667</v>
      </c>
      <c r="FQ911" s="7">
        <v>0.1099074074074074</v>
      </c>
      <c r="FR911" s="7">
        <v>1.448206018518519</v>
      </c>
      <c r="FS911" s="7">
        <v>1.450706018518519</v>
      </c>
      <c r="FT911" s="7">
        <v>1.4162268518518519</v>
      </c>
      <c r="FU911" s="7">
        <v>0.48630787037037038</v>
      </c>
      <c r="FV911" s="7">
        <v>0.43387731481481479</v>
      </c>
      <c r="FW911" s="7">
        <v>1.7574421296296301</v>
      </c>
      <c r="FX911" s="7">
        <v>7.1099537037037031E-2</v>
      </c>
      <c r="FY911" s="7">
        <v>1.7756018518518519</v>
      </c>
      <c r="FZ911" s="7">
        <v>0.50813657407407409</v>
      </c>
      <c r="GA911" s="7">
        <v>0.72111111111111115</v>
      </c>
      <c r="GB911" s="7">
        <v>0.29660879629629627</v>
      </c>
      <c r="GC911" s="7">
        <v>4.0231481481481479E-2</v>
      </c>
      <c r="GD911" s="7">
        <v>0.41398148148148151</v>
      </c>
      <c r="GE911" s="7">
        <v>1.630740740740741</v>
      </c>
      <c r="GF911" s="7">
        <v>0.78583333333333338</v>
      </c>
      <c r="GG911" s="7">
        <v>1.544351851851852</v>
      </c>
      <c r="GH911" s="7">
        <v>0.79099537037037038</v>
      </c>
      <c r="GI911" s="7">
        <v>0.59350694444444441</v>
      </c>
      <c r="GJ911" s="7">
        <v>1.0904282407407411</v>
      </c>
      <c r="GK911" s="7">
        <v>1.4451967592592589</v>
      </c>
      <c r="GL911" s="7">
        <v>0.40766203703703702</v>
      </c>
      <c r="GM911" s="7">
        <v>0.63540509259259259</v>
      </c>
      <c r="GN911" s="7">
        <v>0.12435185185185189</v>
      </c>
      <c r="GO911" s="7">
        <v>0.35644675925925928</v>
      </c>
      <c r="GP911" s="7">
        <v>0.62641203703703707</v>
      </c>
      <c r="GQ911" s="7">
        <v>0.45547453703703711</v>
      </c>
      <c r="GR911" s="7">
        <v>1.0983101851851851</v>
      </c>
      <c r="GS911" s="7">
        <v>1.461863425925926</v>
      </c>
      <c r="GT911" s="7">
        <v>1.7423726851851851</v>
      </c>
      <c r="GU911" s="7">
        <v>0.38937500000000003</v>
      </c>
      <c r="GV911" s="7">
        <v>4.5405092592592587E-2</v>
      </c>
      <c r="GW911" s="7">
        <v>0.77049768518518513</v>
      </c>
      <c r="GX911" s="7">
        <v>0.62195601851851856</v>
      </c>
      <c r="GY911" s="7">
        <v>0.74506944444444445</v>
      </c>
      <c r="GZ911" s="7">
        <v>0.81744212962962959</v>
      </c>
      <c r="HA911" s="7">
        <v>0.78758101851851847</v>
      </c>
      <c r="HB911" s="7">
        <v>1.4544212962962959</v>
      </c>
      <c r="HC911" s="7">
        <v>4.3182870370370371E-2</v>
      </c>
      <c r="HD911" s="7">
        <v>0.87905092592592593</v>
      </c>
      <c r="HE911" s="7">
        <v>1.768668981481482</v>
      </c>
      <c r="HF911" s="7">
        <v>1.467430555555556</v>
      </c>
      <c r="HG911" s="7">
        <v>0.73679398148148145</v>
      </c>
      <c r="HH911" s="7">
        <v>0.80806712962962968</v>
      </c>
      <c r="HI911" s="7">
        <v>1.455324074074074</v>
      </c>
      <c r="HJ911" s="7">
        <v>0.1141898148148148</v>
      </c>
      <c r="HK911" s="7">
        <v>1.7303009259259261</v>
      </c>
      <c r="HL911" s="7">
        <v>0.30932870370370369</v>
      </c>
      <c r="HM911" s="7">
        <v>1.4640162037037041</v>
      </c>
      <c r="HN911" s="7">
        <v>0.78037037037037038</v>
      </c>
      <c r="HO911" s="7">
        <v>4.3171296296296298E-2</v>
      </c>
      <c r="HP911" s="7">
        <v>0.15741898148148151</v>
      </c>
      <c r="HQ911" s="7">
        <v>0.72722222222222221</v>
      </c>
      <c r="HR911" s="7">
        <v>1.7524884259259259</v>
      </c>
      <c r="HS911" s="7">
        <v>6.0370370370370373E-2</v>
      </c>
      <c r="HT911" s="7">
        <v>0.53527777777777774</v>
      </c>
      <c r="HU911" s="7">
        <v>0.79465277777777776</v>
      </c>
      <c r="HV911" s="7">
        <v>1.7615046296296299</v>
      </c>
      <c r="HW911" s="7">
        <v>0.40535879629629629</v>
      </c>
      <c r="HX911" s="7">
        <v>0.62108796296296298</v>
      </c>
      <c r="HY911" s="7">
        <v>0.73344907407407411</v>
      </c>
      <c r="HZ911" s="7">
        <v>0.38708333333333328</v>
      </c>
      <c r="IA911" s="7">
        <v>0.39054398148148151</v>
      </c>
      <c r="IB911" s="7">
        <v>0.52204861111111112</v>
      </c>
      <c r="IC911" s="7">
        <v>0.54596064814814815</v>
      </c>
      <c r="ID911" s="7">
        <v>1.2287731481481481</v>
      </c>
      <c r="IE911" s="7">
        <v>0.78194444444444444</v>
      </c>
      <c r="IF911" s="7">
        <v>1.571481481481481</v>
      </c>
      <c r="IG911" s="7">
        <v>0.77408564814814818</v>
      </c>
      <c r="IH911" s="7">
        <v>0.63591435185185186</v>
      </c>
      <c r="II911" s="7">
        <v>0.74508101851851849</v>
      </c>
      <c r="IJ911" s="7">
        <v>1.106516203703704</v>
      </c>
      <c r="IK911" s="7">
        <v>0.65542824074074069</v>
      </c>
      <c r="IL911" s="7">
        <v>0.50018518518518518</v>
      </c>
      <c r="IM911" s="7">
        <v>0.39060185185185192</v>
      </c>
      <c r="IN911" s="7">
        <v>1.448912037037037</v>
      </c>
      <c r="IO911" s="7">
        <v>0.80966435185185182</v>
      </c>
      <c r="IP911" s="7">
        <v>0.67086805555555551</v>
      </c>
      <c r="IQ911" s="7">
        <v>0.49464120370370368</v>
      </c>
      <c r="IR911" s="7">
        <v>1.459236111111111</v>
      </c>
      <c r="IS911" s="7">
        <v>1.368761574074074</v>
      </c>
      <c r="IT911" s="7">
        <v>1.7243518518518519</v>
      </c>
      <c r="IU911" s="7">
        <v>0.55865740740740744</v>
      </c>
      <c r="IV911" s="7">
        <v>0.79083333333333339</v>
      </c>
      <c r="IW911" s="7">
        <v>0.1098032407407407</v>
      </c>
      <c r="IX911" s="7">
        <v>0.55437499999999995</v>
      </c>
      <c r="IY911" s="7">
        <v>0.32721064814814821</v>
      </c>
      <c r="IZ911" s="7">
        <v>0.74346064814814816</v>
      </c>
      <c r="JA911" s="7">
        <v>2.8923611111111108E-2</v>
      </c>
      <c r="JB911" s="7">
        <v>0.56383101851851847</v>
      </c>
      <c r="JC911" s="7">
        <v>4.4409722222222232E-2</v>
      </c>
      <c r="JD911" s="7">
        <v>0.25186342592592592</v>
      </c>
      <c r="JE911" s="7">
        <v>3.6840277777777777E-2</v>
      </c>
      <c r="JF911" s="7">
        <v>9.0682870370370372E-2</v>
      </c>
      <c r="JG911" s="5" t="s">
        <v>1001</v>
      </c>
      <c r="JH911" s="7">
        <v>0.69965277777777779</v>
      </c>
      <c r="JI911" s="7">
        <v>0.41068287037037038</v>
      </c>
      <c r="JJ911" s="7">
        <v>1.4623842592592591</v>
      </c>
      <c r="JK911" s="7">
        <v>5.5486111111111111E-2</v>
      </c>
      <c r="JL911" s="7">
        <v>3.9166666666666669E-2</v>
      </c>
      <c r="JM911" s="7">
        <v>0.78424768518518517</v>
      </c>
      <c r="JN911" s="7">
        <v>0.1146875</v>
      </c>
      <c r="JO911" s="7">
        <v>1.4494907407407409</v>
      </c>
      <c r="JP911" s="7">
        <v>0.67082175925925924</v>
      </c>
      <c r="JQ911" s="7">
        <v>0.75238425925925922</v>
      </c>
      <c r="JR911" s="7">
        <v>0.74601851851851853</v>
      </c>
      <c r="JS911" s="7">
        <v>0.95475694444444448</v>
      </c>
      <c r="JT911" s="7">
        <v>2.856481481481481E-2</v>
      </c>
      <c r="JU911" s="7">
        <v>0.85247685185185185</v>
      </c>
      <c r="JV911" s="7">
        <v>1.414155092592593</v>
      </c>
      <c r="JW911" s="7">
        <v>1.4600462962962959</v>
      </c>
      <c r="JX911" s="7">
        <v>0.97234953703703708</v>
      </c>
      <c r="JY911" s="7">
        <v>0.50511574074074073</v>
      </c>
      <c r="JZ911" s="7">
        <v>3.6307870370370372E-2</v>
      </c>
      <c r="KA911" s="7">
        <v>1.742083333333333</v>
      </c>
      <c r="KB911" s="7">
        <v>0.43625000000000003</v>
      </c>
      <c r="KC911" s="7">
        <v>0.1233101851851852</v>
      </c>
      <c r="KD911" s="7">
        <v>4.252314814814815E-2</v>
      </c>
      <c r="KE911" s="7">
        <v>0.49506944444444451</v>
      </c>
      <c r="KF911" s="7">
        <v>0.31262731481481482</v>
      </c>
      <c r="KG911" s="7">
        <v>1.082002314814815</v>
      </c>
      <c r="KH911" s="7">
        <v>1.4338425925925931</v>
      </c>
      <c r="KI911" s="7">
        <v>0.8813657407407407</v>
      </c>
      <c r="KJ911" s="7">
        <v>1.442372685185185</v>
      </c>
      <c r="KK911" s="7">
        <v>0.22839120370370369</v>
      </c>
      <c r="KL911" s="7">
        <v>1.4279166666666669</v>
      </c>
      <c r="KM911" s="7">
        <v>0.28805555555555562</v>
      </c>
      <c r="KN911" s="7">
        <v>1.7841782407407409</v>
      </c>
      <c r="KO911" s="7">
        <v>0.73370370370370375</v>
      </c>
      <c r="KP911" s="7">
        <v>0.49430555555555561</v>
      </c>
      <c r="KQ911" s="7">
        <v>0.49167824074074068</v>
      </c>
      <c r="KR911" s="7">
        <v>1.8008449074074071</v>
      </c>
      <c r="KS911" s="7">
        <v>0.14908564814814809</v>
      </c>
      <c r="KT911" s="7">
        <v>1.762523148148148</v>
      </c>
      <c r="KU911" s="7">
        <v>5.9108796296296298E-2</v>
      </c>
      <c r="KV911" s="7">
        <v>0.12748842592592591</v>
      </c>
      <c r="KW911" s="7">
        <v>0.90540509259259261</v>
      </c>
      <c r="KX911" s="7">
        <v>0.39880787037037041</v>
      </c>
      <c r="KY911" s="7">
        <v>0.3137847222222222</v>
      </c>
      <c r="KZ911" s="7">
        <v>0.73745370370370367</v>
      </c>
      <c r="LA911" s="7">
        <v>1.7889120370370371</v>
      </c>
      <c r="LB911" s="7">
        <v>0.43237268518518518</v>
      </c>
      <c r="LC911" s="7">
        <v>0.812037037037037</v>
      </c>
      <c r="LD911" s="7">
        <v>1.287094907407407</v>
      </c>
      <c r="LE911" s="7">
        <v>4.3703703703703703E-2</v>
      </c>
      <c r="LF911" s="7">
        <v>4.327546296296296E-2</v>
      </c>
      <c r="LG911" s="7">
        <v>0.4286226851851852</v>
      </c>
      <c r="LH911" s="7">
        <v>1.4628356481481479</v>
      </c>
      <c r="LI911" s="7">
        <v>1.7472569444444439</v>
      </c>
      <c r="LJ911" s="7">
        <v>0.57777777777777772</v>
      </c>
      <c r="LK911" s="7">
        <v>0.73996527777777776</v>
      </c>
      <c r="LL911" s="7">
        <v>1.761099537037037</v>
      </c>
      <c r="LM911" s="7">
        <v>1.4489004629629629</v>
      </c>
      <c r="LN911" s="7">
        <v>3.6527777777777777E-2</v>
      </c>
      <c r="LO911" s="7">
        <v>4.4224537037037027E-2</v>
      </c>
      <c r="LP911" s="7">
        <v>1.104247685185185</v>
      </c>
      <c r="LQ911" s="7">
        <v>0.7948263888888889</v>
      </c>
      <c r="LR911" s="7">
        <v>0.80202546296296295</v>
      </c>
      <c r="LS911" s="7">
        <v>0.70582175925925927</v>
      </c>
      <c r="LT911" s="7">
        <v>0.40090277777777777</v>
      </c>
      <c r="LU911" s="7">
        <v>0.74653935185185183</v>
      </c>
      <c r="LV911" s="7">
        <v>1.467326388888889</v>
      </c>
      <c r="LW911" s="7">
        <v>0.81380787037037039</v>
      </c>
      <c r="LX911" s="7">
        <v>0.1348263888888889</v>
      </c>
      <c r="LY911" s="7">
        <v>0.13180555555555559</v>
      </c>
      <c r="LZ911" s="7">
        <v>0.49252314814814813</v>
      </c>
      <c r="MA911" s="7">
        <v>0.1377777777777778</v>
      </c>
      <c r="MB911" s="7">
        <v>1.737488425925926</v>
      </c>
      <c r="MC911" s="7">
        <v>1.625162037037037</v>
      </c>
      <c r="MD911" s="7">
        <v>0.73870370370370375</v>
      </c>
      <c r="ME911" s="7">
        <v>1.459351851851852</v>
      </c>
      <c r="MF911" s="7">
        <v>0.61349537037037039</v>
      </c>
      <c r="MG911" s="7">
        <v>0.13893518518518519</v>
      </c>
      <c r="MH911" s="7">
        <v>0.78629629629629627</v>
      </c>
      <c r="MI911" s="7">
        <v>1.464548611111111</v>
      </c>
      <c r="MJ911" s="7">
        <v>1.4625694444444439</v>
      </c>
      <c r="MK911" s="7">
        <v>0.72590277777777779</v>
      </c>
      <c r="ML911" s="7">
        <v>0.47487268518518522</v>
      </c>
      <c r="MM911" s="7">
        <v>0.40733796296296299</v>
      </c>
      <c r="MN911" s="7">
        <v>0.81350694444444449</v>
      </c>
      <c r="MO911" s="7">
        <v>0.13876157407407411</v>
      </c>
      <c r="MP911" s="7">
        <v>1.203715277777778</v>
      </c>
      <c r="MQ911" s="7">
        <v>1.699837962962963</v>
      </c>
      <c r="MR911" s="7">
        <v>0.1170833333333333</v>
      </c>
      <c r="MS911" s="7">
        <v>1.221203703703704</v>
      </c>
      <c r="MT911" s="7">
        <v>1.4695601851851849</v>
      </c>
      <c r="MU911" s="7">
        <v>1.4591666666666669</v>
      </c>
      <c r="MV911" s="7">
        <v>0.49805555555555547</v>
      </c>
      <c r="MW911" s="7">
        <v>1.226805555555555</v>
      </c>
      <c r="MX911" s="7">
        <v>0.92101851851851857</v>
      </c>
      <c r="MY911" s="7">
        <v>0.83275462962962965</v>
      </c>
      <c r="MZ911" s="7">
        <v>1.183125</v>
      </c>
      <c r="NA911" s="7">
        <v>0.73451388888888891</v>
      </c>
      <c r="NB911" s="7">
        <v>0.45780092592592592</v>
      </c>
      <c r="NC911" s="7">
        <v>0.73462962962962963</v>
      </c>
      <c r="ND911" s="7">
        <v>4.4155092592592593E-2</v>
      </c>
      <c r="NE911" s="7">
        <v>1.3544675925925931</v>
      </c>
      <c r="NF911" s="7">
        <v>1.098611111111111</v>
      </c>
      <c r="NG911" s="7">
        <v>0.5668981481481481</v>
      </c>
      <c r="NH911" s="7">
        <v>3.7812499999999999E-2</v>
      </c>
      <c r="NI911" s="7">
        <v>0.35829861111111111</v>
      </c>
      <c r="NJ911" s="7">
        <v>0.32177083333333328</v>
      </c>
      <c r="NK911" s="7">
        <v>0.47047453703703701</v>
      </c>
      <c r="NL911" s="7">
        <v>0.45078703703703699</v>
      </c>
      <c r="NM911" s="7">
        <v>1.698668981481481</v>
      </c>
      <c r="NN911" s="7">
        <v>0.80450231481481482</v>
      </c>
      <c r="NO911" s="7">
        <v>1.456157407407408</v>
      </c>
      <c r="NP911" s="7">
        <v>7.8275462962962963E-2</v>
      </c>
      <c r="NQ911" s="7">
        <v>0.42488425925925932</v>
      </c>
      <c r="NR911" s="7">
        <v>0.47371527777777778</v>
      </c>
      <c r="NS911" s="7">
        <v>0.25209490740740742</v>
      </c>
      <c r="NT911" s="7">
        <v>1.6021875000000001</v>
      </c>
      <c r="NU911" s="7">
        <v>3.681712962962963E-2</v>
      </c>
      <c r="NV911" s="7">
        <v>0.93821759259259263</v>
      </c>
      <c r="NW911" s="7">
        <v>9.8726851851851857E-2</v>
      </c>
      <c r="NX911" s="7">
        <v>0.228912037037037</v>
      </c>
      <c r="NY911" s="7">
        <v>8.9953703703703702E-2</v>
      </c>
      <c r="NZ911" s="7">
        <v>0.76667824074074076</v>
      </c>
      <c r="OA911" s="7">
        <v>0.1622916666666667</v>
      </c>
      <c r="OB911" s="7">
        <v>1.461701388888889</v>
      </c>
      <c r="OC911" s="7">
        <v>1.7327546296296299</v>
      </c>
      <c r="OD911" s="7">
        <v>1.439606481481482</v>
      </c>
      <c r="OE911" s="7">
        <v>4.3379629629629629E-2</v>
      </c>
      <c r="OF911" s="7">
        <v>1.42650462962963</v>
      </c>
      <c r="OG911" s="7">
        <v>0.48875000000000002</v>
      </c>
      <c r="OH911" s="7">
        <v>1.474305555555556</v>
      </c>
      <c r="OI911" s="7">
        <v>0.8087037037037037</v>
      </c>
      <c r="OJ911" s="7">
        <v>0.36469907407407409</v>
      </c>
      <c r="OK911" s="7">
        <v>1.4437500000000001</v>
      </c>
      <c r="OL911" s="7">
        <v>1.119548611111111</v>
      </c>
      <c r="OM911" s="7">
        <v>1.727581018518519</v>
      </c>
      <c r="ON911" s="7">
        <v>3.7013888888888888E-2</v>
      </c>
      <c r="OO911" s="7">
        <v>0.49712962962962959</v>
      </c>
      <c r="OP911" s="7">
        <v>0.79893518518518514</v>
      </c>
      <c r="OQ911" s="7">
        <v>0.83357638888888885</v>
      </c>
      <c r="OR911" s="5" t="s">
        <v>1001</v>
      </c>
      <c r="OS911" s="7">
        <v>0.6098958333333333</v>
      </c>
      <c r="OT911" s="7">
        <v>0.77571759259259254</v>
      </c>
      <c r="OU911" s="7">
        <v>0.39925925925925931</v>
      </c>
      <c r="OV911" s="7">
        <v>0.38354166666666673</v>
      </c>
      <c r="OW911" s="7">
        <v>1.47412037037037</v>
      </c>
      <c r="OX911" s="7">
        <v>1.4635300925925929</v>
      </c>
      <c r="OY911" s="7">
        <v>0.54271990740740739</v>
      </c>
      <c r="OZ911" s="7">
        <v>1.364131944444444</v>
      </c>
      <c r="PA911" s="7">
        <v>0.70243055555555556</v>
      </c>
      <c r="PB911" s="7">
        <v>0.44716435185185183</v>
      </c>
      <c r="PC911" s="7">
        <v>1.3914351851851849</v>
      </c>
      <c r="PD911" s="7">
        <v>1.462418981481481</v>
      </c>
      <c r="PE911" s="7">
        <v>0.57728009259259261</v>
      </c>
      <c r="PF911" s="7">
        <v>0.26262731481481483</v>
      </c>
      <c r="PG911" s="7">
        <v>0.39559027777777778</v>
      </c>
      <c r="PH911" s="7">
        <v>1.4631712962962959</v>
      </c>
      <c r="PI911" s="7">
        <v>0.72949074074074072</v>
      </c>
      <c r="PJ911" s="7">
        <v>3.7662037037037042E-2</v>
      </c>
      <c r="PK911" s="7">
        <v>0.7114583333333333</v>
      </c>
      <c r="PL911" s="7">
        <v>0.54622685185185182</v>
      </c>
      <c r="PM911" s="7">
        <v>3.4027777777777768E-2</v>
      </c>
      <c r="PN911" s="7">
        <v>4.2013888888888892E-2</v>
      </c>
      <c r="PO911" s="7">
        <v>0.55168981481481483</v>
      </c>
      <c r="PP911" s="7">
        <v>0.34295138888888888</v>
      </c>
      <c r="PQ911" s="7">
        <v>4.2743055555555548E-2</v>
      </c>
      <c r="PR911" s="7">
        <v>0.52409722222222221</v>
      </c>
      <c r="PS911" s="7">
        <v>0.46754629629629629</v>
      </c>
      <c r="PT911" s="7">
        <v>3.6655092592592593E-2</v>
      </c>
      <c r="PU911" s="7">
        <v>0.54844907407407406</v>
      </c>
      <c r="PV911" s="7">
        <v>0.43072916666666672</v>
      </c>
      <c r="PW911" s="7">
        <v>0.48126157407407399</v>
      </c>
      <c r="PX911" s="7">
        <v>0.59583333333333333</v>
      </c>
      <c r="PY911" s="7">
        <v>0.74256944444444439</v>
      </c>
      <c r="PZ911" s="7">
        <v>0.74912037037037038</v>
      </c>
      <c r="QA911" s="7">
        <v>0.44958333333333328</v>
      </c>
      <c r="QB911" s="7">
        <v>0.39427083333333329</v>
      </c>
      <c r="QC911" s="7">
        <v>0.70093749999999999</v>
      </c>
      <c r="QD911" s="7">
        <v>0.70486111111111116</v>
      </c>
      <c r="QE911" s="7">
        <v>0.74157407407407405</v>
      </c>
      <c r="QF911" s="7">
        <v>0.8165972222222222</v>
      </c>
      <c r="QG911" s="7">
        <v>0.81745370370370374</v>
      </c>
      <c r="QH911" s="7">
        <v>0.78429398148148144</v>
      </c>
      <c r="QI911" s="7">
        <v>1.6229398148148151</v>
      </c>
      <c r="QJ911" s="7">
        <v>0.52612268518518523</v>
      </c>
      <c r="QK911" s="7">
        <v>1.784201388888889</v>
      </c>
      <c r="QL911" s="7">
        <v>0.45921296296296299</v>
      </c>
      <c r="QM911" s="7">
        <v>0.40890046296296301</v>
      </c>
      <c r="QN911" s="7">
        <v>0.7946064814814815</v>
      </c>
      <c r="QO911" s="7">
        <v>3.6886574074074072E-2</v>
      </c>
      <c r="QP911" s="7">
        <v>0.42484953703703698</v>
      </c>
      <c r="QQ911" s="7">
        <v>0.78006944444444448</v>
      </c>
      <c r="QR911" s="7">
        <v>1.782615740740741</v>
      </c>
      <c r="QS911" s="7">
        <v>0.67521990740740745</v>
      </c>
      <c r="QT911" s="7">
        <v>0.49062499999999998</v>
      </c>
      <c r="QU911" s="7">
        <v>0.44239583333333332</v>
      </c>
      <c r="QV911" s="7">
        <v>0.64100694444444439</v>
      </c>
      <c r="QW911" s="7">
        <v>1.4570486111111109</v>
      </c>
      <c r="QX911" s="7">
        <v>1.4142592592592591</v>
      </c>
      <c r="QY911" s="7">
        <v>1.459351851851852</v>
      </c>
      <c r="QZ911" s="7">
        <v>1.7914583333333329</v>
      </c>
      <c r="RA911" s="7">
        <v>0.73001157407407402</v>
      </c>
      <c r="RB911" s="7">
        <v>0.46582175925925928</v>
      </c>
      <c r="RC911" s="7">
        <v>1.4685416666666671</v>
      </c>
      <c r="RD911" s="7">
        <v>0.77173611111111107</v>
      </c>
      <c r="RE911" s="7">
        <v>1.455092592592593</v>
      </c>
      <c r="RF911" s="7">
        <v>1.4619097222222219</v>
      </c>
      <c r="RG911" s="7">
        <v>1.352581018518519</v>
      </c>
      <c r="RH911" s="7">
        <v>0.70350694444444439</v>
      </c>
      <c r="RI911" s="7">
        <v>0.75262731481481482</v>
      </c>
      <c r="RJ911" s="7">
        <v>1.107615740740741</v>
      </c>
      <c r="RK911" s="7">
        <v>1.4614699074074069</v>
      </c>
      <c r="RL911" s="7">
        <v>1.800578703703704</v>
      </c>
      <c r="RM911" s="7">
        <v>2.915509259259259E-2</v>
      </c>
      <c r="RN911" s="7">
        <v>0.30402777777777779</v>
      </c>
      <c r="RO911" s="7">
        <v>1.493773148148148</v>
      </c>
      <c r="RP911" s="7">
        <v>7.3321759259259253E-2</v>
      </c>
      <c r="RQ911" s="7">
        <v>0.4103472222222222</v>
      </c>
      <c r="RR911" s="7">
        <v>0.96384259259259264</v>
      </c>
      <c r="RS911" s="7">
        <v>0.72454861111111113</v>
      </c>
      <c r="RT911" s="7">
        <v>1.003506944444444</v>
      </c>
      <c r="RU911" s="7">
        <v>1.437280092592593</v>
      </c>
      <c r="RV911" s="7">
        <v>0.78972222222222221</v>
      </c>
      <c r="RW911" s="7">
        <v>0.73089120370370375</v>
      </c>
      <c r="RX911" s="7">
        <v>0.15721064814814811</v>
      </c>
      <c r="RY911" s="7">
        <v>0.43697916666666659</v>
      </c>
      <c r="RZ911" s="7">
        <v>0.8169791666666667</v>
      </c>
      <c r="SA911" s="7">
        <v>1.3704166666666671</v>
      </c>
      <c r="SB911" s="7">
        <v>0.78388888888888886</v>
      </c>
      <c r="SC911" s="7">
        <v>0.71157407407407403</v>
      </c>
      <c r="SD911" s="7">
        <v>0.16215277777777781</v>
      </c>
      <c r="SE911" s="7">
        <v>1.36056712962963</v>
      </c>
      <c r="SF911" s="7">
        <v>0.80469907407407404</v>
      </c>
      <c r="SG911" s="7">
        <v>0.71488425925925925</v>
      </c>
      <c r="SH911" s="7">
        <v>9.5023148148148141E-3</v>
      </c>
      <c r="SI911" s="7">
        <v>4.4722222222222219E-2</v>
      </c>
      <c r="SJ911" s="7">
        <v>0.73402777777777772</v>
      </c>
      <c r="SK911" s="7">
        <v>0.42149305555555561</v>
      </c>
      <c r="SL911" s="7">
        <v>0.41869212962962971</v>
      </c>
      <c r="SM911" s="7">
        <v>0.76842592592592596</v>
      </c>
      <c r="SN911" s="7">
        <v>1.7692129629629629</v>
      </c>
      <c r="SO911" s="7">
        <v>0.60863425925925929</v>
      </c>
      <c r="SP911" s="7">
        <v>1.112326388888889</v>
      </c>
      <c r="SQ911" s="7">
        <v>1.718842592592593</v>
      </c>
      <c r="SR911" s="7">
        <v>0.39114583333333341</v>
      </c>
      <c r="SS911" s="7">
        <v>1.7254861111111111</v>
      </c>
      <c r="ST911" s="7">
        <v>1.3820949074074069</v>
      </c>
      <c r="SU911" s="7">
        <v>1.466122685185185</v>
      </c>
      <c r="SV911" s="7">
        <v>1.111400462962963</v>
      </c>
      <c r="SW911" s="7">
        <v>0.70983796296296298</v>
      </c>
      <c r="SX911" s="7">
        <v>0.3137152777777778</v>
      </c>
      <c r="SY911" s="7">
        <v>1.464386574074074</v>
      </c>
      <c r="SZ911" s="7">
        <v>0.46718749999999998</v>
      </c>
      <c r="TA911" s="7">
        <v>1.112060185185185</v>
      </c>
      <c r="TB911" s="7">
        <v>0.1480208333333333</v>
      </c>
      <c r="TC911" s="7">
        <v>0.84520833333333334</v>
      </c>
      <c r="TD911" s="7">
        <v>0.2905787037037037</v>
      </c>
      <c r="TE911" s="7">
        <v>0.15379629629629629</v>
      </c>
      <c r="TF911" s="7">
        <v>1.459837962962963</v>
      </c>
      <c r="TG911" s="7">
        <v>0.56255787037037042</v>
      </c>
      <c r="TH911" s="7">
        <v>1.6400810185185191</v>
      </c>
      <c r="TI911" s="7">
        <v>0.55379629629629634</v>
      </c>
      <c r="TJ911" s="7">
        <v>0.54804398148148148</v>
      </c>
      <c r="TK911" s="7">
        <v>0.1509490740740741</v>
      </c>
      <c r="TL911" s="7">
        <v>0.1659953703703704</v>
      </c>
      <c r="TM911" s="7">
        <v>3.7638888888888888E-2</v>
      </c>
      <c r="TN911" s="7">
        <v>0.7838194444444444</v>
      </c>
      <c r="TO911" s="7">
        <v>0.739375</v>
      </c>
      <c r="TP911" s="7">
        <v>0.33609953703703699</v>
      </c>
      <c r="TQ911" s="7">
        <v>1.7068634259259261</v>
      </c>
      <c r="TR911" s="7">
        <v>0.74961805555555561</v>
      </c>
      <c r="TS911" s="7">
        <v>0.78567129629629628</v>
      </c>
      <c r="TT911" s="7">
        <v>1.202291666666667</v>
      </c>
      <c r="TU911" s="7">
        <v>0.56291666666666662</v>
      </c>
      <c r="TV911" s="7">
        <v>1.8055324074074079</v>
      </c>
      <c r="TW911" s="7">
        <v>1.220509259259259</v>
      </c>
      <c r="TX911" s="7">
        <v>4.0543981481481479E-2</v>
      </c>
      <c r="TY911" s="7">
        <v>0.95135416666666661</v>
      </c>
      <c r="TZ911" s="7">
        <v>0.73406249999999995</v>
      </c>
      <c r="UA911" s="7">
        <v>0.1464699074074074</v>
      </c>
      <c r="UB911" s="7">
        <v>0.39437499999999998</v>
      </c>
      <c r="UC911" s="7">
        <v>1.846643518518519</v>
      </c>
      <c r="UD911" s="7">
        <v>0.14996527777777779</v>
      </c>
      <c r="UE911" s="7">
        <v>0.6849305555555556</v>
      </c>
      <c r="UF911" s="7">
        <v>0.59240740740740738</v>
      </c>
      <c r="UG911" s="7">
        <v>1.450173611111111</v>
      </c>
      <c r="UH911" s="7">
        <v>0.27915509259259258</v>
      </c>
      <c r="UI911" s="7">
        <v>1.667280092592593</v>
      </c>
      <c r="UJ911" s="7">
        <v>8.0925925925925929E-2</v>
      </c>
      <c r="UK911" s="7">
        <v>1.5136342592592591</v>
      </c>
      <c r="UL911" s="7">
        <v>1.204618055555555</v>
      </c>
      <c r="UM911" s="7">
        <v>0.72516203703703708</v>
      </c>
      <c r="UN911" s="7">
        <v>0.78934027777777782</v>
      </c>
      <c r="UO911" s="7">
        <v>0.78863425925925923</v>
      </c>
      <c r="UP911" s="7">
        <v>0.15609953703703711</v>
      </c>
      <c r="UQ911" s="7">
        <v>0.81115740740740738</v>
      </c>
      <c r="UR911" s="7">
        <v>0.81660879629629635</v>
      </c>
      <c r="US911" s="7">
        <v>0.80082175925925925</v>
      </c>
      <c r="UT911" s="7">
        <v>0.42093750000000002</v>
      </c>
      <c r="UU911" s="7">
        <v>8.5740740740740742E-2</v>
      </c>
      <c r="UV911" s="7">
        <v>0.79394675925925928</v>
      </c>
      <c r="UW911" s="7">
        <v>0.8400347222222222</v>
      </c>
      <c r="UX911" s="7">
        <v>7.1608796296296295E-2</v>
      </c>
      <c r="UY911" s="7">
        <v>1.372650462962963</v>
      </c>
      <c r="UZ911" s="7">
        <v>1.7292013888888891</v>
      </c>
      <c r="VA911" s="7">
        <v>0.53690972222222222</v>
      </c>
      <c r="VB911" s="7">
        <v>0.74305555555555558</v>
      </c>
      <c r="VC911" s="7">
        <v>0.75268518518518523</v>
      </c>
      <c r="VD911" s="7">
        <v>0.75173611111111116</v>
      </c>
      <c r="VE911" s="7">
        <v>1.0706134259259259</v>
      </c>
      <c r="VF911" s="7">
        <v>0.80040509259259263</v>
      </c>
      <c r="VG911" s="7">
        <v>0.44274305555555549</v>
      </c>
      <c r="VH911" s="7">
        <v>0.95597222222222222</v>
      </c>
      <c r="VI911" s="7">
        <v>1.465196759259259</v>
      </c>
      <c r="VJ911" s="7">
        <v>1.424074074074074</v>
      </c>
      <c r="VK911" s="7">
        <v>0.77815972222222218</v>
      </c>
      <c r="VL911" s="7">
        <v>0.75035879629629632</v>
      </c>
      <c r="VM911" s="7">
        <v>1.693726851851852</v>
      </c>
      <c r="VN911" s="7">
        <v>0.70553240740740741</v>
      </c>
      <c r="VO911" s="7">
        <v>1.4609375</v>
      </c>
      <c r="VP911" s="7">
        <v>1.463009259259259</v>
      </c>
      <c r="VQ911" s="7">
        <v>0.66783564814814811</v>
      </c>
      <c r="VR911" s="7">
        <v>0.84164351851851849</v>
      </c>
      <c r="VS911" s="7">
        <v>1.4393750000000001</v>
      </c>
      <c r="VT911" s="7">
        <v>3.6770833333333343E-2</v>
      </c>
      <c r="VU911" s="7">
        <v>0.42767361111111107</v>
      </c>
      <c r="VV911" s="7">
        <v>0.49920138888888888</v>
      </c>
      <c r="VW911" s="7">
        <v>3.9305555555555559E-2</v>
      </c>
      <c r="VX911" s="7">
        <v>1.7338425925925931</v>
      </c>
      <c r="VY911" s="7">
        <v>0.42899305555555561</v>
      </c>
      <c r="VZ911" s="7">
        <v>0.50918981481481485</v>
      </c>
      <c r="WA911" s="7">
        <v>1.373240740740741</v>
      </c>
      <c r="WB911" s="7">
        <v>1.450601851851852</v>
      </c>
      <c r="WC911" s="7">
        <v>1.5250694444444439</v>
      </c>
      <c r="WD911" s="7">
        <v>1.7642361111111109</v>
      </c>
      <c r="WE911" s="7">
        <v>0.49671296296296302</v>
      </c>
      <c r="WF911" s="7">
        <v>0.16195601851851851</v>
      </c>
      <c r="WG911" s="7">
        <v>0.48921296296296302</v>
      </c>
      <c r="WH911" s="7">
        <v>1.4162731481481481</v>
      </c>
      <c r="WI911" s="7">
        <v>0.13881944444444441</v>
      </c>
      <c r="WJ911" s="7">
        <v>0.8696990740740741</v>
      </c>
      <c r="WK911" s="7">
        <v>8.6273148148148154E-2</v>
      </c>
      <c r="WL911" s="7">
        <v>2.4976851851851851E-2</v>
      </c>
      <c r="WM911" s="7">
        <v>7.767361111111111E-2</v>
      </c>
      <c r="WN911" s="7">
        <v>0.79325231481481484</v>
      </c>
      <c r="WO911" s="7">
        <v>4.2083333333333327E-2</v>
      </c>
      <c r="WP911" s="7">
        <v>3.8599537037037043E-2</v>
      </c>
      <c r="WQ911" s="7">
        <v>3.6099537037037027E-2</v>
      </c>
      <c r="WR911" s="7">
        <v>0.33400462962962962</v>
      </c>
      <c r="WS911" s="7">
        <v>1.469780092592593</v>
      </c>
      <c r="WT911" s="7">
        <v>0.25922453703703702</v>
      </c>
      <c r="WU911" s="7">
        <v>0.14274305555555561</v>
      </c>
      <c r="WV911" s="7">
        <v>0.26699074074074081</v>
      </c>
      <c r="WW911" s="7">
        <v>0.43322916666666672</v>
      </c>
      <c r="WX911" s="7">
        <v>0.24359953703703699</v>
      </c>
      <c r="WY911" s="7">
        <v>0.50719907407407405</v>
      </c>
      <c r="WZ911" s="7">
        <v>0.84896990740740741</v>
      </c>
      <c r="XA911" s="7">
        <v>3.695601851851852E-2</v>
      </c>
      <c r="XB911" s="7">
        <v>0.4294675925925926</v>
      </c>
      <c r="XC911" s="7">
        <v>0.11390046296296299</v>
      </c>
      <c r="XD911" s="7">
        <v>0.63888888888888884</v>
      </c>
      <c r="XE911" s="7">
        <v>1.438912037037037</v>
      </c>
      <c r="XF911" s="7">
        <v>0.60649305555555555</v>
      </c>
      <c r="XG911" s="7">
        <v>0.80564814814814811</v>
      </c>
      <c r="XH911" s="7">
        <v>0.51953703703703702</v>
      </c>
      <c r="XI911" s="7">
        <v>0.77262731481481484</v>
      </c>
      <c r="XJ911" s="7">
        <v>0.74153935185185182</v>
      </c>
      <c r="XK911" s="7">
        <v>5.2546296296296299E-2</v>
      </c>
      <c r="XL911" s="7">
        <v>1.4596296296296301</v>
      </c>
      <c r="XM911" s="7">
        <v>5.4178240740740742E-2</v>
      </c>
      <c r="XN911" s="7">
        <v>1.765960648148148</v>
      </c>
      <c r="XO911" s="7">
        <v>0.39483796296296297</v>
      </c>
      <c r="XP911" s="7">
        <v>0.59594907407407405</v>
      </c>
      <c r="XQ911" s="7">
        <v>0.48405092592592591</v>
      </c>
      <c r="XR911" s="7">
        <v>0.48995370370370372</v>
      </c>
      <c r="XS911" s="7">
        <v>1.736793981481481</v>
      </c>
      <c r="XT911" s="7">
        <v>0.63952546296296298</v>
      </c>
      <c r="XU911" s="7">
        <v>1.44212962962963</v>
      </c>
      <c r="XV911" s="7">
        <v>0.80461805555555554</v>
      </c>
      <c r="XW911" s="7">
        <v>1.3678009259259261</v>
      </c>
      <c r="XX911" s="7">
        <v>0.84188657407407408</v>
      </c>
      <c r="XY911" s="7">
        <v>0.7211805555555556</v>
      </c>
      <c r="XZ911" s="7">
        <v>1.7882754629629629</v>
      </c>
      <c r="YA911" s="7">
        <v>0.73986111111111108</v>
      </c>
      <c r="YB911" s="7">
        <v>1.4480671296296299</v>
      </c>
      <c r="YC911" s="7">
        <v>1.4607407407407409</v>
      </c>
      <c r="YD911" s="7">
        <v>1.353402777777778</v>
      </c>
      <c r="YE911" s="7">
        <v>0.48386574074074068</v>
      </c>
      <c r="YF911" s="7">
        <v>0.65788194444444448</v>
      </c>
      <c r="YG911" s="7">
        <v>0.58003472222222219</v>
      </c>
      <c r="YH911" s="7">
        <v>0.71311342592592597</v>
      </c>
      <c r="YI911" s="7">
        <v>0.48464120370370373</v>
      </c>
      <c r="YJ911" s="7">
        <v>1.501585648148148</v>
      </c>
      <c r="YK911" s="7">
        <v>4.1921296296296297E-2</v>
      </c>
      <c r="YL911" s="7">
        <v>0.49666666666666659</v>
      </c>
      <c r="YM911" s="7">
        <v>0.68554398148148143</v>
      </c>
      <c r="YN911" s="7">
        <v>0.75495370370370374</v>
      </c>
      <c r="YO911" s="7">
        <v>0.59810185185185183</v>
      </c>
      <c r="YP911" s="7">
        <v>1.4004282407407409</v>
      </c>
      <c r="YQ911" s="7">
        <v>0.71302083333333333</v>
      </c>
      <c r="YR911" s="7">
        <v>1.4075231481481481</v>
      </c>
      <c r="YS911" s="7">
        <v>1.4872569444444439</v>
      </c>
      <c r="YT911" s="7">
        <v>1.740671296296296</v>
      </c>
      <c r="YU911" s="7">
        <v>1.438252314814815</v>
      </c>
      <c r="YV911" s="7">
        <v>1.462106481481481</v>
      </c>
      <c r="YW911" s="7">
        <v>3.6597222222222232E-2</v>
      </c>
      <c r="YX911" s="7">
        <v>1.1053587962962961</v>
      </c>
      <c r="YY911" s="7">
        <v>0.30394675925925918</v>
      </c>
      <c r="YZ911" s="7">
        <v>4.0960648148148149E-2</v>
      </c>
      <c r="ZA911" s="7">
        <v>0.77832175925925928</v>
      </c>
      <c r="ZB911" s="7">
        <v>1.470451388888889</v>
      </c>
      <c r="ZC911" s="7">
        <v>1.6257986111111109</v>
      </c>
      <c r="ZD911" s="7">
        <v>3.8171296296296293E-2</v>
      </c>
      <c r="ZE911" s="7">
        <v>3.7685185185185183E-2</v>
      </c>
      <c r="ZF911" s="7">
        <v>0.1147106481481481</v>
      </c>
      <c r="ZG911" s="7">
        <v>0.1585532407407407</v>
      </c>
      <c r="ZH911" s="5" t="s">
        <v>1001</v>
      </c>
      <c r="ZI911" s="7">
        <v>0.7787384259259259</v>
      </c>
      <c r="ZJ911" s="7">
        <v>0.7973958333333333</v>
      </c>
      <c r="ZK911" s="7">
        <v>0.78402777777777777</v>
      </c>
      <c r="ZL911" s="7">
        <v>1.2266898148148151</v>
      </c>
      <c r="ZM911" s="7">
        <v>0.51905092592592594</v>
      </c>
      <c r="ZN911" s="7">
        <v>1.450451388888889</v>
      </c>
      <c r="ZO911" s="7">
        <v>3.1689814814814823E-2</v>
      </c>
      <c r="ZP911" s="7">
        <v>1.774699074074074</v>
      </c>
      <c r="ZQ911" s="7">
        <v>0.82466435185185183</v>
      </c>
      <c r="ZR911" s="7">
        <v>0.94896990740740739</v>
      </c>
      <c r="ZS911" s="7">
        <v>2.881944444444445E-2</v>
      </c>
      <c r="ZT911" s="7">
        <v>1.2105555555555561</v>
      </c>
      <c r="ZU911" s="7">
        <v>1.458483796296296</v>
      </c>
      <c r="ZV911" s="7">
        <v>0.6617939814814815</v>
      </c>
      <c r="ZW911" s="7">
        <v>0.71993055555555552</v>
      </c>
      <c r="ZX911" s="7">
        <v>2.586805555555555E-2</v>
      </c>
      <c r="ZY911" s="7">
        <v>1.7398726851851849</v>
      </c>
      <c r="ZZ911" s="7">
        <v>0.24859953703703699</v>
      </c>
      <c r="AAA911" s="7">
        <v>1.45875</v>
      </c>
      <c r="AAB911" s="7">
        <v>3.8495370370370367E-2</v>
      </c>
      <c r="AAC911" s="7">
        <v>0.73091435185185183</v>
      </c>
      <c r="AAD911" s="7">
        <v>0.7913310185185185</v>
      </c>
      <c r="AAE911" s="7">
        <v>1.724039351851852</v>
      </c>
      <c r="AAF911" s="7">
        <v>0.75260416666666663</v>
      </c>
      <c r="AAG911" s="7">
        <v>1.3666550925925931</v>
      </c>
      <c r="AAH911" s="7">
        <v>0.68940972222222219</v>
      </c>
      <c r="AAI911" s="7">
        <v>1.4500347222222221</v>
      </c>
      <c r="AAJ911" s="7">
        <v>0.78574074074074074</v>
      </c>
      <c r="AAK911" s="7">
        <v>0.41267361111111112</v>
      </c>
      <c r="AAL911" s="7">
        <v>0.81084490740740744</v>
      </c>
      <c r="AAM911" s="7">
        <v>0.78152777777777782</v>
      </c>
      <c r="AAN911" s="7">
        <v>0.6247800925925926</v>
      </c>
      <c r="AAO911" s="7">
        <v>0.72774305555555552</v>
      </c>
      <c r="AAP911" s="7">
        <v>0.45240740740740742</v>
      </c>
      <c r="AAQ911" s="7">
        <v>1.5827083333333329</v>
      </c>
      <c r="AAR911" s="7">
        <v>1.708101851851852</v>
      </c>
      <c r="AAS911" s="7">
        <v>0.22217592592592589</v>
      </c>
      <c r="AAT911" s="7">
        <v>0.24459490740740741</v>
      </c>
      <c r="AAU911" s="7">
        <v>0.24674768518518519</v>
      </c>
      <c r="AAV911" s="7">
        <v>1.4246296296296299</v>
      </c>
      <c r="AAW911" s="7">
        <v>0.1121875</v>
      </c>
      <c r="AAX911" s="7">
        <v>1.3484259259259259</v>
      </c>
      <c r="AAY911" s="7">
        <v>1.058356481481481</v>
      </c>
      <c r="AAZ911" s="7">
        <v>4.3159722222222217E-2</v>
      </c>
      <c r="ABA911" s="7">
        <v>3.9143518518518522E-2</v>
      </c>
      <c r="ABB911" s="7">
        <v>0.14204861111111111</v>
      </c>
      <c r="ABC911" s="7">
        <v>0.53312499999999996</v>
      </c>
      <c r="ABD911" s="7">
        <v>0.3182638888888889</v>
      </c>
      <c r="ABE911" s="7">
        <v>1.7546180555555559</v>
      </c>
      <c r="ABF911" s="7">
        <v>1.452361111111111</v>
      </c>
      <c r="ABG911" s="7">
        <v>1.4586226851851849</v>
      </c>
      <c r="ABH911" s="7">
        <v>1.057372685185185</v>
      </c>
      <c r="ABI911" s="7">
        <v>0.06</v>
      </c>
      <c r="ABJ911" s="7">
        <v>1.8527893518518519</v>
      </c>
      <c r="ABK911" s="7">
        <v>0.39304398148148151</v>
      </c>
      <c r="ABL911" s="7">
        <v>1.4383912037037041</v>
      </c>
      <c r="ABM911" s="7">
        <v>1.7829629629629631</v>
      </c>
      <c r="ABN911" s="7">
        <v>1.465208333333333</v>
      </c>
      <c r="ABO911" s="7">
        <v>1.741921296296296</v>
      </c>
      <c r="ABP911" s="7">
        <v>1.700127314814815</v>
      </c>
      <c r="ABQ911" s="7">
        <v>1.7821875</v>
      </c>
      <c r="ABR911" s="7">
        <v>0.15778935185185189</v>
      </c>
      <c r="ABS911" s="7">
        <v>0.14891203703703701</v>
      </c>
      <c r="ABT911" s="7">
        <v>1.4487152777777781</v>
      </c>
      <c r="ABU911" s="7">
        <v>0.72570601851851857</v>
      </c>
      <c r="ABV911" s="7">
        <v>1.631458333333333</v>
      </c>
      <c r="ABW911" s="7">
        <v>0.2146527777777778</v>
      </c>
      <c r="ABX911" s="7">
        <v>1.7475231481481479</v>
      </c>
      <c r="ABY911" s="7">
        <v>4.252314814814815E-2</v>
      </c>
      <c r="ABZ911" s="7">
        <v>1.078125</v>
      </c>
      <c r="ACA911" s="7">
        <v>1.4468518518518521</v>
      </c>
      <c r="ACB911" s="7">
        <v>0.71887731481481476</v>
      </c>
      <c r="ACC911" s="7">
        <v>0.3087152777777778</v>
      </c>
      <c r="ACD911" s="7">
        <v>0.26087962962962957</v>
      </c>
      <c r="ACE911" s="7">
        <v>0.69343750000000004</v>
      </c>
      <c r="ACF911" s="7">
        <v>0.41318287037037038</v>
      </c>
      <c r="ACG911" s="7">
        <v>0.39674768518518522</v>
      </c>
      <c r="ACH911" s="7">
        <v>0.5034143518518519</v>
      </c>
      <c r="ACI911" s="7">
        <v>1.7623726851851851</v>
      </c>
      <c r="ACJ911" s="7">
        <v>0.14212962962962961</v>
      </c>
      <c r="ACK911" s="7">
        <v>0.30129629629629628</v>
      </c>
      <c r="ACL911" s="7">
        <v>0.75118055555555552</v>
      </c>
      <c r="ACM911" s="7">
        <v>1.4603124999999999</v>
      </c>
      <c r="ACN911" s="7">
        <v>1.7612268518518519</v>
      </c>
      <c r="ACO911" s="7">
        <v>0.40512731481481479</v>
      </c>
      <c r="ACP911" s="7">
        <v>0.5591666666666667</v>
      </c>
      <c r="ACQ911" s="7">
        <v>0.94010416666666663</v>
      </c>
      <c r="ACR911" s="7">
        <v>0.81934027777777774</v>
      </c>
      <c r="ACS911" s="7">
        <v>1.454143518518519</v>
      </c>
      <c r="ACT911" s="7">
        <v>0.72385416666666669</v>
      </c>
      <c r="ACU911" s="7">
        <v>0.40171296296296288</v>
      </c>
      <c r="ACV911" s="7">
        <v>1.7527083333333331</v>
      </c>
      <c r="ACW911" s="7">
        <v>0.45012731481481483</v>
      </c>
      <c r="ACX911" s="7">
        <v>0.58714120370370371</v>
      </c>
      <c r="ACY911" s="7">
        <v>0.4057175925925926</v>
      </c>
      <c r="ACZ911" s="7">
        <v>0.78291666666666671</v>
      </c>
      <c r="ADA911" s="7">
        <v>1.442627314814815</v>
      </c>
      <c r="ADB911" s="7">
        <v>0.68351851851851853</v>
      </c>
      <c r="ADC911" s="7">
        <v>0.73271990740740744</v>
      </c>
      <c r="ADD911" s="7">
        <v>0.5917824074074074</v>
      </c>
      <c r="ADE911" s="7">
        <v>1.7438310185185191</v>
      </c>
      <c r="ADF911" s="7">
        <v>0.82027777777777777</v>
      </c>
      <c r="ADG911" s="7">
        <v>1.6989699074074069</v>
      </c>
      <c r="ADH911" s="7">
        <v>1.374351851851852</v>
      </c>
      <c r="ADI911" s="7">
        <v>1.779548611111111</v>
      </c>
      <c r="ADJ911" s="7">
        <v>0.82356481481481481</v>
      </c>
      <c r="ADK911" s="7">
        <v>0.89143518518518516</v>
      </c>
      <c r="ADL911" s="7">
        <v>1.446747685185185</v>
      </c>
      <c r="ADM911" s="7">
        <v>1.458680555555556</v>
      </c>
      <c r="ADN911" s="7">
        <v>1.414490740740741</v>
      </c>
      <c r="ADO911" s="7">
        <v>1.7493865740740739</v>
      </c>
      <c r="ADP911" s="7">
        <v>1.4367592592592591</v>
      </c>
      <c r="ADQ911" s="7">
        <v>1.723125</v>
      </c>
      <c r="ADR911" s="7">
        <v>1.7345138888888889</v>
      </c>
      <c r="ADS911" s="7">
        <v>1.6151504629629629</v>
      </c>
      <c r="ADT911" s="7">
        <v>1.4302430555555561</v>
      </c>
      <c r="ADU911" s="7">
        <v>0.85714120370370372</v>
      </c>
      <c r="ADV911" s="7">
        <v>1.7471759259259261</v>
      </c>
      <c r="ADW911" s="7">
        <v>1.7576851851851849</v>
      </c>
      <c r="ADX911" s="7">
        <v>1.729421296296296</v>
      </c>
      <c r="ADY911" s="7">
        <v>1.2036689814814809</v>
      </c>
      <c r="ADZ911" s="7">
        <v>1.371990740740741</v>
      </c>
      <c r="AEA911" s="7">
        <v>0.555150462962963</v>
      </c>
      <c r="AEB911" s="7">
        <v>0.64302083333333337</v>
      </c>
      <c r="AEC911" s="7">
        <v>1.463703703703704</v>
      </c>
      <c r="AED911" s="7">
        <v>1.53</v>
      </c>
      <c r="AEE911" s="7">
        <v>1.7281018518518521</v>
      </c>
      <c r="AEF911" s="7">
        <v>1.4887731481481481</v>
      </c>
      <c r="AEG911" s="7">
        <v>1.7266087962962959</v>
      </c>
      <c r="AEH911" s="7">
        <v>1.063483796296296</v>
      </c>
      <c r="AEI911" s="7">
        <v>1.5904976851851851</v>
      </c>
      <c r="AEJ911" s="7">
        <v>1.4660185185185191</v>
      </c>
      <c r="AEK911" s="7">
        <v>1.786875</v>
      </c>
      <c r="AEL911" s="7">
        <v>1.4148611111111109</v>
      </c>
      <c r="AEM911" s="7">
        <v>0.75388888888888894</v>
      </c>
      <c r="AEN911" s="7">
        <v>0.48466435185185192</v>
      </c>
      <c r="AEO911" s="7">
        <v>0.49851851851851853</v>
      </c>
      <c r="AEP911" s="7">
        <v>0.13689814814814821</v>
      </c>
      <c r="AEQ911" s="7">
        <v>1.2120601851851851</v>
      </c>
      <c r="AER911" s="7">
        <v>9.329861111111111E-2</v>
      </c>
      <c r="AES911" s="7">
        <v>1.78150462962963</v>
      </c>
      <c r="AET911" s="7">
        <v>0.71214120370370371</v>
      </c>
      <c r="AEU911" s="7">
        <v>0.55379629629629634</v>
      </c>
      <c r="AEV911" s="7">
        <v>4.3148148148148151E-2</v>
      </c>
      <c r="AEW911" s="7">
        <v>0.41802083333333329</v>
      </c>
      <c r="AEX911" s="7">
        <v>1.791851851851852</v>
      </c>
      <c r="AEY911" s="7">
        <v>0.69563657407407409</v>
      </c>
      <c r="AEZ911" s="7">
        <v>0.13731481481481481</v>
      </c>
      <c r="AFA911" s="7">
        <v>1.4883796296296301</v>
      </c>
      <c r="AFB911" s="7">
        <v>0.79077546296296297</v>
      </c>
      <c r="AFC911" s="7">
        <v>0.83278935185185188</v>
      </c>
      <c r="AFD911" s="7">
        <v>0.49563657407407408</v>
      </c>
      <c r="AFE911" s="7">
        <v>0.55942129629629633</v>
      </c>
      <c r="AFF911" s="7">
        <v>0.5006018518518518</v>
      </c>
      <c r="AFG911" s="7">
        <v>0.1488888888888889</v>
      </c>
      <c r="AFH911" s="7">
        <v>0.44809027777777782</v>
      </c>
      <c r="AFI911" s="7">
        <v>1.461643518518519</v>
      </c>
      <c r="AFJ911" s="7">
        <v>1.7990972222222219</v>
      </c>
      <c r="AFK911" s="7">
        <v>1.3709837962962961</v>
      </c>
      <c r="AFL911" s="7">
        <v>0.15717592592592591</v>
      </c>
      <c r="AFM911" s="7">
        <v>1.7532407407407411</v>
      </c>
      <c r="AFN911" s="7">
        <v>0.25311342592592601</v>
      </c>
      <c r="AFO911" s="7">
        <v>4.6099537037037043E-2</v>
      </c>
      <c r="AFP911" s="7">
        <v>1.46119212962963</v>
      </c>
      <c r="AFQ911" s="7">
        <v>0.60171296296296295</v>
      </c>
      <c r="AFR911" s="7">
        <v>0.39789351851851851</v>
      </c>
      <c r="AFS911" s="7">
        <v>1.6965856481481481</v>
      </c>
      <c r="AFT911" s="7">
        <v>1.5708449074074069</v>
      </c>
      <c r="AFU911" s="7">
        <v>1.5623148148148149</v>
      </c>
      <c r="AFV911" s="7">
        <v>0.77217592592592588</v>
      </c>
      <c r="AFW911" s="7">
        <v>0.69606481481481486</v>
      </c>
      <c r="AFX911" s="7">
        <v>1.4451273148148149</v>
      </c>
      <c r="AFY911" s="7">
        <v>0.74219907407407404</v>
      </c>
      <c r="AFZ911" s="7">
        <v>0.69084490740740745</v>
      </c>
      <c r="AGA911" s="7">
        <v>0.10626157407407411</v>
      </c>
      <c r="AGB911" s="7">
        <v>0.52484953703703707</v>
      </c>
      <c r="AGC911" s="7">
        <v>1.785115740740741</v>
      </c>
      <c r="AGD911" s="7">
        <v>0.38832175925925932</v>
      </c>
      <c r="AGE911" s="7">
        <v>0.57347222222222227</v>
      </c>
      <c r="AGF911" s="7">
        <v>0.72620370370370368</v>
      </c>
      <c r="AGG911" s="7">
        <v>4.7129629629629632E-2</v>
      </c>
      <c r="AGH911" s="7">
        <v>3.8726851851851853E-2</v>
      </c>
      <c r="AGI911" s="7">
        <v>0.41015046296296298</v>
      </c>
      <c r="AGJ911" s="7">
        <v>0.84979166666666661</v>
      </c>
      <c r="AGK911" s="7">
        <v>1.716990740740741</v>
      </c>
      <c r="AGL911" s="7">
        <v>0.54476851851851849</v>
      </c>
      <c r="AGM911" s="7">
        <v>6.7187499999999997E-2</v>
      </c>
      <c r="AGN911" s="7">
        <v>0.25381944444444438</v>
      </c>
      <c r="AGO911" s="7">
        <v>0.77981481481481485</v>
      </c>
      <c r="AGP911" s="7">
        <v>0.42354166666666659</v>
      </c>
      <c r="AGQ911" s="7">
        <v>3.8993055555555559E-2</v>
      </c>
      <c r="AGR911" s="7">
        <v>1.7323379629629629</v>
      </c>
      <c r="AGS911" s="7">
        <v>0.79745370370370372</v>
      </c>
      <c r="AGT911" s="7">
        <v>1.441122685185185</v>
      </c>
      <c r="AGU911" s="7">
        <v>1.2351620370370371</v>
      </c>
      <c r="AGV911" s="7">
        <v>0.1965740740740741</v>
      </c>
      <c r="AGW911" s="7">
        <v>1.794907407407407</v>
      </c>
      <c r="AGX911" s="7">
        <v>0.64437500000000003</v>
      </c>
      <c r="AGY911" s="7">
        <v>0.79128472222222224</v>
      </c>
      <c r="AGZ911" s="7">
        <v>0.81306712962962968</v>
      </c>
      <c r="AHA911" s="7">
        <v>0.71437499999999998</v>
      </c>
      <c r="AHB911" s="7">
        <v>0.13062499999999999</v>
      </c>
      <c r="AHC911" s="7">
        <v>0.38273148148148151</v>
      </c>
      <c r="AHD911" s="7">
        <v>1.375277777777778</v>
      </c>
      <c r="AHE911" s="7">
        <v>1.4449074074074071</v>
      </c>
      <c r="AHF911" s="7">
        <v>1.2075115740740741</v>
      </c>
      <c r="AHG911" s="7">
        <v>1.207268518518519</v>
      </c>
      <c r="AHH911" s="7">
        <v>0.78887731481481482</v>
      </c>
      <c r="AHI911" s="7">
        <v>0.49858796296296298</v>
      </c>
      <c r="AHJ911" s="7">
        <v>0.78620370370370374</v>
      </c>
      <c r="AHK911" s="7">
        <v>3.709490740740741E-2</v>
      </c>
      <c r="AHL911" s="7">
        <v>0.82048611111111114</v>
      </c>
      <c r="AHM911" s="7">
        <v>0.66309027777777774</v>
      </c>
      <c r="AHN911" s="7">
        <v>0.77427083333333335</v>
      </c>
      <c r="AHO911" s="7">
        <v>1.100046296296296</v>
      </c>
      <c r="AHP911" s="7">
        <v>1.492361111111111</v>
      </c>
      <c r="AHQ911" s="7">
        <v>1.716550925925926</v>
      </c>
      <c r="AHR911" s="7">
        <v>0.47939814814814807</v>
      </c>
      <c r="AHS911" s="7">
        <v>0.65202546296296293</v>
      </c>
      <c r="AHT911" s="7">
        <v>0.35043981481481479</v>
      </c>
      <c r="AHU911" s="7">
        <v>3.2418981481481479E-2</v>
      </c>
      <c r="AHV911" s="7">
        <v>0.7421875</v>
      </c>
      <c r="AHW911" s="7">
        <v>1.4652893518518519</v>
      </c>
      <c r="AHX911" s="7">
        <v>0.70798611111111109</v>
      </c>
      <c r="AHY911" s="7">
        <v>0.10856481481481479</v>
      </c>
      <c r="AHZ911" s="7">
        <v>1.7076967592592589</v>
      </c>
      <c r="AIA911" s="5" t="s">
        <v>1001</v>
      </c>
      <c r="AIB911" s="7">
        <v>0.40831018518518519</v>
      </c>
      <c r="AIC911" s="7">
        <v>0.13218750000000001</v>
      </c>
      <c r="AID911" s="7">
        <v>1.1310300925925929</v>
      </c>
      <c r="AIE911" s="7">
        <v>1.5950578703703699</v>
      </c>
      <c r="AIF911" s="7">
        <v>0.79645833333333338</v>
      </c>
      <c r="AIG911" s="7">
        <v>1.683032407407407</v>
      </c>
      <c r="AIH911" s="7">
        <v>0.63023148148148145</v>
      </c>
      <c r="AII911" s="7">
        <v>1.4620601851851851</v>
      </c>
      <c r="AIJ911" s="7">
        <v>1.432048611111111</v>
      </c>
      <c r="AIK911" s="7">
        <v>0.72304398148148152</v>
      </c>
      <c r="AIL911" s="7">
        <v>3.7581018518518521E-2</v>
      </c>
      <c r="AIM911" s="7">
        <v>1.739849537037037</v>
      </c>
      <c r="AIN911" s="7">
        <v>3.5636574074074077E-2</v>
      </c>
      <c r="AIO911" s="7">
        <v>1.4501388888888891</v>
      </c>
      <c r="AIP911" s="7">
        <v>0.1821527777777778</v>
      </c>
      <c r="AIQ911" s="7">
        <v>1.768668981481482</v>
      </c>
      <c r="AIR911" s="7">
        <v>0.58059027777777783</v>
      </c>
      <c r="AIS911" s="7">
        <v>1.491030092592593</v>
      </c>
      <c r="AIT911" s="7">
        <v>1.754641203703704</v>
      </c>
      <c r="AIU911" s="7">
        <v>1.711689814814815</v>
      </c>
      <c r="AIV911" s="7">
        <v>1.5081828703703699</v>
      </c>
      <c r="AIW911" s="7">
        <v>0.83331018518518518</v>
      </c>
      <c r="AIX911" s="7">
        <v>1.47630787037037</v>
      </c>
      <c r="AIY911" s="7">
        <v>4.4351851851851851E-2</v>
      </c>
      <c r="AIZ911" s="7">
        <v>0.24528935185185191</v>
      </c>
      <c r="AJA911" s="7">
        <v>1.5990856481481479</v>
      </c>
      <c r="AJB911" s="7">
        <v>1.4359953703703701</v>
      </c>
      <c r="AJC911" s="7">
        <v>0.77164351851851853</v>
      </c>
      <c r="AJD911" s="7">
        <v>4.0219907407407413E-2</v>
      </c>
      <c r="AJE911" s="7">
        <v>0.157962962962963</v>
      </c>
      <c r="AJF911" s="7">
        <v>1.737928240740741</v>
      </c>
      <c r="AJG911" s="7">
        <v>0.14201388888888891</v>
      </c>
      <c r="AJH911" s="7">
        <v>0.57508101851851856</v>
      </c>
      <c r="AJI911" s="7">
        <v>0.40380787037037041</v>
      </c>
      <c r="AJJ911" s="7">
        <v>0.11505787037037039</v>
      </c>
      <c r="AJK911" s="7">
        <v>3.4895833333333327E-2</v>
      </c>
      <c r="AJL911" s="7">
        <v>0.1413773148148148</v>
      </c>
      <c r="AJM911" s="7">
        <v>7.694444444444444E-2</v>
      </c>
      <c r="AJN911" s="7">
        <v>0.41195601851851849</v>
      </c>
      <c r="AJO911" s="7">
        <v>0.62957175925925923</v>
      </c>
      <c r="AJP911" s="7">
        <v>1.7116550925925931</v>
      </c>
      <c r="AJQ911" s="7">
        <v>0.51233796296296297</v>
      </c>
      <c r="AJR911" s="7">
        <v>0.52826388888888887</v>
      </c>
      <c r="AJS911" s="7">
        <v>0.5344444444444445</v>
      </c>
      <c r="AJT911" s="7">
        <v>3.979166666666667E-2</v>
      </c>
      <c r="AJU911" s="7">
        <v>0.76570601851851849</v>
      </c>
      <c r="AJV911" s="7">
        <v>0.12917824074074069</v>
      </c>
      <c r="AJW911" s="7">
        <v>0.5335185185185185</v>
      </c>
      <c r="AJX911" s="7">
        <v>0.40342592592592591</v>
      </c>
      <c r="AJY911" s="7">
        <v>0.74480324074074078</v>
      </c>
      <c r="AJZ911" s="7">
        <v>1.457407407407407</v>
      </c>
      <c r="AKA911" s="7">
        <v>0.65789351851851852</v>
      </c>
      <c r="AKB911" s="7">
        <v>0.80428240740740742</v>
      </c>
      <c r="AKC911" s="7">
        <v>9.1400462962962961E-2</v>
      </c>
      <c r="AKD911" s="7">
        <v>7.7719907407407404E-2</v>
      </c>
      <c r="AKE911" s="7">
        <v>1.3740509259259259</v>
      </c>
      <c r="AKF911" s="7">
        <v>0.46738425925925919</v>
      </c>
      <c r="AKG911" s="7">
        <v>0.29336805555555562</v>
      </c>
      <c r="AKH911" s="7">
        <v>3.6319444444444453E-2</v>
      </c>
      <c r="AKI911" s="7">
        <v>4.130787037037037E-2</v>
      </c>
      <c r="AKJ911" s="7">
        <v>0.75968749999999996</v>
      </c>
      <c r="AKK911" s="7">
        <v>1.752581018518518</v>
      </c>
      <c r="AKL911" s="7">
        <v>1.379212962962963</v>
      </c>
      <c r="AKM911" s="7">
        <v>0.38605324074074082</v>
      </c>
      <c r="AKN911" s="7">
        <v>1.102256944444445</v>
      </c>
      <c r="AKO911" s="7">
        <v>1.4656134259259259</v>
      </c>
      <c r="AKP911" s="7">
        <v>0.80464120370370373</v>
      </c>
      <c r="AKQ911" s="7">
        <v>0.14577546296296301</v>
      </c>
      <c r="AKR911" s="7">
        <v>0.49953703703703711</v>
      </c>
      <c r="AKS911" s="7">
        <v>0.13900462962962959</v>
      </c>
      <c r="AKT911" s="7">
        <v>4.0636574074074068E-2</v>
      </c>
      <c r="AKU911" s="7">
        <v>1.4610532407407411</v>
      </c>
      <c r="AKV911" s="7">
        <v>0.84201388888888884</v>
      </c>
      <c r="AKW911" s="7">
        <v>0.8011342592592593</v>
      </c>
      <c r="AKX911" s="7">
        <v>0.32018518518518518</v>
      </c>
      <c r="AKY911" s="7">
        <v>5.6365740740740737E-2</v>
      </c>
      <c r="AKZ911" s="7">
        <v>0.30988425925925928</v>
      </c>
      <c r="ALA911" s="7">
        <v>0.3725</v>
      </c>
      <c r="ALB911" s="7">
        <v>0.73143518518518513</v>
      </c>
      <c r="ALC911" s="7">
        <v>1.768391203703704</v>
      </c>
      <c r="ALD911" s="7">
        <v>0.113125</v>
      </c>
      <c r="ALE911" s="7">
        <v>0.73061342592592593</v>
      </c>
      <c r="ALF911" s="7">
        <v>0.45935185185185179</v>
      </c>
      <c r="ALG911" s="7">
        <v>1.680543981481482</v>
      </c>
      <c r="ALH911" s="7">
        <v>3.7326388888888888E-2</v>
      </c>
      <c r="ALI911" s="7">
        <v>1.4605902777777779</v>
      </c>
      <c r="ALJ911" s="7">
        <v>0.27649305555555548</v>
      </c>
      <c r="ALK911" s="7">
        <v>1.7867361111111111</v>
      </c>
      <c r="ALL911" s="7">
        <v>1.437280092592593</v>
      </c>
      <c r="ALM911" s="7">
        <v>1.298668981481482</v>
      </c>
    </row>
    <row r="912" spans="1:1001" x14ac:dyDescent="0.45">
      <c r="A912" s="1" t="s">
        <v>911</v>
      </c>
      <c r="B912" s="6">
        <v>0.54171296296296301</v>
      </c>
      <c r="C912" s="6">
        <v>0.97150462962962958</v>
      </c>
      <c r="D912" s="6">
        <v>0.13487268518518519</v>
      </c>
      <c r="E912" s="6">
        <v>0.7785185185185185</v>
      </c>
      <c r="F912" s="7">
        <v>1.5060300925925929</v>
      </c>
      <c r="G912" s="6">
        <v>0.37211805555555549</v>
      </c>
      <c r="H912" s="6">
        <v>0.55303240740740744</v>
      </c>
      <c r="I912" s="6">
        <v>1.463946759259259</v>
      </c>
      <c r="J912" s="6">
        <v>0.83644675925925926</v>
      </c>
      <c r="K912" s="7">
        <v>0.35695601851851849</v>
      </c>
      <c r="L912" s="6">
        <v>0.47638888888888892</v>
      </c>
      <c r="M912" s="6">
        <v>0.98564814814814816</v>
      </c>
      <c r="N912" s="6">
        <v>1.2342476851851849</v>
      </c>
      <c r="O912" s="6">
        <v>0.54778935185185185</v>
      </c>
      <c r="P912" s="7">
        <v>1.234699074074074</v>
      </c>
      <c r="Q912" s="6">
        <v>0.93508101851851855</v>
      </c>
      <c r="R912" s="6">
        <v>0.50444444444444447</v>
      </c>
      <c r="S912" s="6">
        <v>0.36219907407407409</v>
      </c>
      <c r="T912" s="6">
        <v>1.41974537037037</v>
      </c>
      <c r="U912" s="7">
        <v>0.44624999999999998</v>
      </c>
      <c r="V912" s="6">
        <v>0.69987268518518519</v>
      </c>
      <c r="W912" s="6">
        <v>0.36474537037037041</v>
      </c>
      <c r="X912" s="6">
        <v>0.21739583333333329</v>
      </c>
      <c r="Y912" s="6">
        <v>1.2311458333333329</v>
      </c>
      <c r="Z912" s="7">
        <v>2.7541203703703698</v>
      </c>
      <c r="AA912" s="6">
        <v>0.142662037037037</v>
      </c>
      <c r="AB912" s="6">
        <v>0.36004629629629631</v>
      </c>
      <c r="AC912" s="6">
        <v>4.7592592592592603E-2</v>
      </c>
      <c r="AD912" s="6">
        <v>1.495555555555556</v>
      </c>
      <c r="AE912" s="7">
        <v>1.5050810185185191</v>
      </c>
      <c r="AF912" s="6">
        <v>0.4856712962962963</v>
      </c>
      <c r="AG912" s="6">
        <v>0.77027777777777773</v>
      </c>
      <c r="AH912" s="6">
        <v>1.2425578703703699</v>
      </c>
      <c r="AI912" s="6">
        <v>0.44333333333333341</v>
      </c>
      <c r="AJ912" s="7">
        <v>0.27855324074074073</v>
      </c>
      <c r="AK912" s="6">
        <v>1.236782407407407</v>
      </c>
      <c r="AL912" s="6">
        <v>1.5004745370370369</v>
      </c>
      <c r="AM912" s="6">
        <v>0.50597222222222227</v>
      </c>
      <c r="AN912" s="6">
        <v>0.35549768518518521</v>
      </c>
      <c r="AO912" s="7">
        <v>0.1973611111111111</v>
      </c>
      <c r="AP912" s="6">
        <v>0.80368055555555551</v>
      </c>
      <c r="AQ912" s="6">
        <v>0.39578703703703699</v>
      </c>
      <c r="AR912" s="6">
        <v>0.34763888888888889</v>
      </c>
      <c r="AS912" s="6">
        <v>0.3858449074074074</v>
      </c>
      <c r="AT912" s="7">
        <v>0.55223379629629632</v>
      </c>
      <c r="AU912" s="6">
        <v>0.48629629629629628</v>
      </c>
      <c r="AV912" s="6">
        <v>0.44231481481481483</v>
      </c>
      <c r="AW912" s="6">
        <v>1.482361111111111</v>
      </c>
      <c r="AX912" s="6">
        <v>0.47327546296296302</v>
      </c>
      <c r="AY912" s="7">
        <v>0.8059722222222222</v>
      </c>
      <c r="AZ912" s="6">
        <v>0.1950115740740741</v>
      </c>
      <c r="BA912" s="6">
        <v>0.60258101851851853</v>
      </c>
      <c r="BB912" s="6">
        <v>0.99482638888888886</v>
      </c>
      <c r="BC912" s="6">
        <v>1.2276273148148149</v>
      </c>
      <c r="BD912" s="7">
        <v>1.317789351851852</v>
      </c>
      <c r="BE912" s="6">
        <v>1.2282060185185191</v>
      </c>
      <c r="BF912" s="6">
        <v>0.35871527777777779</v>
      </c>
      <c r="BG912" s="6">
        <v>0.50539351851851855</v>
      </c>
      <c r="BH912" s="6">
        <v>0.3552777777777778</v>
      </c>
      <c r="BI912" s="7">
        <v>0.51537037037037037</v>
      </c>
      <c r="BJ912" s="6">
        <v>9.7881944444444438E-2</v>
      </c>
      <c r="BK912" s="6">
        <v>0.38758101851851851</v>
      </c>
      <c r="BL912" s="6">
        <v>0.38403935185185178</v>
      </c>
      <c r="BM912" s="6">
        <v>0.54900462962962959</v>
      </c>
      <c r="BN912" s="7">
        <v>0.57434027777777774</v>
      </c>
      <c r="BO912" s="6">
        <v>0.17822916666666669</v>
      </c>
      <c r="BP912" s="6">
        <v>1.416087962962963</v>
      </c>
      <c r="BQ912" s="6">
        <v>0.50655092592592588</v>
      </c>
      <c r="BR912" s="6">
        <v>0.3810648148148148</v>
      </c>
      <c r="BS912" s="7">
        <v>1.4772453703703701</v>
      </c>
      <c r="BT912" s="6">
        <v>0.44216435185185188</v>
      </c>
      <c r="BU912" s="6">
        <v>1.2287962962962959</v>
      </c>
      <c r="BV912" s="6">
        <v>1.550856481481482</v>
      </c>
      <c r="BW912" s="6">
        <v>1.4153703703703699</v>
      </c>
      <c r="BX912" s="7">
        <v>0.38974537037037038</v>
      </c>
      <c r="BY912" s="6">
        <v>1.513703703703704</v>
      </c>
      <c r="BZ912" s="6">
        <v>0.18716435185185179</v>
      </c>
      <c r="CA912" s="6">
        <v>0.34954861111111107</v>
      </c>
      <c r="CB912" s="6">
        <v>0.36385416666666659</v>
      </c>
      <c r="CC912" s="7">
        <v>0.89459490740740744</v>
      </c>
      <c r="CD912" s="6">
        <v>0.58285879629629633</v>
      </c>
      <c r="CE912" s="6">
        <v>0.26106481481481481</v>
      </c>
      <c r="CF912" s="6">
        <v>0.38737268518518519</v>
      </c>
      <c r="CG912" s="6">
        <v>0.74035879629629631</v>
      </c>
      <c r="CH912" s="7">
        <v>0.44233796296296302</v>
      </c>
      <c r="CI912" s="6">
        <v>0.38472222222222219</v>
      </c>
      <c r="CJ912" s="6">
        <v>0.44418981481481479</v>
      </c>
      <c r="CK912" s="6">
        <v>0.1958333333333333</v>
      </c>
      <c r="CL912" s="6">
        <v>0.2101388888888889</v>
      </c>
      <c r="CM912" s="7">
        <v>0.4073148148148148</v>
      </c>
      <c r="CN912" s="6">
        <v>0.90658564814814813</v>
      </c>
      <c r="CO912" s="6">
        <v>1.2092939814814809</v>
      </c>
      <c r="CP912" s="6">
        <v>0.18884259259259259</v>
      </c>
      <c r="CQ912" s="6">
        <v>0.88942129629629629</v>
      </c>
      <c r="CR912" s="7">
        <v>0.39359953703703698</v>
      </c>
      <c r="CS912" s="6">
        <v>0.46339120370370368</v>
      </c>
      <c r="CT912" s="6">
        <v>0.4845949074074074</v>
      </c>
      <c r="CU912" s="6">
        <v>0.81568287037037035</v>
      </c>
      <c r="CV912" s="6">
        <v>0.36359953703703701</v>
      </c>
      <c r="CW912" s="7">
        <v>0.26255787037037043</v>
      </c>
      <c r="CX912" s="6">
        <v>0.8957060185185185</v>
      </c>
      <c r="CY912" s="6">
        <v>0.81373842592592593</v>
      </c>
      <c r="CZ912" s="6">
        <v>0.78567129629629628</v>
      </c>
      <c r="DA912" s="6">
        <v>0.3910763888888889</v>
      </c>
      <c r="DB912" s="7">
        <v>1.4964351851851849</v>
      </c>
      <c r="DC912" s="6">
        <v>0.38734953703703712</v>
      </c>
      <c r="DD912" s="6">
        <v>0.40280092592592592</v>
      </c>
      <c r="DE912" s="6">
        <v>0.42435185185185192</v>
      </c>
      <c r="DF912" s="6">
        <v>0.47857638888888893</v>
      </c>
      <c r="DG912" s="7">
        <v>0.55532407407407403</v>
      </c>
      <c r="DH912" s="6">
        <v>0.44240740740740742</v>
      </c>
      <c r="DI912" s="6">
        <v>0.48229166666666667</v>
      </c>
      <c r="DJ912" s="6">
        <v>0.39096064814814813</v>
      </c>
      <c r="DK912" s="6">
        <v>0.44429398148148153</v>
      </c>
      <c r="DL912" s="7">
        <v>0.80631944444444448</v>
      </c>
      <c r="DM912" s="6">
        <v>0.7262615740740741</v>
      </c>
      <c r="DN912" s="6">
        <v>0.38971064814814821</v>
      </c>
      <c r="DO912" s="6">
        <v>0.55761574074074072</v>
      </c>
      <c r="DP912" s="6">
        <v>1.0112384259259259</v>
      </c>
      <c r="DQ912" s="7">
        <v>1.230613425925926</v>
      </c>
      <c r="DR912" s="6">
        <v>0.21732638888888889</v>
      </c>
      <c r="DS912" s="6">
        <v>1.2418750000000001</v>
      </c>
      <c r="DT912" s="6">
        <v>1.487210648148148</v>
      </c>
      <c r="DU912" s="6">
        <v>0.44658564814814822</v>
      </c>
      <c r="DV912" s="7">
        <v>0.44596064814814818</v>
      </c>
      <c r="DW912" s="6">
        <v>0.38943287037037039</v>
      </c>
      <c r="DX912" s="6">
        <v>1.2233333333333329</v>
      </c>
      <c r="DY912" s="6">
        <v>1.264421296296296</v>
      </c>
      <c r="DZ912" s="6">
        <v>0.48737268518518517</v>
      </c>
      <c r="EA912" s="7">
        <v>0.39656249999999998</v>
      </c>
      <c r="EB912" s="6">
        <v>0.38815972222222223</v>
      </c>
      <c r="EC912" s="6">
        <v>3.7939814814814822E-2</v>
      </c>
      <c r="ED912" s="6">
        <v>0.13520833333333329</v>
      </c>
      <c r="EE912" s="6">
        <v>0.88041666666666663</v>
      </c>
      <c r="EF912" s="7">
        <v>1.209421296296296</v>
      </c>
      <c r="EG912" s="6">
        <v>0.15920138888888891</v>
      </c>
      <c r="EH912" s="6">
        <v>1.4991087962962959</v>
      </c>
      <c r="EI912" s="6">
        <v>0.92723379629629632</v>
      </c>
      <c r="EJ912" s="6">
        <v>0.49813657407407408</v>
      </c>
      <c r="EK912" s="7">
        <v>1.231319444444444</v>
      </c>
      <c r="EL912" s="6">
        <v>1.4015972222222219</v>
      </c>
      <c r="EM912" s="6">
        <v>0.48268518518518522</v>
      </c>
      <c r="EN912" s="6">
        <v>0.94847222222222227</v>
      </c>
      <c r="EO912" s="6">
        <v>0.9070138888888889</v>
      </c>
      <c r="EP912" s="7">
        <v>0.82795138888888886</v>
      </c>
      <c r="EQ912" s="6">
        <v>0.81092592592592594</v>
      </c>
      <c r="ER912" s="6">
        <v>1.500092592592593</v>
      </c>
      <c r="ES912" s="6">
        <v>0.90923611111111113</v>
      </c>
      <c r="ET912" s="6">
        <v>1.1739351851851849</v>
      </c>
      <c r="EU912" s="7">
        <v>0.50002314814814819</v>
      </c>
      <c r="EV912" s="6">
        <v>0.59349537037037037</v>
      </c>
      <c r="EW912" s="6">
        <v>0.29038194444444437</v>
      </c>
      <c r="EX912" s="6">
        <v>0.81576388888888884</v>
      </c>
      <c r="EY912" s="6">
        <v>0.35223379629629631</v>
      </c>
      <c r="EZ912" s="7">
        <v>1.4590509259259259</v>
      </c>
      <c r="FA912" s="6">
        <v>1.2299652777777781</v>
      </c>
      <c r="FB912" s="6">
        <v>0.2247916666666667</v>
      </c>
      <c r="FC912" s="6">
        <v>0.96603009259259254</v>
      </c>
      <c r="FD912" s="6">
        <v>0.46989583333333329</v>
      </c>
      <c r="FE912" s="7">
        <v>0.58094907407407403</v>
      </c>
      <c r="FF912" s="6">
        <v>0.26524305555555561</v>
      </c>
      <c r="FG912" s="6">
        <v>0.46185185185185179</v>
      </c>
      <c r="FH912" s="6">
        <v>0.37347222222222221</v>
      </c>
      <c r="FI912" s="6">
        <v>0.3532986111111111</v>
      </c>
      <c r="FJ912" s="7">
        <v>0.22366898148148151</v>
      </c>
      <c r="FK912" s="6">
        <v>0.39554398148148151</v>
      </c>
      <c r="FL912" s="6">
        <v>0.48759259259259258</v>
      </c>
      <c r="FM912" s="6">
        <v>0.29954861111111108</v>
      </c>
      <c r="FN912" s="6">
        <v>0.77020833333333338</v>
      </c>
      <c r="FO912" s="7">
        <v>0.18337962962962959</v>
      </c>
      <c r="FP912" s="6">
        <v>1.5440046296296299</v>
      </c>
      <c r="FQ912" s="6">
        <v>0.43931712962962971</v>
      </c>
      <c r="FR912" s="6">
        <v>1.217314814814815</v>
      </c>
      <c r="FS912" s="6">
        <v>1.2198148148148149</v>
      </c>
      <c r="FT912" s="7">
        <v>1.1853356481481481</v>
      </c>
      <c r="FU912" s="6">
        <v>0.18584490740740739</v>
      </c>
      <c r="FV912" s="6">
        <v>0.1978240740740741</v>
      </c>
      <c r="FW912" s="6">
        <v>1.4939004629629631</v>
      </c>
      <c r="FX912" s="6">
        <v>0.40989583333333329</v>
      </c>
      <c r="FY912" s="7">
        <v>1.475150462962963</v>
      </c>
      <c r="FZ912" s="6">
        <v>0.27724537037037039</v>
      </c>
      <c r="GA912" s="6">
        <v>0.78912037037037042</v>
      </c>
      <c r="GB912" s="6">
        <v>0.11275462962962959</v>
      </c>
      <c r="GC912" s="6">
        <v>0.38216435185185182</v>
      </c>
      <c r="GD912" s="7">
        <v>1.8680555555555551E-2</v>
      </c>
      <c r="GE912" s="6">
        <v>1.399849537037037</v>
      </c>
      <c r="GF912" s="6">
        <v>0.91156250000000005</v>
      </c>
      <c r="GG912" s="6">
        <v>1.2439004629629631</v>
      </c>
      <c r="GH912" s="6">
        <v>0.56010416666666663</v>
      </c>
      <c r="GI912" s="7">
        <v>0.36260416666666673</v>
      </c>
      <c r="GJ912" s="6">
        <v>0.82636574074074076</v>
      </c>
      <c r="GK912" s="6">
        <v>1.214293981481481</v>
      </c>
      <c r="GL912" s="6">
        <v>0.51369212962962962</v>
      </c>
      <c r="GM912" s="6">
        <v>0.34290509259259261</v>
      </c>
      <c r="GN912" s="7">
        <v>0.34335648148148151</v>
      </c>
      <c r="GO912" s="6">
        <v>0.16423611111111111</v>
      </c>
      <c r="GP912" s="6">
        <v>0.49159722222222219</v>
      </c>
      <c r="GQ912" s="6">
        <v>0.17348379629629629</v>
      </c>
      <c r="GR912" s="6">
        <v>0.7978587962962963</v>
      </c>
      <c r="GS912" s="7">
        <v>1.2309606481481481</v>
      </c>
      <c r="GT912" s="6">
        <v>1.511481481481481</v>
      </c>
      <c r="GU912" s="6">
        <v>0.44790509259259259</v>
      </c>
      <c r="GV912" s="6">
        <v>0.39061342592592591</v>
      </c>
      <c r="GW912" s="6">
        <v>0.53960648148148149</v>
      </c>
      <c r="GX912" s="7">
        <v>0.39106481481481481</v>
      </c>
      <c r="GY912" s="6">
        <v>0.44460648148148152</v>
      </c>
      <c r="GZ912" s="6">
        <v>0.94315972222222222</v>
      </c>
      <c r="HA912" s="6">
        <v>0.91331018518518514</v>
      </c>
      <c r="HB912" s="6">
        <v>1.223530092592592</v>
      </c>
      <c r="HC912" s="7">
        <v>0.38839120370370372</v>
      </c>
      <c r="HD912" s="6">
        <v>0.64814814814814814</v>
      </c>
      <c r="HE912" s="6">
        <v>1.4682060185185191</v>
      </c>
      <c r="HF912" s="6">
        <v>1.2365277777777779</v>
      </c>
      <c r="HG912" s="6">
        <v>0.43634259259259262</v>
      </c>
      <c r="HH912" s="7">
        <v>0.9337847222222222</v>
      </c>
      <c r="HI912" s="6">
        <v>1.2244212962962959</v>
      </c>
      <c r="HJ912" s="6">
        <v>0.45298611111111109</v>
      </c>
      <c r="HK912" s="6">
        <v>1.499398148148148</v>
      </c>
      <c r="HL912" s="6">
        <v>0.13253472222222221</v>
      </c>
      <c r="HM912" s="7">
        <v>1.233125</v>
      </c>
      <c r="HN912" s="6">
        <v>0.54946759259259259</v>
      </c>
      <c r="HO912" s="6">
        <v>0.38839120370370372</v>
      </c>
      <c r="HP912" s="6">
        <v>0.36947916666666669</v>
      </c>
      <c r="HQ912" s="6">
        <v>0.49633101851851852</v>
      </c>
      <c r="HR912" s="7">
        <v>1.521585648148148</v>
      </c>
      <c r="HS912" s="6">
        <v>0.39672453703703697</v>
      </c>
      <c r="HT912" s="6">
        <v>0.23481481481481481</v>
      </c>
      <c r="HU912" s="6">
        <v>0.92037037037037039</v>
      </c>
      <c r="HV912" s="6">
        <v>1.5086921296296301</v>
      </c>
      <c r="HW912" s="7">
        <v>0.17659722222222221</v>
      </c>
      <c r="HX912" s="6">
        <v>0.7468055555555555</v>
      </c>
      <c r="HY912" s="6">
        <v>0.50254629629629632</v>
      </c>
      <c r="HZ912" s="6">
        <v>2.4525462962962961E-2</v>
      </c>
      <c r="IA912" s="6">
        <v>2.9930555555555551E-2</v>
      </c>
      <c r="IB912" s="7">
        <v>0.2295601851851852</v>
      </c>
      <c r="IC912" s="6">
        <v>0.33234953703703701</v>
      </c>
      <c r="ID912" s="6">
        <v>0.99788194444444445</v>
      </c>
      <c r="IE912" s="6">
        <v>0.90766203703703707</v>
      </c>
      <c r="IF912" s="6">
        <v>1.340578703703704</v>
      </c>
      <c r="IG912" s="7">
        <v>0.8998032407407407</v>
      </c>
      <c r="IH912" s="6">
        <v>0.76163194444444449</v>
      </c>
      <c r="II912" s="6">
        <v>0.5141782407407407</v>
      </c>
      <c r="IJ912" s="6">
        <v>0.80606481481481485</v>
      </c>
      <c r="IK912" s="6">
        <v>0.35496527777777781</v>
      </c>
      <c r="IL912" s="7">
        <v>0.19972222222222219</v>
      </c>
      <c r="IM912" s="6">
        <v>2.0960648148148148E-2</v>
      </c>
      <c r="IN912" s="6">
        <v>1.2180092592592591</v>
      </c>
      <c r="IO912" s="6">
        <v>0.93539351851851849</v>
      </c>
      <c r="IP912" s="6">
        <v>0.53136574074074072</v>
      </c>
      <c r="IQ912" s="7">
        <v>0.19418981481481479</v>
      </c>
      <c r="IR912" s="6">
        <v>1.2283449074074071</v>
      </c>
      <c r="IS912" s="6">
        <v>1.0683101851851851</v>
      </c>
      <c r="IT912" s="6">
        <v>1.493449074074074</v>
      </c>
      <c r="IU912" s="6">
        <v>0.25820601851851849</v>
      </c>
      <c r="IV912" s="7">
        <v>0.48431712962962958</v>
      </c>
      <c r="IW912" s="6">
        <v>0.3616550925925926</v>
      </c>
      <c r="IX912" s="6">
        <v>0.44244212962962959</v>
      </c>
      <c r="IY912" s="6">
        <v>0.46759259259259262</v>
      </c>
      <c r="IZ912" s="6">
        <v>0.44300925925925932</v>
      </c>
      <c r="JA912" s="7">
        <v>0.39241898148148152</v>
      </c>
      <c r="JB912" s="6">
        <v>0.35770833333333341</v>
      </c>
      <c r="JC912" s="6">
        <v>0.38961805555555562</v>
      </c>
      <c r="JD912" s="6">
        <v>0.47513888888888889</v>
      </c>
      <c r="JE912" s="6">
        <v>0.3820486111111111</v>
      </c>
      <c r="JF912" s="7">
        <v>0.42947916666666669</v>
      </c>
      <c r="JH912" s="6">
        <v>0.40715277777777781</v>
      </c>
      <c r="JI912" s="6">
        <v>7.0243055555555559E-2</v>
      </c>
      <c r="JJ912" s="6">
        <v>1.2314930555555561</v>
      </c>
      <c r="JK912" s="7">
        <v>0.39428240740740739</v>
      </c>
      <c r="JL912" s="6">
        <v>0.38363425925925931</v>
      </c>
      <c r="JM912" s="6">
        <v>0.58049768518518519</v>
      </c>
      <c r="JN912" s="6">
        <v>0.45348379629629632</v>
      </c>
      <c r="JO912" s="6">
        <v>1.218587962962963</v>
      </c>
      <c r="JP912" s="7">
        <v>0.37035879629629631</v>
      </c>
      <c r="JQ912" s="6">
        <v>0.45193287037037039</v>
      </c>
      <c r="JR912" s="6">
        <v>0.44555555555555548</v>
      </c>
      <c r="JS912" s="6">
        <v>0.72386574074074073</v>
      </c>
      <c r="JT912" s="6">
        <v>0.38893518518518522</v>
      </c>
      <c r="JU912" s="7">
        <v>0.62157407407407406</v>
      </c>
      <c r="JV912" s="6">
        <v>1.1832523148148151</v>
      </c>
      <c r="JW912" s="6">
        <v>1.2291550925925929</v>
      </c>
      <c r="JX912" s="6">
        <v>0.74144675925925929</v>
      </c>
      <c r="JY912" s="6">
        <v>0.20465277777777779</v>
      </c>
      <c r="JZ912" s="7">
        <v>0.38577546296296289</v>
      </c>
      <c r="KA912" s="6">
        <v>1.508298611111111</v>
      </c>
      <c r="KB912" s="6">
        <v>0.1449421296296296</v>
      </c>
      <c r="KC912" s="6">
        <v>0.34590277777777778</v>
      </c>
      <c r="KD912" s="6">
        <v>0.38774305555555549</v>
      </c>
      <c r="KE912" s="7">
        <v>0.19461805555555561</v>
      </c>
      <c r="KF912" s="6">
        <v>9.8553240740740747E-2</v>
      </c>
      <c r="KG912" s="6">
        <v>0.851099537037037</v>
      </c>
      <c r="KH912" s="6">
        <v>1.2029398148148149</v>
      </c>
      <c r="KI912" s="6">
        <v>0.6310069444444445</v>
      </c>
      <c r="KJ912" s="7">
        <v>1.2114814814814809</v>
      </c>
      <c r="KK912" s="6">
        <v>0.18369212962962961</v>
      </c>
      <c r="KL912" s="6">
        <v>1.197013888888889</v>
      </c>
      <c r="KM912" s="6">
        <v>0.12108796296296299</v>
      </c>
      <c r="KN912" s="6">
        <v>1.483715277777778</v>
      </c>
      <c r="KO912" s="7">
        <v>0.50280092592592596</v>
      </c>
      <c r="KP912" s="6">
        <v>0.19385416666666669</v>
      </c>
      <c r="KQ912" s="6">
        <v>0.26078703703703698</v>
      </c>
      <c r="KR912" s="6">
        <v>1.5003819444444439</v>
      </c>
      <c r="KS912" s="6">
        <v>0.48788194444444438</v>
      </c>
      <c r="KT912" s="7">
        <v>1.5316319444444439</v>
      </c>
      <c r="KU912" s="6">
        <v>0.3979050925925926</v>
      </c>
      <c r="KV912" s="6">
        <v>0.46628472222222223</v>
      </c>
      <c r="KW912" s="6">
        <v>0.60495370370370372</v>
      </c>
      <c r="KX912" s="6">
        <v>2.3923611111111111E-2</v>
      </c>
      <c r="KY912" s="7">
        <v>0.48667824074074068</v>
      </c>
      <c r="KZ912" s="6">
        <v>0.50656250000000003</v>
      </c>
      <c r="LA912" s="6">
        <v>1.4884606481481479</v>
      </c>
      <c r="LB912" s="6">
        <v>0.15038194444444439</v>
      </c>
      <c r="LC912" s="6">
        <v>0.93775462962962963</v>
      </c>
      <c r="LD912" s="7">
        <v>1.0561921296296299</v>
      </c>
      <c r="LE912" s="6">
        <v>0.39024305555555561</v>
      </c>
      <c r="LF912" s="6">
        <v>0.38848379629629631</v>
      </c>
      <c r="LG912" s="6">
        <v>3.3368055555555547E-2</v>
      </c>
      <c r="LH912" s="6">
        <v>1.23193287037037</v>
      </c>
      <c r="LI912" s="7">
        <v>1.5028819444444439</v>
      </c>
      <c r="LJ912" s="6">
        <v>0.28528935185185178</v>
      </c>
      <c r="LK912" s="6">
        <v>0.50906249999999997</v>
      </c>
      <c r="LL912" s="6">
        <v>1.4993171296296299</v>
      </c>
      <c r="LM912" s="6">
        <v>1.217997685185185</v>
      </c>
      <c r="LN912" s="7">
        <v>0.38067129629629631</v>
      </c>
      <c r="LO912" s="6">
        <v>0.38944444444444443</v>
      </c>
      <c r="LP912" s="6">
        <v>0.80378472222222219</v>
      </c>
      <c r="LQ912" s="6">
        <v>0.92054398148148153</v>
      </c>
      <c r="LR912" s="6">
        <v>0.87590277777777781</v>
      </c>
      <c r="LS912" s="7">
        <v>0.47493055555555558</v>
      </c>
      <c r="LT912" s="6">
        <v>0.11809027777777779</v>
      </c>
      <c r="LU912" s="6">
        <v>0.51563657407407404</v>
      </c>
      <c r="LV912" s="6">
        <v>1.2364351851851849</v>
      </c>
      <c r="LW912" s="6">
        <v>0.93952546296296291</v>
      </c>
      <c r="LX912" s="7">
        <v>0.47362268518518519</v>
      </c>
      <c r="LY912" s="6">
        <v>0.47060185185185183</v>
      </c>
      <c r="LZ912" s="6">
        <v>0.27892361111111108</v>
      </c>
      <c r="MA912" s="6">
        <v>0.31971064814814809</v>
      </c>
      <c r="MB912" s="6">
        <v>1.5065972222222219</v>
      </c>
      <c r="MC912" s="7">
        <v>1.3942592592592591</v>
      </c>
      <c r="MD912" s="6">
        <v>0.5078125</v>
      </c>
      <c r="ME912" s="6">
        <v>1.2284490740740741</v>
      </c>
      <c r="MF912" s="6">
        <v>0.69332175925925921</v>
      </c>
      <c r="MG912" s="6">
        <v>0.33541666666666659</v>
      </c>
      <c r="MH912" s="7">
        <v>0.55540509259259263</v>
      </c>
      <c r="MI912" s="6">
        <v>1.2336574074074069</v>
      </c>
      <c r="MJ912" s="6">
        <v>1.2316782407407409</v>
      </c>
      <c r="MK912" s="6">
        <v>0.49501157407407409</v>
      </c>
      <c r="ML912" s="6">
        <v>0.1744097222222222</v>
      </c>
      <c r="MM912" s="7">
        <v>0.45687499999999998</v>
      </c>
      <c r="MN912" s="6">
        <v>0.58261574074074074</v>
      </c>
      <c r="MO912" s="6">
        <v>0.33390046296296289</v>
      </c>
      <c r="MP912" s="6">
        <v>0.97282407407407412</v>
      </c>
      <c r="MQ912" s="6">
        <v>1.4689351851851851</v>
      </c>
      <c r="MR912" s="7">
        <v>0.35942129629629632</v>
      </c>
      <c r="MS912" s="6">
        <v>0.99030092592592589</v>
      </c>
      <c r="MT912" s="6">
        <v>1.238657407407407</v>
      </c>
      <c r="MU912" s="6">
        <v>1.228263888888889</v>
      </c>
      <c r="MV912" s="6">
        <v>0.19760416666666669</v>
      </c>
      <c r="MW912" s="7">
        <v>0.99591435185185184</v>
      </c>
      <c r="MX912" s="6">
        <v>0.62055555555555553</v>
      </c>
      <c r="MY912" s="6">
        <v>0.53229166666666672</v>
      </c>
      <c r="MZ912" s="6">
        <v>0.88266203703703705</v>
      </c>
      <c r="NA912" s="6">
        <v>0.50362268518518516</v>
      </c>
      <c r="NB912" s="7">
        <v>0.1055208333333333</v>
      </c>
      <c r="NC912" s="6">
        <v>0.50372685185185184</v>
      </c>
      <c r="ND912" s="6">
        <v>0.38936342592592588</v>
      </c>
      <c r="NE912" s="6">
        <v>1.0540046296296299</v>
      </c>
      <c r="NF912" s="6">
        <v>0.79814814814814816</v>
      </c>
      <c r="NG912" s="7">
        <v>0.26025462962962959</v>
      </c>
      <c r="NH912" s="6">
        <v>0.37702546296296302</v>
      </c>
      <c r="NI912" s="6">
        <v>0.43442129629629628</v>
      </c>
      <c r="NJ912" s="6">
        <v>0.52292824074074074</v>
      </c>
      <c r="NK912" s="6">
        <v>0.45278935185185187</v>
      </c>
      <c r="NL912" s="7">
        <v>0.16879629629629631</v>
      </c>
      <c r="NM912" s="6">
        <v>1.398206018518519</v>
      </c>
      <c r="NN912" s="6">
        <v>0.59090277777777778</v>
      </c>
      <c r="NO912" s="6">
        <v>1.2252662037037041</v>
      </c>
      <c r="NP912" s="6">
        <v>0.41707175925925932</v>
      </c>
      <c r="NQ912" s="7">
        <v>0.19025462962962961</v>
      </c>
      <c r="NR912" s="6">
        <v>0.17325231481481479</v>
      </c>
      <c r="NS912" s="6">
        <v>0.47390046296296301</v>
      </c>
      <c r="NT912" s="6">
        <v>1.371296296296296</v>
      </c>
      <c r="NU912" s="6">
        <v>0.38124999999999998</v>
      </c>
      <c r="NV912" s="7">
        <v>0.70732638888888888</v>
      </c>
      <c r="NW912" s="6">
        <v>0.33929398148148149</v>
      </c>
      <c r="NX912" s="6">
        <v>0.32950231481481479</v>
      </c>
      <c r="NY912" s="6">
        <v>0.42875000000000002</v>
      </c>
      <c r="NZ912" s="6">
        <v>0.54721064814814813</v>
      </c>
      <c r="OA912" s="7">
        <v>0.50108796296296299</v>
      </c>
      <c r="OB912" s="6">
        <v>1.2307986111111111</v>
      </c>
      <c r="OC912" s="6">
        <v>1.501851851851852</v>
      </c>
      <c r="OD912" s="6">
        <v>1.2087037037037041</v>
      </c>
      <c r="OE912" s="6">
        <v>0.38858796296296289</v>
      </c>
      <c r="OF912" s="7">
        <v>1.1956134259259259</v>
      </c>
      <c r="OG912" s="6">
        <v>0.27515046296296303</v>
      </c>
      <c r="OH912" s="6">
        <v>1.2434027777777781</v>
      </c>
      <c r="OI912" s="6">
        <v>0.93443287037037037</v>
      </c>
      <c r="OJ912" s="6">
        <v>0.43333333333333329</v>
      </c>
      <c r="OK912" s="7">
        <v>1.212847222222222</v>
      </c>
      <c r="OL912" s="6">
        <v>0.81915509259259256</v>
      </c>
      <c r="OM912" s="6">
        <v>1.427118055555556</v>
      </c>
      <c r="ON912" s="6">
        <v>0.38453703703703701</v>
      </c>
      <c r="OO912" s="6">
        <v>0.19667824074074081</v>
      </c>
      <c r="OP912" s="7">
        <v>0.92465277777777777</v>
      </c>
      <c r="OQ912" s="6">
        <v>0.95929398148148148</v>
      </c>
      <c r="OS912" s="6">
        <v>0.39629629629629631</v>
      </c>
      <c r="OT912" s="6">
        <v>0.54481481481481486</v>
      </c>
      <c r="OU912" s="7">
        <v>0.45716435185185178</v>
      </c>
      <c r="OV912" s="6">
        <v>0.25333333333333341</v>
      </c>
      <c r="OW912" s="6">
        <v>1.243217592592593</v>
      </c>
      <c r="OX912" s="6">
        <v>1.232627314814815</v>
      </c>
      <c r="OY912" s="6">
        <v>0.3291203703703704</v>
      </c>
      <c r="OZ912" s="7">
        <v>1.063668981481481</v>
      </c>
      <c r="PA912" s="6">
        <v>0.40994212962962961</v>
      </c>
      <c r="PB912" s="6">
        <v>0.16517361111111109</v>
      </c>
      <c r="PC912" s="6">
        <v>1.160543981481482</v>
      </c>
      <c r="PD912" s="6">
        <v>1.231527777777778</v>
      </c>
      <c r="PE912" s="7">
        <v>0.27681712962962962</v>
      </c>
      <c r="PF912" s="6">
        <v>0.25460648148148152</v>
      </c>
      <c r="PG912" s="6">
        <v>0.25525462962962958</v>
      </c>
      <c r="PH912" s="6">
        <v>1.232280092592593</v>
      </c>
      <c r="PI912" s="6">
        <v>0.49859953703703702</v>
      </c>
      <c r="PJ912" s="7">
        <v>0.38565972222222222</v>
      </c>
      <c r="PK912" s="6">
        <v>0.4919675925925926</v>
      </c>
      <c r="PL912" s="6">
        <v>0.31532407407407409</v>
      </c>
      <c r="PM912" s="6">
        <v>0.40901620370370367</v>
      </c>
      <c r="PN912" s="6">
        <v>0.38723379629629628</v>
      </c>
      <c r="PO912" s="7">
        <v>0.67740740740740746</v>
      </c>
      <c r="PP912" s="6">
        <v>0.51796296296296296</v>
      </c>
      <c r="PQ912" s="6">
        <v>0.38795138888888892</v>
      </c>
      <c r="PR912" s="6">
        <v>0.22363425925925931</v>
      </c>
      <c r="PS912" s="6">
        <v>0.19395833333333329</v>
      </c>
      <c r="PT912" s="7">
        <v>0.38535879629629632</v>
      </c>
      <c r="PU912" s="6">
        <v>0.45401620370370371</v>
      </c>
      <c r="PV912" s="6">
        <v>0.35420138888888891</v>
      </c>
      <c r="PW912" s="6">
        <v>0.18079861111111109</v>
      </c>
      <c r="PX912" s="6">
        <v>0.36494212962962957</v>
      </c>
      <c r="PY912" s="7">
        <v>0.49943287037037037</v>
      </c>
      <c r="PZ912" s="6">
        <v>0.87483796296296301</v>
      </c>
      <c r="QA912" s="6">
        <v>0.1162037037037037</v>
      </c>
      <c r="QB912" s="6">
        <v>0.44447916666666659</v>
      </c>
      <c r="QC912" s="6">
        <v>0.40843750000000001</v>
      </c>
      <c r="QD912" s="7">
        <v>0.41236111111111112</v>
      </c>
      <c r="QE912" s="6">
        <v>0.51067129629629626</v>
      </c>
      <c r="QF912" s="6">
        <v>0.94232638888888887</v>
      </c>
      <c r="QG912" s="6">
        <v>0.94318287037037041</v>
      </c>
      <c r="QH912" s="6">
        <v>0.55339120370370365</v>
      </c>
      <c r="QI912" s="7">
        <v>1.3224768518518519</v>
      </c>
      <c r="QJ912" s="6">
        <v>0.22567129629629629</v>
      </c>
      <c r="QK912" s="6">
        <v>1.4837384259259261</v>
      </c>
      <c r="QL912" s="6">
        <v>0.110474537037037</v>
      </c>
      <c r="QM912" s="6">
        <v>0.1801388888888889</v>
      </c>
      <c r="QN912" s="7">
        <v>0.56371527777777775</v>
      </c>
      <c r="QO912" s="6">
        <v>0.38012731481481482</v>
      </c>
      <c r="QP912" s="6">
        <v>0.34274305555555562</v>
      </c>
      <c r="QQ912" s="6">
        <v>0.54917824074074073</v>
      </c>
      <c r="QR912" s="6">
        <v>1.4821643518518519</v>
      </c>
      <c r="QS912" s="7">
        <v>0.77770833333333333</v>
      </c>
      <c r="QT912" s="6">
        <v>0.3465625</v>
      </c>
      <c r="QU912" s="6">
        <v>0.16040509259259261</v>
      </c>
      <c r="QV912" s="6">
        <v>0.34055555555555561</v>
      </c>
      <c r="QW912" s="6">
        <v>1.2261574074074071</v>
      </c>
      <c r="QX912" s="7">
        <v>1.183356481481481</v>
      </c>
      <c r="QY912" s="6">
        <v>1.2284606481481479</v>
      </c>
      <c r="QZ912" s="6">
        <v>1.491006944444444</v>
      </c>
      <c r="RA912" s="6">
        <v>0.49910879629629629</v>
      </c>
      <c r="RB912" s="6">
        <v>0.18383101851851849</v>
      </c>
      <c r="RC912" s="7">
        <v>1.237650462962963</v>
      </c>
      <c r="RD912" s="6">
        <v>0.54083333333333339</v>
      </c>
      <c r="RE912" s="6">
        <v>1.2241898148148149</v>
      </c>
      <c r="RF912" s="6">
        <v>1.231006944444444</v>
      </c>
      <c r="RG912" s="6">
        <v>1.1216898148148149</v>
      </c>
      <c r="RH912" s="7">
        <v>0.78892361111111109</v>
      </c>
      <c r="RI912" s="6">
        <v>0.45216435185185178</v>
      </c>
      <c r="RJ912" s="6">
        <v>0.80715277777777783</v>
      </c>
      <c r="RK912" s="6">
        <v>1.2305787037037039</v>
      </c>
      <c r="RL912" s="6">
        <v>1.5001157407407411</v>
      </c>
      <c r="RM912" s="7">
        <v>0.40456018518518522</v>
      </c>
      <c r="RN912" s="6">
        <v>0.1062847222222222</v>
      </c>
      <c r="RO912" s="6">
        <v>1.2628703703703701</v>
      </c>
      <c r="RP912" s="6">
        <v>0.36298611111111112</v>
      </c>
      <c r="RQ912" s="6">
        <v>7.1516203703703707E-2</v>
      </c>
      <c r="RR912" s="7">
        <v>0.73293981481481485</v>
      </c>
      <c r="RS912" s="6">
        <v>0.7925578703703704</v>
      </c>
      <c r="RT912" s="6">
        <v>0.77261574074074069</v>
      </c>
      <c r="RU912" s="6">
        <v>1.2063773148148149</v>
      </c>
      <c r="RV912" s="6">
        <v>0.91543981481481485</v>
      </c>
      <c r="RW912" s="7">
        <v>0.43840277777777781</v>
      </c>
      <c r="RX912" s="6">
        <v>0.49600694444444438</v>
      </c>
      <c r="RY912" s="6">
        <v>0.1549884259259259</v>
      </c>
      <c r="RZ912" s="6">
        <v>0.58607638888888891</v>
      </c>
      <c r="SA912" s="6">
        <v>1.0699537037037039</v>
      </c>
      <c r="SB912" s="7">
        <v>0.55298611111111107</v>
      </c>
      <c r="SC912" s="6">
        <v>0.4190740740740741</v>
      </c>
      <c r="SD912" s="6">
        <v>0.3369328703703704</v>
      </c>
      <c r="SE912" s="6">
        <v>1.0601157407407411</v>
      </c>
      <c r="SF912" s="6">
        <v>0.88790509259259254</v>
      </c>
      <c r="SG912" s="7">
        <v>0.42239583333333341</v>
      </c>
      <c r="SH912" s="6">
        <v>0.40151620370370372</v>
      </c>
      <c r="SI912" s="6">
        <v>0.38993055555555561</v>
      </c>
      <c r="SJ912" s="6">
        <v>0.50312500000000004</v>
      </c>
      <c r="SK912" s="6">
        <v>0.2407060185185185</v>
      </c>
      <c r="SL912" s="7">
        <v>0.23936342592592591</v>
      </c>
      <c r="SM912" s="6">
        <v>0.46796296296296302</v>
      </c>
      <c r="SN912" s="6">
        <v>1.491435185185185</v>
      </c>
      <c r="SO912" s="6">
        <v>0.3777314814814815</v>
      </c>
      <c r="SP912" s="6">
        <v>0.81187500000000001</v>
      </c>
      <c r="SQ912" s="7">
        <v>1.4879513888888889</v>
      </c>
      <c r="SR912" s="6">
        <v>2.9930555555555551E-2</v>
      </c>
      <c r="SS912" s="6">
        <v>1.494594907407407</v>
      </c>
      <c r="ST912" s="6">
        <v>1.081643518518518</v>
      </c>
      <c r="SU912" s="6">
        <v>1.2352199074074079</v>
      </c>
      <c r="SV912" s="7">
        <v>0.81094907407407413</v>
      </c>
      <c r="SW912" s="6">
        <v>0.47894675925925928</v>
      </c>
      <c r="SX912" s="6">
        <v>9.8391203703703703E-2</v>
      </c>
      <c r="SY912" s="6">
        <v>1.2334837962962959</v>
      </c>
      <c r="SZ912" s="6">
        <v>0.19297453703703699</v>
      </c>
      <c r="TA912" s="7">
        <v>0.81159722222222219</v>
      </c>
      <c r="TB912" s="6">
        <v>0.48681712962962959</v>
      </c>
      <c r="TC912" s="6">
        <v>0.61431712962962959</v>
      </c>
      <c r="TD912" s="6">
        <v>0.39480324074074069</v>
      </c>
      <c r="TE912" s="6">
        <v>0.49259259259259258</v>
      </c>
      <c r="TF912" s="7">
        <v>1.2289467592592589</v>
      </c>
      <c r="TG912" s="6">
        <v>0.50490740740740736</v>
      </c>
      <c r="TH912" s="6">
        <v>1.409189814814815</v>
      </c>
      <c r="TI912" s="6">
        <v>0.25333333333333341</v>
      </c>
      <c r="TJ912" s="6">
        <v>0.33444444444444438</v>
      </c>
      <c r="TK912" s="7">
        <v>0.48974537037037041</v>
      </c>
      <c r="TL912" s="6">
        <v>0.50479166666666664</v>
      </c>
      <c r="TM912" s="6">
        <v>0.38149305555555563</v>
      </c>
      <c r="TN912" s="6">
        <v>0.49131944444444442</v>
      </c>
      <c r="TO912" s="6">
        <v>0.50848379629629625</v>
      </c>
      <c r="TP912" s="7">
        <v>0.1300810185185185</v>
      </c>
      <c r="TQ912" s="6">
        <v>1.475972222222222</v>
      </c>
      <c r="TR912" s="6">
        <v>0.44915509259259262</v>
      </c>
      <c r="TS912" s="6">
        <v>0.91138888888888892</v>
      </c>
      <c r="TT912" s="6">
        <v>0.97138888888888886</v>
      </c>
      <c r="TU912" s="7">
        <v>0.42866898148148153</v>
      </c>
      <c r="TV912" s="6">
        <v>1.5050810185185191</v>
      </c>
      <c r="TW912" s="6">
        <v>0.98960648148148145</v>
      </c>
      <c r="TX912" s="6">
        <v>0.38575231481481481</v>
      </c>
      <c r="TY912" s="6">
        <v>0.72045138888888893</v>
      </c>
      <c r="TZ912" s="7">
        <v>0.50317129629629631</v>
      </c>
      <c r="UA912" s="6">
        <v>0.3533101851851852</v>
      </c>
      <c r="UB912" s="6">
        <v>0.25556712962962957</v>
      </c>
      <c r="UC912" s="6">
        <v>1.5461921296296299</v>
      </c>
      <c r="UD912" s="6">
        <v>0.48876157407407411</v>
      </c>
      <c r="UE912" s="7">
        <v>0.81064814814814812</v>
      </c>
      <c r="UF912" s="6">
        <v>0.36151620370370369</v>
      </c>
      <c r="UG912" s="6">
        <v>1.2192824074074069</v>
      </c>
      <c r="UH912" s="6">
        <v>0.12937499999999999</v>
      </c>
      <c r="UI912" s="6">
        <v>1.4363773148148149</v>
      </c>
      <c r="UJ912" s="7">
        <v>0.41972222222222222</v>
      </c>
      <c r="UK912" s="6">
        <v>1.21318287037037</v>
      </c>
      <c r="UL912" s="6">
        <v>0.97371527777777778</v>
      </c>
      <c r="UM912" s="6">
        <v>0.49427083333333333</v>
      </c>
      <c r="UN912" s="6">
        <v>0.55844907407407407</v>
      </c>
      <c r="UO912" s="7">
        <v>0.55773148148148144</v>
      </c>
      <c r="UP912" s="6">
        <v>0.49489583333333331</v>
      </c>
      <c r="UQ912" s="6">
        <v>0.93687500000000001</v>
      </c>
      <c r="UR912" s="6">
        <v>0.94233796296296302</v>
      </c>
      <c r="US912" s="6">
        <v>0.92653935185185188</v>
      </c>
      <c r="UT912" s="7">
        <v>0.19217592592592589</v>
      </c>
      <c r="UU912" s="6">
        <v>0.42453703703703699</v>
      </c>
      <c r="UV912" s="6">
        <v>0.56304398148148149</v>
      </c>
      <c r="UW912" s="6">
        <v>0.60913194444444441</v>
      </c>
      <c r="UX912" s="6">
        <v>0.41040509259259261</v>
      </c>
      <c r="UY912" s="7">
        <v>1.0721990740740741</v>
      </c>
      <c r="UZ912" s="6">
        <v>1.498310185185185</v>
      </c>
      <c r="VA912" s="6">
        <v>0.2269791666666667</v>
      </c>
      <c r="VB912" s="6">
        <v>0.44259259259259259</v>
      </c>
      <c r="VC912" s="6">
        <v>0.45223379629629629</v>
      </c>
      <c r="VD912" s="7">
        <v>0.45128472222222221</v>
      </c>
      <c r="VE912" s="6">
        <v>0.77015046296296297</v>
      </c>
      <c r="VF912" s="6">
        <v>0.92612268518518515</v>
      </c>
      <c r="VG912" s="6">
        <v>0.1517361111111111</v>
      </c>
      <c r="VH912" s="6">
        <v>0.72506944444444443</v>
      </c>
      <c r="VI912" s="7">
        <v>1.2342939814814819</v>
      </c>
      <c r="VJ912" s="6">
        <v>1.1236111111111109</v>
      </c>
      <c r="VK912" s="6">
        <v>0.54725694444444439</v>
      </c>
      <c r="VL912" s="6">
        <v>0.53675925925925927</v>
      </c>
      <c r="VM912" s="6">
        <v>1.4628240740740741</v>
      </c>
      <c r="VN912" s="7">
        <v>0.47462962962962962</v>
      </c>
      <c r="VO912" s="6">
        <v>1.2300462962962959</v>
      </c>
      <c r="VP912" s="6">
        <v>1.232118055555556</v>
      </c>
      <c r="VQ912" s="6">
        <v>0.45788194444444452</v>
      </c>
      <c r="VR912" s="6">
        <v>0.6107407407407407</v>
      </c>
      <c r="VS912" s="7">
        <v>1.208483796296296</v>
      </c>
      <c r="VT912" s="6">
        <v>0.38197916666666659</v>
      </c>
      <c r="VU912" s="6">
        <v>0.58549768518518519</v>
      </c>
      <c r="VV912" s="6">
        <v>0.19873842592592589</v>
      </c>
      <c r="VW912" s="6">
        <v>0.38252314814814808</v>
      </c>
      <c r="VX912" s="7">
        <v>1.502939814814815</v>
      </c>
      <c r="VY912" s="6">
        <v>0.14700231481481479</v>
      </c>
      <c r="VZ912" s="6">
        <v>0.2955902777777778</v>
      </c>
      <c r="WA912" s="6">
        <v>1.0727893518518521</v>
      </c>
      <c r="WB912" s="6">
        <v>1.2197106481481479</v>
      </c>
      <c r="WC912" s="7">
        <v>1.224606481481481</v>
      </c>
      <c r="WD912" s="6">
        <v>1.533333333333333</v>
      </c>
      <c r="WE912" s="6">
        <v>0.19625000000000001</v>
      </c>
      <c r="WF912" s="6">
        <v>0.50075231481481486</v>
      </c>
      <c r="WG912" s="6">
        <v>0.27561342592592591</v>
      </c>
      <c r="WH912" s="7">
        <v>1.18537037037037</v>
      </c>
      <c r="WI912" s="6">
        <v>0.47761574074074081</v>
      </c>
      <c r="WJ912" s="6">
        <v>0.63879629629629631</v>
      </c>
      <c r="WK912" s="6">
        <v>0.42506944444444439</v>
      </c>
      <c r="WL912" s="6">
        <v>0.38797453703703699</v>
      </c>
      <c r="WM912" s="7">
        <v>0.41646990740740741</v>
      </c>
      <c r="WN912" s="6">
        <v>0.56236111111111109</v>
      </c>
      <c r="WO912" s="6">
        <v>0.38461805555555562</v>
      </c>
      <c r="WP912" s="6">
        <v>0.38687500000000002</v>
      </c>
      <c r="WQ912" s="6">
        <v>0.38216435185185182</v>
      </c>
      <c r="WR912" s="7">
        <v>0.16490740740740739</v>
      </c>
      <c r="WS912" s="6">
        <v>1.2388773148148149</v>
      </c>
      <c r="WT912" s="6">
        <v>0.46752314814814822</v>
      </c>
      <c r="WU912" s="6">
        <v>0.48153935185185193</v>
      </c>
      <c r="WV912" s="6">
        <v>0.20310185185185181</v>
      </c>
      <c r="WW912" s="7">
        <v>0.1512384259259259</v>
      </c>
      <c r="WX912" s="6">
        <v>0.48530092592592589</v>
      </c>
      <c r="WY912" s="6">
        <v>0.20673611111111109</v>
      </c>
      <c r="WZ912" s="6">
        <v>0.61806712962962962</v>
      </c>
      <c r="XA912" s="6">
        <v>0.38305555555555548</v>
      </c>
      <c r="XB912" s="7">
        <v>0.57592592592592595</v>
      </c>
      <c r="XC912" s="6">
        <v>0.43891203703703702</v>
      </c>
      <c r="XD912" s="6">
        <v>0.33842592592592591</v>
      </c>
      <c r="XE912" s="6">
        <v>1.2080092592592591</v>
      </c>
      <c r="XF912" s="6">
        <v>0.37559027777777781</v>
      </c>
      <c r="XG912" s="7">
        <v>0.93137731481481478</v>
      </c>
      <c r="XH912" s="6">
        <v>0.21908564814814821</v>
      </c>
      <c r="XI912" s="6">
        <v>0.84218749999999998</v>
      </c>
      <c r="XJ912" s="6">
        <v>0.51064814814814818</v>
      </c>
      <c r="XK912" s="6">
        <v>0.39134259259259258</v>
      </c>
      <c r="XL912" s="7">
        <v>1.228738425925926</v>
      </c>
      <c r="XM912" s="6">
        <v>0.39297453703703711</v>
      </c>
      <c r="XN912" s="6">
        <v>1.5350578703703699</v>
      </c>
      <c r="XO912" s="6">
        <v>2.6666666666666668E-2</v>
      </c>
      <c r="XP912" s="6">
        <v>0.30346064814814822</v>
      </c>
      <c r="XQ912" s="7">
        <v>0.18359953703703699</v>
      </c>
      <c r="XR912" s="6">
        <v>0.18949074074074071</v>
      </c>
      <c r="XS912" s="6">
        <v>1.505902777777778</v>
      </c>
      <c r="XT912" s="6">
        <v>0.71489583333333329</v>
      </c>
      <c r="XU912" s="6">
        <v>1.2112268518518521</v>
      </c>
      <c r="XV912" s="7">
        <v>0.57371527777777775</v>
      </c>
      <c r="XW912" s="6">
        <v>1.0673379629629629</v>
      </c>
      <c r="XX912" s="6">
        <v>0.61098379629629629</v>
      </c>
      <c r="XY912" s="6">
        <v>0.4286921296296296</v>
      </c>
      <c r="XZ912" s="6">
        <v>1.487824074074074</v>
      </c>
      <c r="YA912" s="7">
        <v>0.43939814814814809</v>
      </c>
      <c r="YB912" s="6">
        <v>1.217175925925926</v>
      </c>
      <c r="YC912" s="6">
        <v>1.229849537037037</v>
      </c>
      <c r="YD912" s="6">
        <v>1.052939814814815</v>
      </c>
      <c r="YE912" s="6">
        <v>0.1834027777777778</v>
      </c>
      <c r="YF912" s="7">
        <v>0.76905092592592594</v>
      </c>
      <c r="YG912" s="6">
        <v>0.27957175925925931</v>
      </c>
      <c r="YH912" s="6">
        <v>0.42062500000000003</v>
      </c>
      <c r="YI912" s="6">
        <v>0.25374999999999998</v>
      </c>
      <c r="YJ912" s="6">
        <v>1.2706944444444439</v>
      </c>
      <c r="YK912" s="7">
        <v>0.3871412037037037</v>
      </c>
      <c r="YL912" s="6">
        <v>0.19620370370370371</v>
      </c>
      <c r="YM912" s="6">
        <v>0.81126157407407407</v>
      </c>
      <c r="YN912" s="6">
        <v>0.88067129629629626</v>
      </c>
      <c r="YO912" s="6">
        <v>0.7238310185185185</v>
      </c>
      <c r="YP912" s="7">
        <v>1.169537037037037</v>
      </c>
      <c r="YQ912" s="6">
        <v>0.7810300925925926</v>
      </c>
      <c r="YR912" s="6">
        <v>1.1766203703703699</v>
      </c>
      <c r="YS912" s="6">
        <v>1.2563657407407409</v>
      </c>
      <c r="YT912" s="6">
        <v>1.509768518518519</v>
      </c>
      <c r="YU912" s="7">
        <v>1.2073495370370371</v>
      </c>
      <c r="YV912" s="6">
        <v>1.231203703703704</v>
      </c>
      <c r="YW912" s="6">
        <v>0.38180555555555562</v>
      </c>
      <c r="YX912" s="6">
        <v>0.81285879629629632</v>
      </c>
      <c r="YY912" s="6">
        <v>0.1130092592592593</v>
      </c>
      <c r="YZ912" s="7">
        <v>0.37672453703703701</v>
      </c>
      <c r="ZA912" s="6">
        <v>0.54743055555555553</v>
      </c>
      <c r="ZB912" s="6">
        <v>1.239560185185185</v>
      </c>
      <c r="ZC912" s="6">
        <v>1.325335648148148</v>
      </c>
      <c r="ZD912" s="6">
        <v>0.38064814814814812</v>
      </c>
      <c r="ZE912" s="7">
        <v>0.37980324074074068</v>
      </c>
      <c r="ZF912" s="6">
        <v>0.45350694444444439</v>
      </c>
      <c r="ZG912" s="6">
        <v>0.49734953703703699</v>
      </c>
      <c r="ZI912" s="6">
        <v>0.54783564814814811</v>
      </c>
      <c r="ZJ912" s="7">
        <v>0.92311342592592593</v>
      </c>
      <c r="ZK912" s="6">
        <v>0.57678240740740738</v>
      </c>
      <c r="ZL912" s="6">
        <v>0.99578703703703708</v>
      </c>
      <c r="ZM912" s="6">
        <v>0.21859953703703711</v>
      </c>
      <c r="ZN912" s="6">
        <v>1.2195601851851849</v>
      </c>
      <c r="ZO912" s="7">
        <v>0.3880439814814815</v>
      </c>
      <c r="ZP912" s="6">
        <v>1.5438078703703699</v>
      </c>
      <c r="ZQ912" s="6">
        <v>0.59376157407407404</v>
      </c>
      <c r="ZR912" s="6">
        <v>0.7180671296296296</v>
      </c>
      <c r="ZS912" s="6">
        <v>0.39270833333333333</v>
      </c>
      <c r="ZT912" s="7">
        <v>0.97966435185185186</v>
      </c>
      <c r="ZU912" s="6">
        <v>1.227592592592593</v>
      </c>
      <c r="ZV912" s="6">
        <v>0.76509259259259255</v>
      </c>
      <c r="ZW912" s="6">
        <v>0.78793981481481479</v>
      </c>
      <c r="ZX912" s="6">
        <v>0.38820601851851849</v>
      </c>
      <c r="ZY912" s="7">
        <v>1.508981481481481</v>
      </c>
      <c r="ZZ912" s="6">
        <v>0.18688657407407411</v>
      </c>
      <c r="AAA912" s="6">
        <v>1.2278587962962959</v>
      </c>
      <c r="AAB912" s="6">
        <v>0.39061342592592591</v>
      </c>
      <c r="AAC912" s="6">
        <v>0.50001157407407404</v>
      </c>
      <c r="AAD912" s="7">
        <v>0.91704861111111113</v>
      </c>
      <c r="AAE912" s="6">
        <v>1.4931365740740741</v>
      </c>
      <c r="AAF912" s="6">
        <v>0.45215277777777779</v>
      </c>
      <c r="AAG912" s="6">
        <v>1.066203703703704</v>
      </c>
      <c r="AAH912" s="6">
        <v>0.7884606481481482</v>
      </c>
      <c r="AAI912" s="7">
        <v>1.219143518518518</v>
      </c>
      <c r="AAJ912" s="6">
        <v>0.91145833333333337</v>
      </c>
      <c r="AAK912" s="6">
        <v>1.1006944444444441E-2</v>
      </c>
      <c r="AAL912" s="6">
        <v>0.57995370370370369</v>
      </c>
      <c r="AAM912" s="6">
        <v>0.85108796296296296</v>
      </c>
      <c r="AAN912" s="7">
        <v>0.75050925925925926</v>
      </c>
      <c r="AAO912" s="6">
        <v>0.85347222222222219</v>
      </c>
      <c r="AAP912" s="6">
        <v>0.1190277777777778</v>
      </c>
      <c r="AAQ912" s="6">
        <v>1.35181712962963</v>
      </c>
      <c r="AAR912" s="6">
        <v>1.4076388888888891</v>
      </c>
      <c r="AAS912" s="7">
        <v>0.56097222222222221</v>
      </c>
      <c r="AAT912" s="6">
        <v>0.48725694444444451</v>
      </c>
      <c r="AAU912" s="6">
        <v>0.48939814814814808</v>
      </c>
      <c r="AAV912" s="6">
        <v>1.193738425925926</v>
      </c>
      <c r="AAW912" s="6">
        <v>0.45098379629629631</v>
      </c>
      <c r="AAX912" s="7">
        <v>1.047974537037037</v>
      </c>
      <c r="AAY912" s="6">
        <v>0.82746527777777779</v>
      </c>
      <c r="AAZ912" s="6">
        <v>0.38837962962962957</v>
      </c>
      <c r="ABA912" s="6">
        <v>0.38435185185185178</v>
      </c>
      <c r="ABB912" s="6">
        <v>0.48084490740740737</v>
      </c>
      <c r="ABC912" s="7">
        <v>0.232662037037037</v>
      </c>
      <c r="ABD912" s="6">
        <v>0.48743055555555548</v>
      </c>
      <c r="ABE912" s="6">
        <v>1.5007407407407409</v>
      </c>
      <c r="ABF912" s="6">
        <v>1.2214699074074069</v>
      </c>
      <c r="ABG912" s="6">
        <v>1.227731481481481</v>
      </c>
      <c r="ABH912" s="7">
        <v>0.75690972222222219</v>
      </c>
      <c r="ABI912" s="6">
        <v>0.35249999999999998</v>
      </c>
      <c r="ABJ912" s="6">
        <v>1.552337962962963</v>
      </c>
      <c r="ABK912" s="6">
        <v>2.689814814814815E-2</v>
      </c>
      <c r="ABL912" s="6">
        <v>1.2075</v>
      </c>
      <c r="ABM912" s="7">
        <v>1.4824999999999999</v>
      </c>
      <c r="ABN912" s="6">
        <v>1.23431712962963</v>
      </c>
      <c r="ABO912" s="6">
        <v>1.511030092592593</v>
      </c>
      <c r="ABP912" s="6">
        <v>1.3996759259259259</v>
      </c>
      <c r="ABQ912" s="6">
        <v>1.4817361111111109</v>
      </c>
      <c r="ABR912" s="7">
        <v>0.35480324074074082</v>
      </c>
      <c r="ABS912" s="6">
        <v>0.48770833333333341</v>
      </c>
      <c r="ABT912" s="6">
        <v>1.2178125</v>
      </c>
      <c r="ABU912" s="6">
        <v>0.49480324074074072</v>
      </c>
      <c r="ABV912" s="6">
        <v>1.3310069444444439</v>
      </c>
      <c r="ABW912" s="7">
        <v>0.42105324074074069</v>
      </c>
      <c r="ABX912" s="6">
        <v>1.51662037037037</v>
      </c>
      <c r="ABY912" s="6">
        <v>0.38773148148148151</v>
      </c>
      <c r="ABZ912" s="6">
        <v>0.84722222222222221</v>
      </c>
      <c r="ACA912" s="6">
        <v>1.215960648148148</v>
      </c>
      <c r="ACB912" s="7">
        <v>0.78842592592592597</v>
      </c>
      <c r="ACC912" s="6">
        <v>0.37687500000000002</v>
      </c>
      <c r="ACD912" s="6">
        <v>0.25314814814814812</v>
      </c>
      <c r="ACE912" s="6">
        <v>0.39298611111111109</v>
      </c>
      <c r="ACF912" s="6">
        <v>5.162037037037037E-3</v>
      </c>
      <c r="ACG912" s="7">
        <v>0.47744212962962962</v>
      </c>
      <c r="ACH912" s="6">
        <v>0.20295138888888889</v>
      </c>
      <c r="ACI912" s="6">
        <v>1.487546296296296</v>
      </c>
      <c r="ACJ912" s="6">
        <v>0.34104166666666669</v>
      </c>
      <c r="ACK912" s="6">
        <v>0.49905092592592593</v>
      </c>
      <c r="ACL912" s="7">
        <v>0.51849537037037041</v>
      </c>
      <c r="ACM912" s="6">
        <v>1.229421296296296</v>
      </c>
      <c r="ACN912" s="6">
        <v>1.491689814814815</v>
      </c>
      <c r="ACO912" s="6">
        <v>1.909722222222222E-2</v>
      </c>
      <c r="ACP912" s="6">
        <v>0.44116898148148148</v>
      </c>
      <c r="ACQ912" s="7">
        <v>0.70921296296296299</v>
      </c>
      <c r="ACR912" s="6">
        <v>0.5884490740740741</v>
      </c>
      <c r="ACS912" s="6">
        <v>1.2232407407407411</v>
      </c>
      <c r="ACT912" s="6">
        <v>0.49296296296296288</v>
      </c>
      <c r="ACU912" s="6">
        <v>1.246527777777778E-2</v>
      </c>
      <c r="ACV912" s="7">
        <v>1.498819444444444</v>
      </c>
      <c r="ACW912" s="6">
        <v>5.4872685185185177E-2</v>
      </c>
      <c r="ACX912" s="6">
        <v>0.29465277777777782</v>
      </c>
      <c r="ACY912" s="6">
        <v>2.1701388888888892E-2</v>
      </c>
      <c r="ACZ912" s="6">
        <v>0.48246527777777781</v>
      </c>
      <c r="ADA912" s="7">
        <v>1.1421759259259261</v>
      </c>
      <c r="ADB912" s="6">
        <v>0.39101851851851849</v>
      </c>
      <c r="ADC912" s="6">
        <v>0.43225694444444451</v>
      </c>
      <c r="ADD912" s="6">
        <v>0.29928240740740741</v>
      </c>
      <c r="ADE912" s="6">
        <v>1.443368055555555</v>
      </c>
      <c r="ADF912" s="7">
        <v>0.52778935185185183</v>
      </c>
      <c r="ADG912" s="6">
        <v>1.468078703703704</v>
      </c>
      <c r="ADH912" s="6">
        <v>1.0739004629629629</v>
      </c>
      <c r="ADI912" s="6">
        <v>1.4790972222222221</v>
      </c>
      <c r="ADJ912" s="6">
        <v>0.59267361111111116</v>
      </c>
      <c r="ADK912" s="7">
        <v>0.66053240740740737</v>
      </c>
      <c r="ADL912" s="6">
        <v>1.215856481481481</v>
      </c>
      <c r="ADM912" s="6">
        <v>1.2277777777777781</v>
      </c>
      <c r="ADN912" s="6">
        <v>1.1835879629629631</v>
      </c>
      <c r="ADO912" s="6">
        <v>1.518483796296296</v>
      </c>
      <c r="ADP912" s="7">
        <v>1.2058680555555561</v>
      </c>
      <c r="ADQ912" s="6">
        <v>1.4922337962962959</v>
      </c>
      <c r="ADR912" s="6">
        <v>1.503622685185185</v>
      </c>
      <c r="ADS912" s="6">
        <v>1.3842592592592591</v>
      </c>
      <c r="ADT912" s="6">
        <v>1.199351851851852</v>
      </c>
      <c r="ADU912" s="7">
        <v>0.62623842592592593</v>
      </c>
      <c r="ADV912" s="6">
        <v>1.516284722222222</v>
      </c>
      <c r="ADW912" s="6">
        <v>1.526793981481481</v>
      </c>
      <c r="ADX912" s="6">
        <v>1.4985300925925931</v>
      </c>
      <c r="ADY912" s="6">
        <v>0.9727662037037037</v>
      </c>
      <c r="ADZ912" s="7">
        <v>1.0715393518518519</v>
      </c>
      <c r="AEA912" s="6">
        <v>0.43876157407407412</v>
      </c>
      <c r="AEB912" s="6">
        <v>0.76873842592592589</v>
      </c>
      <c r="AEC912" s="6">
        <v>1.2328125000000001</v>
      </c>
      <c r="AED912" s="6">
        <v>1.2990972222222219</v>
      </c>
      <c r="AEE912" s="7">
        <v>1.497210648148148</v>
      </c>
      <c r="AEF912" s="6">
        <v>1.257881944444444</v>
      </c>
      <c r="AEG912" s="6">
        <v>1.495706018518518</v>
      </c>
      <c r="AEH912" s="6">
        <v>0.83258101851851851</v>
      </c>
      <c r="AEI912" s="6">
        <v>1.359594907407407</v>
      </c>
      <c r="AEJ912" s="7">
        <v>1.2351157407407409</v>
      </c>
      <c r="AEK912" s="6">
        <v>1.5559722222222221</v>
      </c>
      <c r="AEL912" s="6">
        <v>1.183958333333333</v>
      </c>
      <c r="AEM912" s="6">
        <v>0.82344907407407408</v>
      </c>
      <c r="AEN912" s="6">
        <v>0.61561342592592594</v>
      </c>
      <c r="AEO912" s="7">
        <v>0.19806712962962961</v>
      </c>
      <c r="AEP912" s="6">
        <v>0.36335648148148147</v>
      </c>
      <c r="AEQ912" s="6">
        <v>0.98115740740740742</v>
      </c>
      <c r="AER912" s="6">
        <v>0.30850694444444438</v>
      </c>
      <c r="AES912" s="6">
        <v>1.4810532407407411</v>
      </c>
      <c r="AET912" s="7">
        <v>0.41965277777777782</v>
      </c>
      <c r="AEU912" s="6">
        <v>0.24714120370370371</v>
      </c>
      <c r="AEV912" s="6">
        <v>0.38836805555555548</v>
      </c>
      <c r="AEW912" s="6">
        <v>1.246527777777778E-2</v>
      </c>
      <c r="AEX912" s="6">
        <v>1.4914004629629629</v>
      </c>
      <c r="AEY912" s="7">
        <v>0.46474537037037039</v>
      </c>
      <c r="AEZ912" s="6">
        <v>0.3502777777777778</v>
      </c>
      <c r="AFA912" s="6">
        <v>1.257488425925926</v>
      </c>
      <c r="AFB912" s="6">
        <v>0.49031249999999998</v>
      </c>
      <c r="AFC912" s="6">
        <v>0.53233796296296299</v>
      </c>
      <c r="AFD912" s="7">
        <v>0.19517361111111109</v>
      </c>
      <c r="AFE912" s="6">
        <v>0.43618055555555563</v>
      </c>
      <c r="AFF912" s="6">
        <v>0.28700231481481481</v>
      </c>
      <c r="AFG912" s="6">
        <v>0.48768518518518522</v>
      </c>
      <c r="AFH912" s="6">
        <v>0.15562500000000001</v>
      </c>
      <c r="AFI912" s="7">
        <v>1.230752314814815</v>
      </c>
      <c r="AFJ912" s="6">
        <v>1.498645833333333</v>
      </c>
      <c r="AFK912" s="6">
        <v>1.070532407407407</v>
      </c>
      <c r="AFL912" s="6">
        <v>0.4959722222222222</v>
      </c>
      <c r="AFM912" s="6">
        <v>1.522349537037037</v>
      </c>
      <c r="AFN912" s="7">
        <v>0.4803587962962963</v>
      </c>
      <c r="AFO912" s="6">
        <v>0.42018518518518522</v>
      </c>
      <c r="AFP912" s="6">
        <v>1.2303009259259261</v>
      </c>
      <c r="AFQ912" s="6">
        <v>0.37082175925925931</v>
      </c>
      <c r="AFR912" s="6">
        <v>1.6469907407407409E-2</v>
      </c>
      <c r="AFS912" s="7">
        <v>1.3961342592592589</v>
      </c>
      <c r="AFT912" s="6">
        <v>1.270393518518518</v>
      </c>
      <c r="AFU912" s="6">
        <v>1.261863425925926</v>
      </c>
      <c r="AFV912" s="6">
        <v>0.54128472222222224</v>
      </c>
      <c r="AFW912" s="6">
        <v>0.76407407407407413</v>
      </c>
      <c r="AFX912" s="7">
        <v>1.2142361111111111</v>
      </c>
      <c r="AFY912" s="6">
        <v>0.51129629629629625</v>
      </c>
      <c r="AFZ912" s="6">
        <v>0.44613425925925931</v>
      </c>
      <c r="AGA912" s="6">
        <v>0.44026620370370367</v>
      </c>
      <c r="AGB912" s="6">
        <v>0.2323611111111111</v>
      </c>
      <c r="AGC912" s="7">
        <v>1.484652777777778</v>
      </c>
      <c r="AGD912" s="6">
        <v>0.16293981481481479</v>
      </c>
      <c r="AGE912" s="6">
        <v>0.28098379629629627</v>
      </c>
      <c r="AGF912" s="6">
        <v>0.79421296296296295</v>
      </c>
      <c r="AGG912" s="6">
        <v>0.38592592592592601</v>
      </c>
      <c r="AGH912" s="7">
        <v>0.39461805555555562</v>
      </c>
      <c r="AGI912" s="6">
        <v>1.005787037037037E-2</v>
      </c>
      <c r="AGJ912" s="6">
        <v>0.61890046296296297</v>
      </c>
      <c r="AGK912" s="6">
        <v>1.4860995370370369</v>
      </c>
      <c r="AGL912" s="6">
        <v>0.4584259259259259</v>
      </c>
      <c r="AGM912" s="7">
        <v>0.40598379629629627</v>
      </c>
      <c r="AGN912" s="6">
        <v>0.48106481481481478</v>
      </c>
      <c r="AGO912" s="6">
        <v>0.5489236111111111</v>
      </c>
      <c r="AGP912" s="6">
        <v>0.56999999999999995</v>
      </c>
      <c r="AGQ912" s="6">
        <v>0.38420138888888888</v>
      </c>
      <c r="AGR912" s="7">
        <v>1.5014467592592591</v>
      </c>
      <c r="AGS912" s="6">
        <v>0.92317129629629635</v>
      </c>
      <c r="AGT912" s="6">
        <v>1.210231481481481</v>
      </c>
      <c r="AGU912" s="6">
        <v>1.004270833333333</v>
      </c>
      <c r="AGV912" s="6">
        <v>0.30449074074074067</v>
      </c>
      <c r="AGW912" s="7">
        <v>1.4944560185185189</v>
      </c>
      <c r="AGX912" s="6">
        <v>0.60622685185185188</v>
      </c>
      <c r="AGY912" s="6">
        <v>0.91700231481481487</v>
      </c>
      <c r="AGZ912" s="6">
        <v>0.93879629629629635</v>
      </c>
      <c r="AHA912" s="6">
        <v>0.78392361111111108</v>
      </c>
      <c r="AHB912" s="7">
        <v>0.46942129629629631</v>
      </c>
      <c r="AHC912" s="6">
        <v>3.1944444444444442E-2</v>
      </c>
      <c r="AHD912" s="6">
        <v>1.0748148148148149</v>
      </c>
      <c r="AHE912" s="6">
        <v>1.2140162037037041</v>
      </c>
      <c r="AHF912" s="6">
        <v>0.97660879629629627</v>
      </c>
      <c r="AHG912" s="7">
        <v>0.97637731481481482</v>
      </c>
      <c r="AHH912" s="6">
        <v>0.55798611111111107</v>
      </c>
      <c r="AHI912" s="6">
        <v>0.21659722222222219</v>
      </c>
      <c r="AHJ912" s="6">
        <v>0.55530092592592595</v>
      </c>
      <c r="AHK912" s="6">
        <v>0.38230324074074068</v>
      </c>
      <c r="AHL912" s="7">
        <v>0.94621527777777781</v>
      </c>
      <c r="AHM912" s="6">
        <v>0.73509259259259263</v>
      </c>
      <c r="AHN912" s="6">
        <v>0.54336805555555556</v>
      </c>
      <c r="AHO912" s="6">
        <v>0.79959490740740746</v>
      </c>
      <c r="AHP912" s="6">
        <v>1.2614699074074069</v>
      </c>
      <c r="AHQ912" s="7">
        <v>1.416087962962963</v>
      </c>
      <c r="AHR912" s="6">
        <v>0.1789351851851852</v>
      </c>
      <c r="AHS912" s="6">
        <v>0.77774305555555556</v>
      </c>
      <c r="AHT912" s="6">
        <v>6.5671296296296297E-2</v>
      </c>
      <c r="AHU912" s="6">
        <v>0.41230324074074082</v>
      </c>
      <c r="AHV912" s="7">
        <v>0.44968750000000002</v>
      </c>
      <c r="AHW912" s="6">
        <v>1.2343981481481481</v>
      </c>
      <c r="AHX912" s="6">
        <v>0.77599537037037036</v>
      </c>
      <c r="AHY912" s="6">
        <v>0.3605902777777778</v>
      </c>
      <c r="AHZ912" s="6">
        <v>1.476805555555555</v>
      </c>
      <c r="AIA912" s="7">
        <v>0.39979166666666671</v>
      </c>
      <c r="AIC912" s="6">
        <v>0.37732638888888892</v>
      </c>
      <c r="AID912" s="6">
        <v>0.90012731481481478</v>
      </c>
      <c r="AIE912" s="6">
        <v>1.364166666666667</v>
      </c>
      <c r="AIF912" s="7">
        <v>0.56555555555555559</v>
      </c>
      <c r="AIG912" s="6">
        <v>1.45212962962963</v>
      </c>
      <c r="AIH912" s="6">
        <v>0.41663194444444451</v>
      </c>
      <c r="AII912" s="6">
        <v>1.231168981481481</v>
      </c>
      <c r="AIJ912" s="6">
        <v>1.1315972222222219</v>
      </c>
      <c r="AIK912" s="7">
        <v>0.49215277777777777</v>
      </c>
      <c r="AIL912" s="6">
        <v>0.38567129629629632</v>
      </c>
      <c r="AIM912" s="6">
        <v>1.508958333333333</v>
      </c>
      <c r="AIN912" s="6">
        <v>0.38291666666666668</v>
      </c>
      <c r="AIO912" s="6">
        <v>1.219236111111111</v>
      </c>
      <c r="AIP912" s="7">
        <v>0.3195486111111111</v>
      </c>
      <c r="AIQ912" s="6">
        <v>1.523877314814815</v>
      </c>
      <c r="AIR912" s="6">
        <v>0.61225694444444445</v>
      </c>
      <c r="AIS912" s="6">
        <v>1.2601273148148151</v>
      </c>
      <c r="AIT912" s="6">
        <v>1.5237384259259259</v>
      </c>
      <c r="AIU912" s="7">
        <v>1.4112384259259261</v>
      </c>
      <c r="AIV912" s="6">
        <v>1.2772800925925929</v>
      </c>
      <c r="AIW912" s="6">
        <v>0.60241898148148143</v>
      </c>
      <c r="AIX912" s="6">
        <v>1.245405092592593</v>
      </c>
      <c r="AIY912" s="6">
        <v>0.41798611111111111</v>
      </c>
      <c r="AIZ912" s="7">
        <v>0.48958333333333331</v>
      </c>
      <c r="AJA912" s="6">
        <v>1.368194444444444</v>
      </c>
      <c r="AJB912" s="6">
        <v>1.2051041666666671</v>
      </c>
      <c r="AJC912" s="6">
        <v>0.54075231481481478</v>
      </c>
      <c r="AJD912" s="6">
        <v>0.38267361111111109</v>
      </c>
      <c r="AJE912" s="7">
        <v>0.37708333333333333</v>
      </c>
      <c r="AJF912" s="6">
        <v>1.5070254629629629</v>
      </c>
      <c r="AJG912" s="6">
        <v>0.4808101851851852</v>
      </c>
      <c r="AJH912" s="6">
        <v>0.52211805555555557</v>
      </c>
      <c r="AJI912" s="6">
        <v>1.666666666666667E-2</v>
      </c>
      <c r="AJJ912" s="7">
        <v>0.45385416666666673</v>
      </c>
      <c r="AJK912" s="6">
        <v>0.37997685185185193</v>
      </c>
      <c r="AJL912" s="6">
        <v>0.35530092592592588</v>
      </c>
      <c r="AJM912" s="6">
        <v>0.41574074074074069</v>
      </c>
      <c r="AJN912" s="6">
        <v>2.0821759259259259E-2</v>
      </c>
      <c r="AJO912" s="7">
        <v>0.3291203703703704</v>
      </c>
      <c r="AJP912" s="6">
        <v>1.480752314814815</v>
      </c>
      <c r="AJQ912" s="6">
        <v>0.2118865740740741</v>
      </c>
      <c r="AJR912" s="6">
        <v>0.2278125</v>
      </c>
      <c r="AJS912" s="6">
        <v>0.23398148148148151</v>
      </c>
      <c r="AJT912" s="7">
        <v>0.38207175925925918</v>
      </c>
      <c r="AJU912" s="6">
        <v>0.89142361111111112</v>
      </c>
      <c r="AJV912" s="6">
        <v>0.36871527777777779</v>
      </c>
      <c r="AJW912" s="6">
        <v>0.2316319444444444</v>
      </c>
      <c r="AJX912" s="6">
        <v>1.8599537037037039E-2</v>
      </c>
      <c r="AJY912" s="7">
        <v>0.44434027777777779</v>
      </c>
      <c r="AJZ912" s="6">
        <v>1.2265162037037041</v>
      </c>
      <c r="AKA912" s="6">
        <v>0.35743055555555547</v>
      </c>
      <c r="AKB912" s="6">
        <v>0.59068287037037037</v>
      </c>
      <c r="AKC912" s="6">
        <v>0.43019675925925932</v>
      </c>
      <c r="AKD912" s="7">
        <v>0.41651620370370368</v>
      </c>
      <c r="AKE912" s="6">
        <v>1.073599537037037</v>
      </c>
      <c r="AKF912" s="6">
        <v>0.18539351851851851</v>
      </c>
      <c r="AKG912" s="6">
        <v>0.3971527777777778</v>
      </c>
      <c r="AKH912" s="6">
        <v>0.38325231481481481</v>
      </c>
      <c r="AKI912" s="7">
        <v>0.38559027777777782</v>
      </c>
      <c r="AKJ912" s="6">
        <v>0.88540509259259259</v>
      </c>
      <c r="AKK912" s="6">
        <v>1.499780092592593</v>
      </c>
      <c r="AKL912" s="6">
        <v>1.0787615740740739</v>
      </c>
      <c r="AKM912" s="6">
        <v>3.5972222222222218E-2</v>
      </c>
      <c r="AKN912" s="7">
        <v>0.80180555555555555</v>
      </c>
      <c r="AKO912" s="6">
        <v>1.2347222222222221</v>
      </c>
      <c r="AKP912" s="6">
        <v>0.93035879629629625</v>
      </c>
      <c r="AKQ912" s="6">
        <v>0.48457175925925933</v>
      </c>
      <c r="AKR912" s="6">
        <v>0.1990740740740741</v>
      </c>
      <c r="AKS912" s="7">
        <v>0.34673611111111108</v>
      </c>
      <c r="AKT912" s="6">
        <v>0.37943287037037038</v>
      </c>
      <c r="AKU912" s="6">
        <v>1.230162037037037</v>
      </c>
      <c r="AKV912" s="6">
        <v>0.54952546296296301</v>
      </c>
      <c r="AKW912" s="6">
        <v>0.57023148148148151</v>
      </c>
      <c r="AKX912" s="7">
        <v>0.49519675925925932</v>
      </c>
      <c r="AKY912" s="6">
        <v>0.39322916666666669</v>
      </c>
      <c r="AKZ912" s="6">
        <v>0.4956712962962963</v>
      </c>
      <c r="ALA912" s="6">
        <v>0.41549768518518521</v>
      </c>
      <c r="ALB912" s="6">
        <v>0.4309837962962963</v>
      </c>
      <c r="ALC912" s="7">
        <v>1.514097222222222</v>
      </c>
      <c r="ALD912" s="6">
        <v>0.45192129629629629</v>
      </c>
      <c r="ALE912" s="6">
        <v>0.49972222222222218</v>
      </c>
      <c r="ALF912" s="6">
        <v>0.1070717592592593</v>
      </c>
      <c r="ALG912" s="6">
        <v>1.3800810185185191</v>
      </c>
      <c r="ALH912" s="7">
        <v>0.38039351851851849</v>
      </c>
      <c r="ALI912" s="6">
        <v>1.2296990740740741</v>
      </c>
      <c r="ALJ912" s="6">
        <v>0.16115740740740739</v>
      </c>
      <c r="ALK912" s="6">
        <v>1.5071990740740739</v>
      </c>
      <c r="ALL912" s="6">
        <v>1.2063773148148149</v>
      </c>
      <c r="ALM912" s="7">
        <v>1.0677777777777779</v>
      </c>
    </row>
    <row r="913" spans="1:1001" x14ac:dyDescent="0.45">
      <c r="A913" s="1" t="s">
        <v>912</v>
      </c>
      <c r="B913" s="6">
        <v>0.80148148148148146</v>
      </c>
      <c r="C913" s="6">
        <v>1.2312847222222221</v>
      </c>
      <c r="D913" s="6">
        <v>0.28828703703703712</v>
      </c>
      <c r="E913" s="6">
        <v>0.78730324074074076</v>
      </c>
      <c r="F913" s="7">
        <v>1.7658101851851851</v>
      </c>
      <c r="G913" s="6">
        <v>9.3055555555555548E-3</v>
      </c>
      <c r="H913" s="6">
        <v>0.74859953703703708</v>
      </c>
      <c r="I913" s="6">
        <v>1.742199074074074</v>
      </c>
      <c r="J913" s="6">
        <v>1.0962268518518521</v>
      </c>
      <c r="K913" s="7">
        <v>0.26913194444444438</v>
      </c>
      <c r="L913" s="6">
        <v>0.73616898148148147</v>
      </c>
      <c r="M913" s="6">
        <v>1.2454282407407411</v>
      </c>
      <c r="N913" s="6">
        <v>1.494027777777778</v>
      </c>
      <c r="O913" s="6">
        <v>0.80756944444444445</v>
      </c>
      <c r="P913" s="7">
        <v>1.494479166666667</v>
      </c>
      <c r="Q913" s="6">
        <v>0.93561342592592589</v>
      </c>
      <c r="R913" s="6">
        <v>0.76422453703703708</v>
      </c>
      <c r="S913" s="6">
        <v>0.1526967592592593</v>
      </c>
      <c r="T913" s="6">
        <v>1.697997685185185</v>
      </c>
      <c r="U913" s="7">
        <v>0.68031249999999999</v>
      </c>
      <c r="V913" s="6">
        <v>0.9596527777777778</v>
      </c>
      <c r="W913" s="6">
        <v>0.64298611111111115</v>
      </c>
      <c r="X913" s="6">
        <v>0.2238194444444444</v>
      </c>
      <c r="Y913" s="6">
        <v>1.490925925925926</v>
      </c>
      <c r="Z913" s="7">
        <v>3.0323726851851851</v>
      </c>
      <c r="AA913" s="6">
        <v>0.40244212962962961</v>
      </c>
      <c r="AB913" s="6">
        <v>0.63828703703703704</v>
      </c>
      <c r="AC913" s="6">
        <v>0.36949074074074068</v>
      </c>
      <c r="AD913" s="6">
        <v>1.7738078703703699</v>
      </c>
      <c r="AE913" s="7">
        <v>1.764861111111111</v>
      </c>
      <c r="AF913" s="6">
        <v>0.45723379629629629</v>
      </c>
      <c r="AG913" s="6">
        <v>0.78186342592592595</v>
      </c>
      <c r="AH913" s="6">
        <v>1.502337962962963</v>
      </c>
      <c r="AI913" s="6">
        <v>0.72157407407407403</v>
      </c>
      <c r="AJ913" s="7">
        <v>0.56298611111111108</v>
      </c>
      <c r="AK913" s="6">
        <v>1.4965625</v>
      </c>
      <c r="AL913" s="6">
        <v>1.778726851851852</v>
      </c>
      <c r="AM913" s="6">
        <v>0.76574074074074072</v>
      </c>
      <c r="AN913" s="6">
        <v>0.27011574074074068</v>
      </c>
      <c r="AO913" s="7">
        <v>0.47560185185185178</v>
      </c>
      <c r="AP913" s="6">
        <v>1.0819328703703699</v>
      </c>
      <c r="AQ913" s="6">
        <v>0.58247685185185183</v>
      </c>
      <c r="AR913" s="6">
        <v>0.26498842592592592</v>
      </c>
      <c r="AS913" s="6">
        <v>0.1050694444444444</v>
      </c>
      <c r="AT913" s="7">
        <v>0.81201388888888892</v>
      </c>
      <c r="AU913" s="6">
        <v>0.63228009259259255</v>
      </c>
      <c r="AV913" s="6">
        <v>0.67442129629629632</v>
      </c>
      <c r="AW913" s="6">
        <v>1.7606134259259261</v>
      </c>
      <c r="AX913" s="6">
        <v>0.73304398148148153</v>
      </c>
      <c r="AY913" s="7">
        <v>1.0842129629629631</v>
      </c>
      <c r="AZ913" s="6">
        <v>0.47325231481481478</v>
      </c>
      <c r="BA913" s="6">
        <v>0.86234953703703698</v>
      </c>
      <c r="BB913" s="6">
        <v>1.254594907407407</v>
      </c>
      <c r="BC913" s="6">
        <v>1.487395833333333</v>
      </c>
      <c r="BD913" s="7">
        <v>1.5775694444444439</v>
      </c>
      <c r="BE913" s="6">
        <v>1.487986111111111</v>
      </c>
      <c r="BF913" s="6">
        <v>0.23788194444444441</v>
      </c>
      <c r="BG913" s="6">
        <v>0.1703935185185185</v>
      </c>
      <c r="BH913" s="6">
        <v>0.61505787037037041</v>
      </c>
      <c r="BI913" s="7">
        <v>0.77515046296296297</v>
      </c>
      <c r="BJ913" s="6">
        <v>0.4090509259259259</v>
      </c>
      <c r="BK913" s="6">
        <v>0.1076041666666667</v>
      </c>
      <c r="BL913" s="6">
        <v>0.10431712962962961</v>
      </c>
      <c r="BM913" s="6">
        <v>0.8087847222222222</v>
      </c>
      <c r="BN913" s="7">
        <v>0.83410879629629631</v>
      </c>
      <c r="BO913" s="6">
        <v>0.40408564814814812</v>
      </c>
      <c r="BP913" s="6">
        <v>1.694328703703704</v>
      </c>
      <c r="BQ913" s="6">
        <v>0.76633101851851848</v>
      </c>
      <c r="BR913" s="6">
        <v>0.22116898148148151</v>
      </c>
      <c r="BS913" s="7">
        <v>1.7554976851851849</v>
      </c>
      <c r="BT913" s="6">
        <v>0.72040509259259256</v>
      </c>
      <c r="BU913" s="6">
        <v>1.488576388888889</v>
      </c>
      <c r="BV913" s="6">
        <v>1.829108796296296</v>
      </c>
      <c r="BW913" s="6">
        <v>1.693611111111111</v>
      </c>
      <c r="BX913" s="7">
        <v>0.11001157407407409</v>
      </c>
      <c r="BY913" s="6">
        <v>1.7734837962962959</v>
      </c>
      <c r="BZ913" s="6">
        <v>0.46541666666666659</v>
      </c>
      <c r="CA913" s="6">
        <v>0.26853009259259258</v>
      </c>
      <c r="CB913" s="6">
        <v>0.14939814814814811</v>
      </c>
      <c r="CC913" s="7">
        <v>1.1728356481481479</v>
      </c>
      <c r="CD913" s="6">
        <v>0.84263888888888894</v>
      </c>
      <c r="CE913" s="6">
        <v>0.1191435185185185</v>
      </c>
      <c r="CF913" s="6">
        <v>0.6471527777777778</v>
      </c>
      <c r="CG913" s="6">
        <v>1.0185995370370371</v>
      </c>
      <c r="CH913" s="7">
        <v>0.72059027777777773</v>
      </c>
      <c r="CI913" s="6">
        <v>0.10777777777777781</v>
      </c>
      <c r="CJ913" s="6">
        <v>0.72244212962962961</v>
      </c>
      <c r="CK913" s="6">
        <v>0.45561342592592591</v>
      </c>
      <c r="CL913" s="6">
        <v>0.4883912037037037</v>
      </c>
      <c r="CM913" s="7">
        <v>0.67760416666666667</v>
      </c>
      <c r="CN913" s="6">
        <v>0.90711805555555558</v>
      </c>
      <c r="CO913" s="6">
        <v>1.487546296296296</v>
      </c>
      <c r="CP913" s="6">
        <v>0.46708333333333341</v>
      </c>
      <c r="CQ913" s="6">
        <v>0.94179398148148152</v>
      </c>
      <c r="CR913" s="7">
        <v>0.1128240740740741</v>
      </c>
      <c r="CS913" s="6">
        <v>0.72317129629629628</v>
      </c>
      <c r="CT913" s="6">
        <v>0.14332175925925919</v>
      </c>
      <c r="CU913" s="6">
        <v>1.093923611111111</v>
      </c>
      <c r="CV913" s="6">
        <v>0.2553009259259259</v>
      </c>
      <c r="CW913" s="7">
        <v>0.52233796296296298</v>
      </c>
      <c r="CX913" s="6">
        <v>0.89623842592592595</v>
      </c>
      <c r="CY913" s="6">
        <v>0.87043981481481481</v>
      </c>
      <c r="CZ913" s="6">
        <v>0.84236111111111112</v>
      </c>
      <c r="DA913" s="6">
        <v>0.1113541666666667</v>
      </c>
      <c r="DB913" s="7">
        <v>1.7562037037037039</v>
      </c>
      <c r="DC913" s="6">
        <v>0.1076273148148148</v>
      </c>
      <c r="DD913" s="6">
        <v>0.1021643518518519</v>
      </c>
      <c r="DE913" s="6">
        <v>9.0983796296296299E-2</v>
      </c>
      <c r="DF913" s="6">
        <v>0.14357638888888891</v>
      </c>
      <c r="DG913" s="7">
        <v>0.81509259259259259</v>
      </c>
      <c r="DH913" s="6">
        <v>0.67609953703703707</v>
      </c>
      <c r="DI913" s="6">
        <v>0.14452546296296301</v>
      </c>
      <c r="DJ913" s="6">
        <v>0.11018518518518521</v>
      </c>
      <c r="DK913" s="6">
        <v>0.7225462962962963</v>
      </c>
      <c r="DL913" s="7">
        <v>1.0845601851851849</v>
      </c>
      <c r="DM913" s="6">
        <v>0.98604166666666671</v>
      </c>
      <c r="DN913" s="6">
        <v>0.1089583333333333</v>
      </c>
      <c r="DO913" s="6">
        <v>0.81739583333333332</v>
      </c>
      <c r="DP913" s="6">
        <v>1.271006944444445</v>
      </c>
      <c r="DQ913" s="7">
        <v>1.4903819444444439</v>
      </c>
      <c r="DR913" s="6">
        <v>0.22543981481481479</v>
      </c>
      <c r="DS913" s="6">
        <v>1.5016550925925931</v>
      </c>
      <c r="DT913" s="6">
        <v>1.765451388888889</v>
      </c>
      <c r="DU913" s="6">
        <v>0.4775578703703704</v>
      </c>
      <c r="DV913" s="7">
        <v>0.724212962962963</v>
      </c>
      <c r="DW913" s="6">
        <v>0.1086574074074074</v>
      </c>
      <c r="DX913" s="6">
        <v>1.501574074074074</v>
      </c>
      <c r="DY913" s="6">
        <v>1.524201388888889</v>
      </c>
      <c r="DZ913" s="6">
        <v>0.1441203703703704</v>
      </c>
      <c r="EA913" s="7">
        <v>0.1570023148148148</v>
      </c>
      <c r="EB913" s="6">
        <v>0.10843750000000001</v>
      </c>
      <c r="EC913" s="6">
        <v>0.3646759259259259</v>
      </c>
      <c r="ED913" s="6">
        <v>0.29206018518518517</v>
      </c>
      <c r="EE913" s="6">
        <v>0.93500000000000005</v>
      </c>
      <c r="EF913" s="7">
        <v>1.4692013888888891</v>
      </c>
      <c r="EG913" s="6">
        <v>0.41898148148148151</v>
      </c>
      <c r="EH913" s="6">
        <v>1.7773495370370369</v>
      </c>
      <c r="EI913" s="6">
        <v>0.92775462962962962</v>
      </c>
      <c r="EJ913" s="6">
        <v>0.75791666666666668</v>
      </c>
      <c r="EK913" s="7">
        <v>1.491099537037037</v>
      </c>
      <c r="EL913" s="6">
        <v>1.679849537037037</v>
      </c>
      <c r="EM913" s="6">
        <v>0.45310185185185192</v>
      </c>
      <c r="EN913" s="6">
        <v>1.208252314814815</v>
      </c>
      <c r="EO913" s="6">
        <v>1.1667939814814809</v>
      </c>
      <c r="EP913" s="7">
        <v>1.10619212962963</v>
      </c>
      <c r="EQ913" s="6">
        <v>1.0812037037037041</v>
      </c>
      <c r="ER913" s="6">
        <v>1.7598726851851849</v>
      </c>
      <c r="ES913" s="6">
        <v>1.169016203703704</v>
      </c>
      <c r="ET913" s="6">
        <v>1.433715277777778</v>
      </c>
      <c r="EU913" s="7">
        <v>0.75980324074074079</v>
      </c>
      <c r="EV913" s="6">
        <v>0.85327546296296297</v>
      </c>
      <c r="EW913" s="6">
        <v>0.56863425925925926</v>
      </c>
      <c r="EX913" s="6">
        <v>1.0931134259259261</v>
      </c>
      <c r="EY913" s="6">
        <v>0.28939814814814813</v>
      </c>
      <c r="EZ913" s="7">
        <v>1.718819444444444</v>
      </c>
      <c r="FA913" s="6">
        <v>1.48974537037037</v>
      </c>
      <c r="FB913" s="6">
        <v>0.49506944444444451</v>
      </c>
      <c r="FC913" s="6">
        <v>1.225810185185185</v>
      </c>
      <c r="FD913" s="6">
        <v>0.46637731481481481</v>
      </c>
      <c r="FE913" s="7">
        <v>0.56031249999999999</v>
      </c>
      <c r="FF913" s="6">
        <v>0.41770833333333329</v>
      </c>
      <c r="FG913" s="6">
        <v>0.51481481481481484</v>
      </c>
      <c r="FH913" s="6">
        <v>0.36313657407407413</v>
      </c>
      <c r="FI913" s="6">
        <v>0.61307870370370365</v>
      </c>
      <c r="FJ913" s="7">
        <v>0.22427083333333331</v>
      </c>
      <c r="FK913" s="6">
        <v>0.15354166666666669</v>
      </c>
      <c r="FL913" s="6">
        <v>0.37119212962962961</v>
      </c>
      <c r="FM913" s="6">
        <v>0.56982638888888892</v>
      </c>
      <c r="FN913" s="6">
        <v>1.048460648148148</v>
      </c>
      <c r="FO913" s="7">
        <v>0.46163194444444439</v>
      </c>
      <c r="FP913" s="6">
        <v>1.82224537037037</v>
      </c>
      <c r="FQ913" s="6">
        <v>7.7453703703703705E-2</v>
      </c>
      <c r="FR913" s="6">
        <v>1.4770833333333331</v>
      </c>
      <c r="FS913" s="6">
        <v>1.479583333333333</v>
      </c>
      <c r="FT913" s="7">
        <v>1.4451157407407409</v>
      </c>
      <c r="FU913" s="6">
        <v>0.46409722222222222</v>
      </c>
      <c r="FV913" s="6">
        <v>0.4437962962962963</v>
      </c>
      <c r="FW913" s="6">
        <v>1.7721412037037041</v>
      </c>
      <c r="FX913" s="6">
        <v>0.1032523148148148</v>
      </c>
      <c r="FY913" s="7">
        <v>1.753391203703704</v>
      </c>
      <c r="FZ913" s="6">
        <v>0.53702546296296294</v>
      </c>
      <c r="GA913" s="6">
        <v>0.84736111111111112</v>
      </c>
      <c r="GB913" s="6">
        <v>0.27439814814814822</v>
      </c>
      <c r="GC913" s="6">
        <v>0.1058912037037037</v>
      </c>
      <c r="GD913" s="7">
        <v>0.39177083333333329</v>
      </c>
      <c r="GE913" s="6">
        <v>1.65962962962963</v>
      </c>
      <c r="GF913" s="6">
        <v>0.91208333333333336</v>
      </c>
      <c r="GG913" s="6">
        <v>1.5221412037037041</v>
      </c>
      <c r="GH913" s="6">
        <v>0.81988425925925923</v>
      </c>
      <c r="GI913" s="7">
        <v>0.62238425925925922</v>
      </c>
      <c r="GJ913" s="6">
        <v>1.096643518518519</v>
      </c>
      <c r="GK913" s="6">
        <v>1.4740740740740741</v>
      </c>
      <c r="GL913" s="6">
        <v>0.53391203703703705</v>
      </c>
      <c r="GM913" s="6">
        <v>0.61319444444444449</v>
      </c>
      <c r="GN913" s="7">
        <v>0.25060185185185191</v>
      </c>
      <c r="GO913" s="6">
        <v>0.35966435185185192</v>
      </c>
      <c r="GP913" s="6">
        <v>0.7513657407407407</v>
      </c>
      <c r="GQ913" s="6">
        <v>0.43326388888888889</v>
      </c>
      <c r="GR913" s="6">
        <v>1.076099537037037</v>
      </c>
      <c r="GS913" s="7">
        <v>1.4907407407407409</v>
      </c>
      <c r="GT913" s="6">
        <v>1.77125</v>
      </c>
      <c r="GU913" s="6">
        <v>0.515625</v>
      </c>
      <c r="GV913" s="6">
        <v>0.1108912037037037</v>
      </c>
      <c r="GW913" s="6">
        <v>0.7993865740740741</v>
      </c>
      <c r="GX913" s="7">
        <v>0.65083333333333337</v>
      </c>
      <c r="GY913" s="6">
        <v>0.7228472222222222</v>
      </c>
      <c r="GZ913" s="6">
        <v>0.94369212962962967</v>
      </c>
      <c r="HA913" s="6">
        <v>0.91383101851851856</v>
      </c>
      <c r="HB913" s="6">
        <v>1.4833101851851851</v>
      </c>
      <c r="HC913" s="7">
        <v>0.1080555555555556</v>
      </c>
      <c r="HD913" s="6">
        <v>0.90792824074074074</v>
      </c>
      <c r="HE913" s="6">
        <v>1.746458333333333</v>
      </c>
      <c r="HF913" s="6">
        <v>1.4963078703703701</v>
      </c>
      <c r="HG913" s="6">
        <v>0.71458333333333335</v>
      </c>
      <c r="HH913" s="7">
        <v>0.93431712962962965</v>
      </c>
      <c r="HI913" s="6">
        <v>1.484201388888889</v>
      </c>
      <c r="HJ913" s="6">
        <v>0.1179861111111111</v>
      </c>
      <c r="HK913" s="6">
        <v>1.759178240740741</v>
      </c>
      <c r="HL913" s="6">
        <v>0.28711805555555547</v>
      </c>
      <c r="HM913" s="7">
        <v>1.492893518518519</v>
      </c>
      <c r="HN913" s="6">
        <v>0.80924768518518519</v>
      </c>
      <c r="HO913" s="6">
        <v>0.1082175925925926</v>
      </c>
      <c r="HP913" s="6">
        <v>0.28366898148148151</v>
      </c>
      <c r="HQ913" s="6">
        <v>0.75609953703703703</v>
      </c>
      <c r="HR913" s="7">
        <v>1.7813657407407411</v>
      </c>
      <c r="HS913" s="6">
        <v>9.2337962962962969E-2</v>
      </c>
      <c r="HT913" s="6">
        <v>0.51306712962962964</v>
      </c>
      <c r="HU913" s="6">
        <v>0.92090277777777774</v>
      </c>
      <c r="HV913" s="6">
        <v>1.786944444444444</v>
      </c>
      <c r="HW913" s="7">
        <v>0.40244212962962961</v>
      </c>
      <c r="HX913" s="6">
        <v>0.74733796296296295</v>
      </c>
      <c r="HY913" s="6">
        <v>0.76232638888888893</v>
      </c>
      <c r="HZ913" s="6">
        <v>0.36487268518518517</v>
      </c>
      <c r="IA913" s="6">
        <v>0.36833333333333329</v>
      </c>
      <c r="IB913" s="7">
        <v>0.49983796296296301</v>
      </c>
      <c r="IC913" s="6">
        <v>0.59212962962962967</v>
      </c>
      <c r="ID913" s="6">
        <v>1.257650462962963</v>
      </c>
      <c r="IE913" s="6">
        <v>0.90819444444444442</v>
      </c>
      <c r="IF913" s="6">
        <v>1.600358796296296</v>
      </c>
      <c r="IG913" s="7">
        <v>0.90033564814814815</v>
      </c>
      <c r="IH913" s="6">
        <v>0.76216435185185183</v>
      </c>
      <c r="II913" s="6">
        <v>0.7739583333333333</v>
      </c>
      <c r="IJ913" s="6">
        <v>1.0843055555555561</v>
      </c>
      <c r="IK913" s="6">
        <v>0.63321759259259258</v>
      </c>
      <c r="IL913" s="7">
        <v>0.47797453703703702</v>
      </c>
      <c r="IM913" s="6">
        <v>0.36839120370370371</v>
      </c>
      <c r="IN913" s="6">
        <v>1.4777893518518519</v>
      </c>
      <c r="IO913" s="6">
        <v>0.9359143518518519</v>
      </c>
      <c r="IP913" s="6">
        <v>0.79113425925925929</v>
      </c>
      <c r="IQ913" s="7">
        <v>0.47243055555555558</v>
      </c>
      <c r="IR913" s="6">
        <v>1.4881134259259261</v>
      </c>
      <c r="IS913" s="6">
        <v>1.3465509259259261</v>
      </c>
      <c r="IT913" s="6">
        <v>1.7532291666666671</v>
      </c>
      <c r="IU913" s="6">
        <v>0.53644675925925922</v>
      </c>
      <c r="IV913" s="7">
        <v>0.76861111111111113</v>
      </c>
      <c r="IW913" s="6">
        <v>0.23605324074074069</v>
      </c>
      <c r="IX913" s="6">
        <v>0.68062500000000004</v>
      </c>
      <c r="IY913" s="6">
        <v>0.45346064814814813</v>
      </c>
      <c r="IZ913" s="6">
        <v>0.72124999999999995</v>
      </c>
      <c r="JA913" s="7">
        <v>0.11625000000000001</v>
      </c>
      <c r="JB913" s="6">
        <v>0.6174884259259259</v>
      </c>
      <c r="JC913" s="6">
        <v>0.10988425925925931</v>
      </c>
      <c r="JD913" s="6">
        <v>0.37811342592592601</v>
      </c>
      <c r="JE913" s="6">
        <v>0.1012731481481482</v>
      </c>
      <c r="JF913" s="7">
        <v>9.5300925925925928E-2</v>
      </c>
      <c r="JH913" s="6">
        <v>0.67744212962962957</v>
      </c>
      <c r="JI913" s="6">
        <v>0.38847222222222222</v>
      </c>
      <c r="JJ913" s="6">
        <v>1.491261574074074</v>
      </c>
      <c r="JK913" s="7">
        <v>0.1066087962962963</v>
      </c>
      <c r="JL913" s="6">
        <v>0.10711805555555549</v>
      </c>
      <c r="JM913" s="6">
        <v>0.84027777777777779</v>
      </c>
      <c r="JN913" s="6">
        <v>0.1184837962962963</v>
      </c>
      <c r="JO913" s="6">
        <v>1.4783680555555561</v>
      </c>
      <c r="JP913" s="7">
        <v>0.64861111111111114</v>
      </c>
      <c r="JQ913" s="6">
        <v>0.73017361111111112</v>
      </c>
      <c r="JR913" s="6">
        <v>0.72380787037037042</v>
      </c>
      <c r="JS913" s="6">
        <v>0.98363425925925929</v>
      </c>
      <c r="JT913" s="6">
        <v>0.11255787037037041</v>
      </c>
      <c r="JU913" s="7">
        <v>0.88135416666666666</v>
      </c>
      <c r="JV913" s="6">
        <v>1.443032407407407</v>
      </c>
      <c r="JW913" s="6">
        <v>1.4889351851851851</v>
      </c>
      <c r="JX913" s="6">
        <v>1.0012268518518519</v>
      </c>
      <c r="JY913" s="6">
        <v>0.48290509259259262</v>
      </c>
      <c r="JZ913" s="7">
        <v>0.105</v>
      </c>
      <c r="KA913" s="6">
        <v>1.7709606481481479</v>
      </c>
      <c r="KB913" s="6">
        <v>0.41403935185185192</v>
      </c>
      <c r="KC913" s="6">
        <v>0.24956018518518519</v>
      </c>
      <c r="KD913" s="6">
        <v>0.1069675925925926</v>
      </c>
      <c r="KE913" s="7">
        <v>0.47285879629629629</v>
      </c>
      <c r="KF913" s="6">
        <v>0.29041666666666671</v>
      </c>
      <c r="KG913" s="6">
        <v>1.1108796296296299</v>
      </c>
      <c r="KH913" s="6">
        <v>1.4627199074074071</v>
      </c>
      <c r="KI913" s="6">
        <v>0.90129629629629626</v>
      </c>
      <c r="KJ913" s="7">
        <v>1.4712499999999999</v>
      </c>
      <c r="KK913" s="6">
        <v>0.20618055555555559</v>
      </c>
      <c r="KL913" s="6">
        <v>1.456793981481481</v>
      </c>
      <c r="KM913" s="6">
        <v>0.2658449074074074</v>
      </c>
      <c r="KN913" s="6">
        <v>1.7619675925925931</v>
      </c>
      <c r="KO913" s="7">
        <v>0.76258101851851856</v>
      </c>
      <c r="KP913" s="6">
        <v>0.47209490740740739</v>
      </c>
      <c r="KQ913" s="6">
        <v>0.52056712962962959</v>
      </c>
      <c r="KR913" s="6">
        <v>1.778634259259259</v>
      </c>
      <c r="KS913" s="6">
        <v>0.14591435185185189</v>
      </c>
      <c r="KT913" s="7">
        <v>1.791412037037037</v>
      </c>
      <c r="KU913" s="6">
        <v>0.1055902777777778</v>
      </c>
      <c r="KV913" s="6">
        <v>0.13128472222222221</v>
      </c>
      <c r="KW913" s="6">
        <v>0.88319444444444439</v>
      </c>
      <c r="KX913" s="6">
        <v>0.37659722222222219</v>
      </c>
      <c r="KY913" s="7">
        <v>0.44003472222222217</v>
      </c>
      <c r="KZ913" s="6">
        <v>0.76634259259259263</v>
      </c>
      <c r="LA913" s="6">
        <v>1.7667013888888889</v>
      </c>
      <c r="LB913" s="6">
        <v>0.41016203703703702</v>
      </c>
      <c r="LC913" s="6">
        <v>0.93828703703703709</v>
      </c>
      <c r="LD913" s="7">
        <v>1.3159722222222221</v>
      </c>
      <c r="LE913" s="6">
        <v>0.1094675925925926</v>
      </c>
      <c r="LF913" s="6">
        <v>0.10876157407407409</v>
      </c>
      <c r="LG913" s="6">
        <v>0.39474537037037039</v>
      </c>
      <c r="LH913" s="6">
        <v>1.4917129629629631</v>
      </c>
      <c r="LI913" s="7">
        <v>1.7761458333333331</v>
      </c>
      <c r="LJ913" s="6">
        <v>0.55556712962962962</v>
      </c>
      <c r="LK913" s="6">
        <v>0.76884259259259258</v>
      </c>
      <c r="LL913" s="6">
        <v>1.777569444444445</v>
      </c>
      <c r="LM913" s="6">
        <v>1.4777777777777781</v>
      </c>
      <c r="LN913" s="7">
        <v>9.9861111111111109E-2</v>
      </c>
      <c r="LO913" s="6">
        <v>0.10866898148148151</v>
      </c>
      <c r="LP913" s="6">
        <v>1.0820370370370369</v>
      </c>
      <c r="LQ913" s="6">
        <v>0.92107638888888888</v>
      </c>
      <c r="LR913" s="6">
        <v>0.92827546296296293</v>
      </c>
      <c r="LS913" s="7">
        <v>0.73471064814814813</v>
      </c>
      <c r="LT913" s="6">
        <v>0.37869212962962961</v>
      </c>
      <c r="LU913" s="6">
        <v>0.77541666666666664</v>
      </c>
      <c r="LV913" s="6">
        <v>1.4962037037037039</v>
      </c>
      <c r="LW913" s="6">
        <v>0.94005787037037036</v>
      </c>
      <c r="LX913" s="7">
        <v>0.13035879629629629</v>
      </c>
      <c r="LY913" s="6">
        <v>0.127349537037037</v>
      </c>
      <c r="LZ913" s="6">
        <v>0.53870370370370368</v>
      </c>
      <c r="MA913" s="6">
        <v>0.25601851851851848</v>
      </c>
      <c r="MB913" s="6">
        <v>1.766377314814815</v>
      </c>
      <c r="MC913" s="7">
        <v>1.6540393518518519</v>
      </c>
      <c r="MD913" s="6">
        <v>0.76758101851851857</v>
      </c>
      <c r="ME913" s="6">
        <v>1.4882291666666669</v>
      </c>
      <c r="MF913" s="6">
        <v>0.73974537037037036</v>
      </c>
      <c r="MG913" s="6">
        <v>0.25716435185185182</v>
      </c>
      <c r="MH913" s="7">
        <v>0.81518518518518523</v>
      </c>
      <c r="MI913" s="6">
        <v>1.4934375</v>
      </c>
      <c r="MJ913" s="6">
        <v>1.4914467592592591</v>
      </c>
      <c r="MK913" s="6">
        <v>0.75479166666666664</v>
      </c>
      <c r="ML913" s="6">
        <v>0.45266203703703711</v>
      </c>
      <c r="MM913" s="7">
        <v>0.53358796296296296</v>
      </c>
      <c r="MN913" s="6">
        <v>0.8423842592592593</v>
      </c>
      <c r="MO913" s="6">
        <v>0.25699074074074069</v>
      </c>
      <c r="MP913" s="6">
        <v>1.2326041666666669</v>
      </c>
      <c r="MQ913" s="6">
        <v>1.7287152777777779</v>
      </c>
      <c r="MR913" s="7">
        <v>0.24333333333333329</v>
      </c>
      <c r="MS913" s="6">
        <v>1.2500810185185181</v>
      </c>
      <c r="MT913" s="6">
        <v>1.4984375000000001</v>
      </c>
      <c r="MU913" s="6">
        <v>1.488043981481481</v>
      </c>
      <c r="MV913" s="6">
        <v>0.47584490740740742</v>
      </c>
      <c r="MW913" s="7">
        <v>1.255694444444444</v>
      </c>
      <c r="MX913" s="6">
        <v>0.89879629629629632</v>
      </c>
      <c r="MY913" s="6">
        <v>0.81054398148148143</v>
      </c>
      <c r="MZ913" s="6">
        <v>1.1609143518518521</v>
      </c>
      <c r="NA913" s="6">
        <v>0.76339120370370372</v>
      </c>
      <c r="NB913" s="7">
        <v>0.43559027777777781</v>
      </c>
      <c r="NC913" s="6">
        <v>0.76350694444444445</v>
      </c>
      <c r="ND913" s="6">
        <v>0.1096412037037037</v>
      </c>
      <c r="NE913" s="6">
        <v>1.332256944444445</v>
      </c>
      <c r="NF913" s="6">
        <v>1.0764004629629631</v>
      </c>
      <c r="NG913" s="7">
        <v>0.54468749999999999</v>
      </c>
      <c r="NH913" s="6">
        <v>9.6215277777777775E-2</v>
      </c>
      <c r="NI913" s="6">
        <v>0.48454861111111108</v>
      </c>
      <c r="NJ913" s="6">
        <v>0.44802083333333331</v>
      </c>
      <c r="NK913" s="6">
        <v>0.59672453703703698</v>
      </c>
      <c r="NL913" s="7">
        <v>0.42856481481481479</v>
      </c>
      <c r="NM913" s="6">
        <v>1.6764467592592589</v>
      </c>
      <c r="NN913" s="6">
        <v>0.85068287037037038</v>
      </c>
      <c r="NO913" s="6">
        <v>1.485034722222222</v>
      </c>
      <c r="NP913" s="6">
        <v>9.9513888888888888E-2</v>
      </c>
      <c r="NQ913" s="7">
        <v>0.42756944444444439</v>
      </c>
      <c r="NR913" s="6">
        <v>0.45150462962962962</v>
      </c>
      <c r="NS913" s="6">
        <v>0.37834490740740739</v>
      </c>
      <c r="NT913" s="6">
        <v>1.631064814814815</v>
      </c>
      <c r="NU913" s="6">
        <v>0.1004398148148148</v>
      </c>
      <c r="NV913" s="7">
        <v>0.96709490740740744</v>
      </c>
      <c r="NW913" s="6">
        <v>0.21695601851851851</v>
      </c>
      <c r="NX913" s="6">
        <v>0.34714120370370372</v>
      </c>
      <c r="NY913" s="6">
        <v>9.3263888888888882E-2</v>
      </c>
      <c r="NZ913" s="6">
        <v>0.80699074074074073</v>
      </c>
      <c r="OA913" s="7">
        <v>0.15765046296296301</v>
      </c>
      <c r="OB913" s="6">
        <v>1.4905787037037039</v>
      </c>
      <c r="OC913" s="6">
        <v>1.7616319444444439</v>
      </c>
      <c r="OD913" s="6">
        <v>1.468483796296296</v>
      </c>
      <c r="OE913" s="6">
        <v>0.10886574074074069</v>
      </c>
      <c r="OF913" s="7">
        <v>1.455381944444444</v>
      </c>
      <c r="OG913" s="6">
        <v>0.53493055555555558</v>
      </c>
      <c r="OH913" s="6">
        <v>1.50318287037037</v>
      </c>
      <c r="OI913" s="6">
        <v>0.93495370370370368</v>
      </c>
      <c r="OJ913" s="6">
        <v>0.49094907407407412</v>
      </c>
      <c r="OK913" s="7">
        <v>1.472627314814815</v>
      </c>
      <c r="OL913" s="6">
        <v>1.0973379629629629</v>
      </c>
      <c r="OM913" s="6">
        <v>1.70537037037037</v>
      </c>
      <c r="ON913" s="6">
        <v>0.10372685185185181</v>
      </c>
      <c r="OO913" s="6">
        <v>0.47491898148148148</v>
      </c>
      <c r="OP913" s="7">
        <v>0.92518518518518522</v>
      </c>
      <c r="OQ913" s="6">
        <v>0.95982638888888894</v>
      </c>
      <c r="OS913" s="6">
        <v>0.65607638888888886</v>
      </c>
      <c r="OT913" s="6">
        <v>0.80459490740740736</v>
      </c>
      <c r="OU913" s="7">
        <v>0.52550925925925929</v>
      </c>
      <c r="OV913" s="6">
        <v>0.44059027777777782</v>
      </c>
      <c r="OW913" s="6">
        <v>1.502997685185185</v>
      </c>
      <c r="OX913" s="6">
        <v>1.492407407407407</v>
      </c>
      <c r="OY913" s="6">
        <v>0.58888888888888891</v>
      </c>
      <c r="OZ913" s="7">
        <v>1.3419212962962961</v>
      </c>
      <c r="PA913" s="6">
        <v>0.68021990740740745</v>
      </c>
      <c r="PB913" s="6">
        <v>0.42495370370370372</v>
      </c>
      <c r="PC913" s="6">
        <v>1.4203240740740739</v>
      </c>
      <c r="PD913" s="6">
        <v>1.4913078703703699</v>
      </c>
      <c r="PE913" s="7">
        <v>0.55506944444444439</v>
      </c>
      <c r="PF913" s="6">
        <v>0.17606481481481481</v>
      </c>
      <c r="PG913" s="6">
        <v>0.44510416666666669</v>
      </c>
      <c r="PH913" s="6">
        <v>1.4920601851851849</v>
      </c>
      <c r="PI913" s="6">
        <v>0.75837962962962968</v>
      </c>
      <c r="PJ913" s="7">
        <v>0.10774305555555561</v>
      </c>
      <c r="PK913" s="6">
        <v>0.7517476851851852</v>
      </c>
      <c r="PL913" s="6">
        <v>0.57510416666666664</v>
      </c>
      <c r="PM913" s="6">
        <v>0.16087962962962959</v>
      </c>
      <c r="PN913" s="6">
        <v>0.10645833333333329</v>
      </c>
      <c r="PO913" s="7">
        <v>0.6779398148148148</v>
      </c>
      <c r="PP913" s="6">
        <v>0.4692013888888889</v>
      </c>
      <c r="PQ913" s="6">
        <v>0.107650462962963</v>
      </c>
      <c r="PR913" s="6">
        <v>0.50188657407407411</v>
      </c>
      <c r="PS913" s="6">
        <v>0.45372685185185191</v>
      </c>
      <c r="PT913" s="7">
        <v>0.1045601851851852</v>
      </c>
      <c r="PU913" s="6">
        <v>0.67469907407407403</v>
      </c>
      <c r="PV913" s="6">
        <v>0.54074074074074074</v>
      </c>
      <c r="PW913" s="6">
        <v>0.45905092592592589</v>
      </c>
      <c r="PX913" s="6">
        <v>0.62472222222222218</v>
      </c>
      <c r="PY913" s="7">
        <v>0.76971064814814816</v>
      </c>
      <c r="PZ913" s="6">
        <v>0.87537037037037035</v>
      </c>
      <c r="QA913" s="6">
        <v>0.42737268518518517</v>
      </c>
      <c r="QB913" s="6">
        <v>0.52052083333333332</v>
      </c>
      <c r="QC913" s="6">
        <v>0.67871527777777774</v>
      </c>
      <c r="QD913" s="7">
        <v>0.68265046296296295</v>
      </c>
      <c r="QE913" s="6">
        <v>0.77045138888888887</v>
      </c>
      <c r="QF913" s="6">
        <v>0.94284722222222217</v>
      </c>
      <c r="QG913" s="6">
        <v>0.94370370370370371</v>
      </c>
      <c r="QH913" s="6">
        <v>0.81317129629629625</v>
      </c>
      <c r="QI913" s="7">
        <v>1.600729166666667</v>
      </c>
      <c r="QJ913" s="6">
        <v>0.50391203703703702</v>
      </c>
      <c r="QK913" s="6">
        <v>1.7619907407407409</v>
      </c>
      <c r="QL913" s="6">
        <v>0.43700231481481477</v>
      </c>
      <c r="QM913" s="6">
        <v>0.40599537037037042</v>
      </c>
      <c r="QN913" s="7">
        <v>0.82348379629629631</v>
      </c>
      <c r="QO913" s="6">
        <v>9.931712962962963E-2</v>
      </c>
      <c r="QP913" s="6">
        <v>0.53486111111111112</v>
      </c>
      <c r="QQ913" s="6">
        <v>0.8089467592592593</v>
      </c>
      <c r="QR913" s="6">
        <v>1.7604050925925929</v>
      </c>
      <c r="QS913" s="7">
        <v>0.80146990740740742</v>
      </c>
      <c r="QT913" s="6">
        <v>0.58627314814814813</v>
      </c>
      <c r="QU913" s="6">
        <v>0.42018518518518522</v>
      </c>
      <c r="QV913" s="6">
        <v>0.61879629629629629</v>
      </c>
      <c r="QW913" s="6">
        <v>1.4859374999999999</v>
      </c>
      <c r="QX913" s="7">
        <v>1.443136574074074</v>
      </c>
      <c r="QY913" s="6">
        <v>1.488240740740741</v>
      </c>
      <c r="QZ913" s="6">
        <v>1.769247685185185</v>
      </c>
      <c r="RA913" s="6">
        <v>0.75888888888888884</v>
      </c>
      <c r="RB913" s="6">
        <v>0.44361111111111112</v>
      </c>
      <c r="RC913" s="7">
        <v>1.497430555555556</v>
      </c>
      <c r="RD913" s="6">
        <v>0.80061342592592588</v>
      </c>
      <c r="RE913" s="6">
        <v>1.4839699074074071</v>
      </c>
      <c r="RF913" s="6">
        <v>1.4907870370370371</v>
      </c>
      <c r="RG913" s="6">
        <v>1.381469907407407</v>
      </c>
      <c r="RH913" s="7">
        <v>0.82975694444444448</v>
      </c>
      <c r="RI913" s="6">
        <v>0.73040509259259256</v>
      </c>
      <c r="RJ913" s="6">
        <v>1.0853935185185191</v>
      </c>
      <c r="RK913" s="6">
        <v>1.490347222222222</v>
      </c>
      <c r="RL913" s="6">
        <v>1.778356481481481</v>
      </c>
      <c r="RM913" s="7">
        <v>0.12564814814814809</v>
      </c>
      <c r="RN913" s="6">
        <v>0.28181712962962963</v>
      </c>
      <c r="RO913" s="6">
        <v>1.5226504629629629</v>
      </c>
      <c r="RP913" s="6">
        <v>0.1915625</v>
      </c>
      <c r="RQ913" s="6">
        <v>0.388125</v>
      </c>
      <c r="RR913" s="7">
        <v>0.99271990740740745</v>
      </c>
      <c r="RS913" s="6">
        <v>0.8507986111111111</v>
      </c>
      <c r="RT913" s="6">
        <v>1.032395833333333</v>
      </c>
      <c r="RU913" s="6">
        <v>1.4661574074074071</v>
      </c>
      <c r="RV913" s="6">
        <v>0.91597222222222219</v>
      </c>
      <c r="RW913" s="7">
        <v>0.70868055555555554</v>
      </c>
      <c r="RX913" s="6">
        <v>0.1521875</v>
      </c>
      <c r="RY913" s="6">
        <v>0.41476851851851848</v>
      </c>
      <c r="RZ913" s="6">
        <v>0.84585648148148151</v>
      </c>
      <c r="SA913" s="6">
        <v>1.348206018518519</v>
      </c>
      <c r="SB913" s="7">
        <v>0.81276620370370367</v>
      </c>
      <c r="SC913" s="6">
        <v>0.68935185185185188</v>
      </c>
      <c r="SD913" s="6">
        <v>0.28039351851851851</v>
      </c>
      <c r="SE913" s="6">
        <v>1.338356481481481</v>
      </c>
      <c r="SF913" s="6">
        <v>0.93094907407407412</v>
      </c>
      <c r="SG913" s="7">
        <v>0.69267361111111114</v>
      </c>
      <c r="SH913" s="6">
        <v>0.14122685185185191</v>
      </c>
      <c r="SI913" s="6">
        <v>0.1102083333333333</v>
      </c>
      <c r="SJ913" s="6">
        <v>0.76290509259259254</v>
      </c>
      <c r="SK913" s="6">
        <v>0.47605324074074068</v>
      </c>
      <c r="SL913" s="7">
        <v>0.47326388888888887</v>
      </c>
      <c r="SM913" s="6">
        <v>0.74621527777777774</v>
      </c>
      <c r="SN913" s="6">
        <v>1.769675925925926</v>
      </c>
      <c r="SO913" s="6">
        <v>0.63751157407407411</v>
      </c>
      <c r="SP913" s="6">
        <v>1.0901157407407409</v>
      </c>
      <c r="SQ913" s="7">
        <v>1.7477314814814811</v>
      </c>
      <c r="SR913" s="6">
        <v>0.3689351851851852</v>
      </c>
      <c r="SS913" s="6">
        <v>1.754375</v>
      </c>
      <c r="ST913" s="6">
        <v>1.359884259259259</v>
      </c>
      <c r="SU913" s="6">
        <v>1.4950000000000001</v>
      </c>
      <c r="SV913" s="7">
        <v>1.0891898148148149</v>
      </c>
      <c r="SW913" s="6">
        <v>0.73871527777777779</v>
      </c>
      <c r="SX913" s="6">
        <v>0.29150462962962959</v>
      </c>
      <c r="SY913" s="6">
        <v>1.4932638888888889</v>
      </c>
      <c r="SZ913" s="6">
        <v>0.45275462962962959</v>
      </c>
      <c r="TA913" s="7">
        <v>1.0898379629629631</v>
      </c>
      <c r="TB913" s="6">
        <v>0.1474884259259259</v>
      </c>
      <c r="TC913" s="6">
        <v>0.87409722222222219</v>
      </c>
      <c r="TD913" s="6">
        <v>0.41682870370370367</v>
      </c>
      <c r="TE913" s="6">
        <v>0.15100694444444451</v>
      </c>
      <c r="TF913" s="7">
        <v>1.4887268518518519</v>
      </c>
      <c r="TG913" s="6">
        <v>0.68880787037037039</v>
      </c>
      <c r="TH913" s="6">
        <v>1.6689699074074069</v>
      </c>
      <c r="TI913" s="6">
        <v>0.53158564814814813</v>
      </c>
      <c r="TJ913" s="6">
        <v>0.59422453703703704</v>
      </c>
      <c r="TK913" s="7">
        <v>0.14777777777777781</v>
      </c>
      <c r="TL913" s="6">
        <v>0.14423611111111109</v>
      </c>
      <c r="TM913" s="6">
        <v>0.10068287037037039</v>
      </c>
      <c r="TN913" s="6">
        <v>0.7616087962962963</v>
      </c>
      <c r="TO913" s="6">
        <v>0.76826388888888886</v>
      </c>
      <c r="TP913" s="7">
        <v>0.32187500000000002</v>
      </c>
      <c r="TQ913" s="6">
        <v>1.735740740740741</v>
      </c>
      <c r="TR913" s="6">
        <v>0.72740740740740739</v>
      </c>
      <c r="TS913" s="6">
        <v>0.91192129629629626</v>
      </c>
      <c r="TT913" s="6">
        <v>1.231168981481481</v>
      </c>
      <c r="TU913" s="7">
        <v>0.68844907407407407</v>
      </c>
      <c r="TV913" s="6">
        <v>1.783321759259259</v>
      </c>
      <c r="TW913" s="6">
        <v>1.2493865740740739</v>
      </c>
      <c r="TX913" s="6">
        <v>0.10497685185185179</v>
      </c>
      <c r="TY913" s="6">
        <v>0.98023148148148154</v>
      </c>
      <c r="TZ913" s="7">
        <v>0.76295138888888892</v>
      </c>
      <c r="UA913" s="6">
        <v>0.27271990740740742</v>
      </c>
      <c r="UB913" s="6">
        <v>0.44541666666666668</v>
      </c>
      <c r="UC913" s="6">
        <v>1.8244328703703701</v>
      </c>
      <c r="UD913" s="6">
        <v>0.14549768518518519</v>
      </c>
      <c r="UE913" s="7">
        <v>0.81118055555555557</v>
      </c>
      <c r="UF913" s="6">
        <v>0.62129629629629635</v>
      </c>
      <c r="UG913" s="6">
        <v>1.4790624999999999</v>
      </c>
      <c r="UH913" s="6">
        <v>0.25693287037037038</v>
      </c>
      <c r="UI913" s="6">
        <v>1.6961574074074079</v>
      </c>
      <c r="UJ913" s="7">
        <v>0.1000115740740741</v>
      </c>
      <c r="UK913" s="6">
        <v>1.491423611111111</v>
      </c>
      <c r="UL913" s="6">
        <v>1.2334953703703699</v>
      </c>
      <c r="UM913" s="6">
        <v>0.75403935185185189</v>
      </c>
      <c r="UN913" s="6">
        <v>0.81821759259259264</v>
      </c>
      <c r="UO913" s="7">
        <v>0.81751157407407404</v>
      </c>
      <c r="UP913" s="6">
        <v>0.15035879629629631</v>
      </c>
      <c r="UQ913" s="6">
        <v>0.93740740740740736</v>
      </c>
      <c r="UR913" s="6">
        <v>0.94285879629629632</v>
      </c>
      <c r="US913" s="6">
        <v>0.92707175925925922</v>
      </c>
      <c r="UT913" s="7">
        <v>0.41803240740740738</v>
      </c>
      <c r="UU913" s="6">
        <v>9.886574074074074E-2</v>
      </c>
      <c r="UV913" s="6">
        <v>0.8228240740740741</v>
      </c>
      <c r="UW913" s="6">
        <v>0.86891203703703701</v>
      </c>
      <c r="UX913" s="6">
        <v>0.1037615740740741</v>
      </c>
      <c r="UY913" s="7">
        <v>1.3504398148148149</v>
      </c>
      <c r="UZ913" s="6">
        <v>1.758078703703704</v>
      </c>
      <c r="VA913" s="6">
        <v>0.51469907407407411</v>
      </c>
      <c r="VB913" s="6">
        <v>0.72084490740740736</v>
      </c>
      <c r="VC913" s="6">
        <v>0.73047453703703702</v>
      </c>
      <c r="VD913" s="7">
        <v>0.72952546296296295</v>
      </c>
      <c r="VE913" s="6">
        <v>1.048391203703704</v>
      </c>
      <c r="VF913" s="6">
        <v>0.9266550925925926</v>
      </c>
      <c r="VG913" s="6">
        <v>0.42052083333333329</v>
      </c>
      <c r="VH913" s="6">
        <v>0.98484953703703704</v>
      </c>
      <c r="VI913" s="7">
        <v>1.4940740740740741</v>
      </c>
      <c r="VJ913" s="6">
        <v>1.4018634259259259</v>
      </c>
      <c r="VK913" s="6">
        <v>0.807037037037037</v>
      </c>
      <c r="VL913" s="6">
        <v>0.79653935185185187</v>
      </c>
      <c r="VM913" s="6">
        <v>1.7226041666666669</v>
      </c>
      <c r="VN913" s="7">
        <v>0.73440972222222223</v>
      </c>
      <c r="VO913" s="6">
        <v>1.489826388888889</v>
      </c>
      <c r="VP913" s="6">
        <v>1.4918865740740741</v>
      </c>
      <c r="VQ913" s="6">
        <v>0.71765046296296298</v>
      </c>
      <c r="VR913" s="6">
        <v>0.8705208333333333</v>
      </c>
      <c r="VS913" s="7">
        <v>1.468263888888889</v>
      </c>
      <c r="VT913" s="6">
        <v>0.1012037037037037</v>
      </c>
      <c r="VU913" s="6">
        <v>0.5539236111111111</v>
      </c>
      <c r="VV913" s="6">
        <v>0.47697916666666668</v>
      </c>
      <c r="VW913" s="6">
        <v>0.101712962962963</v>
      </c>
      <c r="VX913" s="7">
        <v>1.7627199074074069</v>
      </c>
      <c r="VY913" s="6">
        <v>0.4067824074074074</v>
      </c>
      <c r="VZ913" s="6">
        <v>0.5553703703703704</v>
      </c>
      <c r="WA913" s="6">
        <v>1.3510300925925931</v>
      </c>
      <c r="WB913" s="6">
        <v>1.4794907407407409</v>
      </c>
      <c r="WC913" s="7">
        <v>1.502858796296296</v>
      </c>
      <c r="WD913" s="6">
        <v>1.793113425925926</v>
      </c>
      <c r="WE913" s="6">
        <v>0.47450231481481481</v>
      </c>
      <c r="WF913" s="6">
        <v>0.14008101851851851</v>
      </c>
      <c r="WG913" s="6">
        <v>0.53538194444444442</v>
      </c>
      <c r="WH913" s="7">
        <v>1.445150462962963</v>
      </c>
      <c r="WI913" s="6">
        <v>0.14261574074074071</v>
      </c>
      <c r="WJ913" s="6">
        <v>0.89857638888888891</v>
      </c>
      <c r="WK913" s="6">
        <v>9.4548611111111111E-2</v>
      </c>
      <c r="WL913" s="6">
        <v>0.11265046296296299</v>
      </c>
      <c r="WM913" s="7">
        <v>0.1010763888888889</v>
      </c>
      <c r="WN913" s="6">
        <v>0.82212962962962965</v>
      </c>
      <c r="WO913" s="6">
        <v>0.1038078703703704</v>
      </c>
      <c r="WP913" s="6">
        <v>0.10608796296296299</v>
      </c>
      <c r="WQ913" s="6">
        <v>0.1056597222222222</v>
      </c>
      <c r="WR913" s="7">
        <v>0.33917824074074082</v>
      </c>
      <c r="WS913" s="6">
        <v>1.498657407407407</v>
      </c>
      <c r="WT913" s="6">
        <v>0.38547453703703699</v>
      </c>
      <c r="WU913" s="6">
        <v>0.138275462962963</v>
      </c>
      <c r="WV913" s="6">
        <v>0.2319097222222222</v>
      </c>
      <c r="WW913" s="7">
        <v>0.41100694444444452</v>
      </c>
      <c r="WX913" s="6">
        <v>0.36984953703703699</v>
      </c>
      <c r="WY913" s="6">
        <v>0.48497685185185191</v>
      </c>
      <c r="WZ913" s="6">
        <v>0.87784722222222222</v>
      </c>
      <c r="XA913" s="6">
        <v>0.1033101851851852</v>
      </c>
      <c r="XB913" s="7">
        <v>0.55571759259259257</v>
      </c>
      <c r="XC913" s="6">
        <v>7.7048611111111109E-2</v>
      </c>
      <c r="XD913" s="6">
        <v>0.61667824074074074</v>
      </c>
      <c r="XE913" s="6">
        <v>1.4677893518518521</v>
      </c>
      <c r="XF913" s="6">
        <v>0.63537037037037036</v>
      </c>
      <c r="XG913" s="7">
        <v>0.9318981481481482</v>
      </c>
      <c r="XH913" s="6">
        <v>0.49732638888888892</v>
      </c>
      <c r="XI913" s="6">
        <v>0.89887731481481481</v>
      </c>
      <c r="XJ913" s="6">
        <v>0.77042824074074079</v>
      </c>
      <c r="XK913" s="6">
        <v>0.1075694444444444</v>
      </c>
      <c r="XL913" s="7">
        <v>1.488518518518519</v>
      </c>
      <c r="XM913" s="6">
        <v>0.10546296296296299</v>
      </c>
      <c r="XN913" s="6">
        <v>1.7948379629629629</v>
      </c>
      <c r="XO913" s="6">
        <v>0.37262731481481481</v>
      </c>
      <c r="XP913" s="6">
        <v>0.57373842592592594</v>
      </c>
      <c r="XQ913" s="7">
        <v>0.46184027777777781</v>
      </c>
      <c r="XR913" s="6">
        <v>0.46774305555555562</v>
      </c>
      <c r="XS913" s="6">
        <v>1.7656712962962959</v>
      </c>
      <c r="XT913" s="6">
        <v>0.76577546296296295</v>
      </c>
      <c r="XU913" s="6">
        <v>1.471006944444444</v>
      </c>
      <c r="XV913" s="7">
        <v>0.83349537037037036</v>
      </c>
      <c r="XW913" s="6">
        <v>1.3455787037037039</v>
      </c>
      <c r="XX913" s="6">
        <v>0.87076388888888889</v>
      </c>
      <c r="XY913" s="6">
        <v>0.69896990740740739</v>
      </c>
      <c r="XZ913" s="6">
        <v>1.766064814814815</v>
      </c>
      <c r="YA913" s="7">
        <v>0.71765046296296298</v>
      </c>
      <c r="YB913" s="6">
        <v>1.4769444444444439</v>
      </c>
      <c r="YC913" s="6">
        <v>1.4896296296296301</v>
      </c>
      <c r="YD913" s="6">
        <v>1.331180555555556</v>
      </c>
      <c r="YE913" s="6">
        <v>0.46165509259259258</v>
      </c>
      <c r="YF913" s="7">
        <v>0.78413194444444445</v>
      </c>
      <c r="YG913" s="6">
        <v>0.55781250000000004</v>
      </c>
      <c r="YH913" s="6">
        <v>0.69090277777777775</v>
      </c>
      <c r="YI913" s="6">
        <v>0.51351851851851849</v>
      </c>
      <c r="YJ913" s="6">
        <v>1.530474537037037</v>
      </c>
      <c r="YK913" s="7">
        <v>0.1074189814814815</v>
      </c>
      <c r="YL913" s="6">
        <v>0.47444444444444439</v>
      </c>
      <c r="YM913" s="6">
        <v>0.81179398148148152</v>
      </c>
      <c r="YN913" s="6">
        <v>0.88120370370370371</v>
      </c>
      <c r="YO913" s="6">
        <v>0.7243518518518518</v>
      </c>
      <c r="YP913" s="7">
        <v>1.4293171296296301</v>
      </c>
      <c r="YQ913" s="6">
        <v>0.8392708333333333</v>
      </c>
      <c r="YR913" s="6">
        <v>1.436400462962963</v>
      </c>
      <c r="YS913" s="6">
        <v>1.516134259259259</v>
      </c>
      <c r="YT913" s="6">
        <v>1.7695486111111109</v>
      </c>
      <c r="YU913" s="7">
        <v>1.4671296296296299</v>
      </c>
      <c r="YV913" s="6">
        <v>1.490983796296296</v>
      </c>
      <c r="YW913" s="6">
        <v>0.1020833333333333</v>
      </c>
      <c r="YX913" s="6">
        <v>1.083148148148148</v>
      </c>
      <c r="YY913" s="6">
        <v>0.28173611111111108</v>
      </c>
      <c r="YZ913" s="7">
        <v>0.10662037037037039</v>
      </c>
      <c r="ZA913" s="6">
        <v>0.80721064814814814</v>
      </c>
      <c r="ZB913" s="6">
        <v>1.499328703703704</v>
      </c>
      <c r="ZC913" s="6">
        <v>1.603587962962963</v>
      </c>
      <c r="ZD913" s="6">
        <v>0.1041435185185185</v>
      </c>
      <c r="ZE913" s="7">
        <v>0.1033449074074074</v>
      </c>
      <c r="ZF913" s="6">
        <v>0.1185069444444444</v>
      </c>
      <c r="ZG913" s="6">
        <v>0.15577546296296299</v>
      </c>
      <c r="ZI913" s="6">
        <v>0.80761574074074072</v>
      </c>
      <c r="ZJ913" s="7">
        <v>0.92364583333333339</v>
      </c>
      <c r="ZK913" s="6">
        <v>0.83656249999999999</v>
      </c>
      <c r="ZL913" s="6">
        <v>1.25556712962963</v>
      </c>
      <c r="ZM913" s="6">
        <v>0.49684027777777778</v>
      </c>
      <c r="ZN913" s="6">
        <v>1.479328703703704</v>
      </c>
      <c r="ZO913" s="7">
        <v>0.1109837962962963</v>
      </c>
      <c r="ZP913" s="6">
        <v>1.8035763888888889</v>
      </c>
      <c r="ZQ913" s="6">
        <v>0.85354166666666664</v>
      </c>
      <c r="ZR913" s="6">
        <v>0.9778472222222222</v>
      </c>
      <c r="ZS913" s="6">
        <v>0.15887731481481479</v>
      </c>
      <c r="ZT913" s="7">
        <v>1.2394444444444439</v>
      </c>
      <c r="ZU913" s="6">
        <v>1.4873611111111109</v>
      </c>
      <c r="ZV913" s="6">
        <v>0.78804398148148147</v>
      </c>
      <c r="ZW913" s="6">
        <v>0.8461805555555556</v>
      </c>
      <c r="ZX913" s="6">
        <v>0.111087962962963</v>
      </c>
      <c r="ZY913" s="7">
        <v>1.7687615740740741</v>
      </c>
      <c r="ZZ913" s="6">
        <v>0.2832175925925926</v>
      </c>
      <c r="AAA913" s="6">
        <v>1.487638888888889</v>
      </c>
      <c r="AAB913" s="6">
        <v>0.1167939814814815</v>
      </c>
      <c r="AAC913" s="6">
        <v>0.75979166666666664</v>
      </c>
      <c r="AAD913" s="7">
        <v>0.91758101851851848</v>
      </c>
      <c r="AAE913" s="6">
        <v>1.7529166666666669</v>
      </c>
      <c r="AAF913" s="6">
        <v>0.73039351851851853</v>
      </c>
      <c r="AAG913" s="6">
        <v>1.344444444444445</v>
      </c>
      <c r="AAH913" s="6">
        <v>0.81565972222222227</v>
      </c>
      <c r="AAI913" s="7">
        <v>1.478912037037037</v>
      </c>
      <c r="AAJ913" s="6">
        <v>0.91199074074074071</v>
      </c>
      <c r="AAK913" s="6">
        <v>0.39046296296296301</v>
      </c>
      <c r="AAL913" s="6">
        <v>0.8397337962962963</v>
      </c>
      <c r="AAM913" s="6">
        <v>0.90777777777777779</v>
      </c>
      <c r="AAN913" s="7">
        <v>0.75103009259259257</v>
      </c>
      <c r="AAO913" s="6">
        <v>0.8539930555555556</v>
      </c>
      <c r="AAP913" s="6">
        <v>0.43019675925925932</v>
      </c>
      <c r="AAQ913" s="6">
        <v>1.6115856481481481</v>
      </c>
      <c r="AAR913" s="6">
        <v>1.6858912037037039</v>
      </c>
      <c r="AAS913" s="7">
        <v>0.2160069444444444</v>
      </c>
      <c r="AAT913" s="6">
        <v>0.37084490740740739</v>
      </c>
      <c r="AAU913" s="6">
        <v>0.37299768518518522</v>
      </c>
      <c r="AAV913" s="6">
        <v>1.453518518518518</v>
      </c>
      <c r="AAW913" s="6">
        <v>0.11598379629629629</v>
      </c>
      <c r="AAX913" s="7">
        <v>1.326215277777778</v>
      </c>
      <c r="AAY913" s="6">
        <v>1.0872337962962959</v>
      </c>
      <c r="AAZ913" s="6">
        <v>0.1086458333333333</v>
      </c>
      <c r="ABA913" s="6">
        <v>0.1046296296296296</v>
      </c>
      <c r="ABB913" s="6">
        <v>0.14584490740740741</v>
      </c>
      <c r="ABC913" s="7">
        <v>0.51091435185185186</v>
      </c>
      <c r="ABD913" s="6">
        <v>0.44451388888888888</v>
      </c>
      <c r="ABE913" s="6">
        <v>1.7789814814814811</v>
      </c>
      <c r="ABF913" s="6">
        <v>1.48125</v>
      </c>
      <c r="ABG913" s="6">
        <v>1.4875115740740741</v>
      </c>
      <c r="ABH913" s="7">
        <v>1.0351620370370369</v>
      </c>
      <c r="ABI913" s="6">
        <v>0.18106481481481479</v>
      </c>
      <c r="ABJ913" s="6">
        <v>1.830578703703704</v>
      </c>
      <c r="ABK913" s="6">
        <v>0.37083333333333329</v>
      </c>
      <c r="ABL913" s="6">
        <v>1.4672800925925931</v>
      </c>
      <c r="ABM913" s="7">
        <v>1.760752314814815</v>
      </c>
      <c r="ABN913" s="6">
        <v>1.494097222222222</v>
      </c>
      <c r="ABO913" s="6">
        <v>1.7707986111111109</v>
      </c>
      <c r="ABP913" s="6">
        <v>1.6779166666666669</v>
      </c>
      <c r="ABQ913" s="6">
        <v>1.7599768518518519</v>
      </c>
      <c r="ABR913" s="7">
        <v>0.28322916666666659</v>
      </c>
      <c r="ABS913" s="6">
        <v>0.1461342592592593</v>
      </c>
      <c r="ABT913" s="6">
        <v>1.477592592592593</v>
      </c>
      <c r="ABU913" s="6">
        <v>0.75458333333333338</v>
      </c>
      <c r="ABV913" s="6">
        <v>1.6092476851851849</v>
      </c>
      <c r="ABW913" s="7">
        <v>0.34090277777777778</v>
      </c>
      <c r="ABX913" s="6">
        <v>1.7764004629629631</v>
      </c>
      <c r="ABY913" s="6">
        <v>0.1080092592592593</v>
      </c>
      <c r="ABZ913" s="6">
        <v>1.1070023148148149</v>
      </c>
      <c r="ACA913" s="6">
        <v>1.475729166666667</v>
      </c>
      <c r="ACB913" s="7">
        <v>0.84512731481481485</v>
      </c>
      <c r="ACC913" s="6">
        <v>0.42694444444444452</v>
      </c>
      <c r="ACD913" s="6">
        <v>0.17746527777777779</v>
      </c>
      <c r="ACE913" s="6">
        <v>0.67122685185185182</v>
      </c>
      <c r="ACF913" s="6">
        <v>0.39097222222222222</v>
      </c>
      <c r="ACG913" s="7">
        <v>0.52299768518518519</v>
      </c>
      <c r="ACH913" s="6">
        <v>0.48120370370370369</v>
      </c>
      <c r="ACI913" s="6">
        <v>1.765798611111111</v>
      </c>
      <c r="ACJ913" s="6">
        <v>0.26278935185185193</v>
      </c>
      <c r="ACK913" s="6">
        <v>0.42754629629629631</v>
      </c>
      <c r="ACL913" s="7">
        <v>0.78005787037037033</v>
      </c>
      <c r="ACM913" s="6">
        <v>1.4892013888888891</v>
      </c>
      <c r="ACN913" s="6">
        <v>1.769930555555556</v>
      </c>
      <c r="ACO913" s="6">
        <v>0.38291666666666668</v>
      </c>
      <c r="ACP913" s="6">
        <v>0.68541666666666667</v>
      </c>
      <c r="ACQ913" s="7">
        <v>0.96899305555555559</v>
      </c>
      <c r="ACR913" s="6">
        <v>0.8482291666666667</v>
      </c>
      <c r="ACS913" s="6">
        <v>1.483020833333333</v>
      </c>
      <c r="ACT913" s="6">
        <v>0.75274305555555554</v>
      </c>
      <c r="ACU913" s="6">
        <v>0.37950231481481478</v>
      </c>
      <c r="ACV913" s="7">
        <v>1.777060185185185</v>
      </c>
      <c r="ACW913" s="6">
        <v>0.41711805555555548</v>
      </c>
      <c r="ACX913" s="6">
        <v>0.5649305555555556</v>
      </c>
      <c r="ACY913" s="6">
        <v>0.38350694444444439</v>
      </c>
      <c r="ACZ913" s="6">
        <v>0.76070601851851849</v>
      </c>
      <c r="ADA913" s="7">
        <v>1.4204166666666671</v>
      </c>
      <c r="ADB913" s="6">
        <v>0.66130787037037042</v>
      </c>
      <c r="ADC913" s="6">
        <v>0.71050925925925923</v>
      </c>
      <c r="ADD913" s="6">
        <v>0.56957175925925929</v>
      </c>
      <c r="ADE913" s="6">
        <v>1.7216203703703701</v>
      </c>
      <c r="ADF913" s="7">
        <v>0.79806712962962967</v>
      </c>
      <c r="ADG913" s="6">
        <v>1.7278472222222221</v>
      </c>
      <c r="ADH913" s="6">
        <v>1.3521412037037039</v>
      </c>
      <c r="ADI913" s="6">
        <v>1.7573379629629631</v>
      </c>
      <c r="ADJ913" s="6">
        <v>0.85245370370370366</v>
      </c>
      <c r="ADK913" s="7">
        <v>0.92031249999999998</v>
      </c>
      <c r="ADL913" s="6">
        <v>1.475625</v>
      </c>
      <c r="ADM913" s="6">
        <v>1.48755787037037</v>
      </c>
      <c r="ADN913" s="6">
        <v>1.443368055555555</v>
      </c>
      <c r="ADO913" s="6">
        <v>1.7782638888888891</v>
      </c>
      <c r="ADP913" s="7">
        <v>1.465648148148148</v>
      </c>
      <c r="ADQ913" s="6">
        <v>1.752013888888889</v>
      </c>
      <c r="ADR913" s="6">
        <v>1.7633912037037041</v>
      </c>
      <c r="ADS913" s="6">
        <v>1.6440277777777781</v>
      </c>
      <c r="ADT913" s="6">
        <v>1.4591319444444439</v>
      </c>
      <c r="ADU913" s="7">
        <v>0.88601851851851854</v>
      </c>
      <c r="ADV913" s="6">
        <v>1.776053240740741</v>
      </c>
      <c r="ADW913" s="6">
        <v>1.7865740740740741</v>
      </c>
      <c r="ADX913" s="6">
        <v>1.758298611111111</v>
      </c>
      <c r="ADY913" s="6">
        <v>1.2325462962962961</v>
      </c>
      <c r="ADZ913" s="7">
        <v>1.3497800925925929</v>
      </c>
      <c r="AEA913" s="6">
        <v>0.68140046296296297</v>
      </c>
      <c r="AEB913" s="6">
        <v>0.76927083333333335</v>
      </c>
      <c r="AEC913" s="6">
        <v>1.492581018518518</v>
      </c>
      <c r="AED913" s="6">
        <v>1.558877314814815</v>
      </c>
      <c r="AEE913" s="7">
        <v>1.756979166666667</v>
      </c>
      <c r="AEF913" s="6">
        <v>1.517650462962963</v>
      </c>
      <c r="AEG913" s="6">
        <v>1.7554861111111111</v>
      </c>
      <c r="AEH913" s="6">
        <v>1.0923611111111109</v>
      </c>
      <c r="AEI913" s="6">
        <v>1.619375</v>
      </c>
      <c r="AEJ913" s="7">
        <v>1.4948958333333331</v>
      </c>
      <c r="AEK913" s="6">
        <v>1.8157523148148149</v>
      </c>
      <c r="AEL913" s="6">
        <v>1.443738425925926</v>
      </c>
      <c r="AEM913" s="6">
        <v>0.88013888888888892</v>
      </c>
      <c r="AEN913" s="6">
        <v>0.61091435185185183</v>
      </c>
      <c r="AEO913" s="7">
        <v>0.47630787037037042</v>
      </c>
      <c r="AEP913" s="6">
        <v>2.0787037037037041E-2</v>
      </c>
      <c r="AEQ913" s="6">
        <v>1.2409375</v>
      </c>
      <c r="AER913" s="6">
        <v>0.14163194444444441</v>
      </c>
      <c r="AES913" s="6">
        <v>1.759293981481481</v>
      </c>
      <c r="AET913" s="7">
        <v>0.6899305555555556</v>
      </c>
      <c r="AEU913" s="6">
        <v>0.53157407407407409</v>
      </c>
      <c r="AEV913" s="6">
        <v>0.10863425925925931</v>
      </c>
      <c r="AEW913" s="6">
        <v>0.39581018518518518</v>
      </c>
      <c r="AEX913" s="6">
        <v>1.7696412037037039</v>
      </c>
      <c r="AEY913" s="7">
        <v>0.72452546296296294</v>
      </c>
      <c r="AEZ913" s="6">
        <v>0.26356481481481481</v>
      </c>
      <c r="AFA913" s="6">
        <v>1.5172569444444439</v>
      </c>
      <c r="AFB913" s="6">
        <v>0.76856481481481487</v>
      </c>
      <c r="AFC913" s="6">
        <v>0.81057870370370366</v>
      </c>
      <c r="AFD913" s="7">
        <v>0.47341435185185188</v>
      </c>
      <c r="AFE913" s="6">
        <v>0.68567129629629631</v>
      </c>
      <c r="AFF913" s="6">
        <v>0.54677083333333332</v>
      </c>
      <c r="AFG913" s="6">
        <v>0.1456597222222222</v>
      </c>
      <c r="AFH913" s="6">
        <v>0.42587962962962961</v>
      </c>
      <c r="AFI913" s="7">
        <v>1.4905208333333331</v>
      </c>
      <c r="AFJ913" s="6">
        <v>1.776886574074074</v>
      </c>
      <c r="AFK913" s="6">
        <v>1.348773148148148</v>
      </c>
      <c r="AFL913" s="6">
        <v>0.15439814814814809</v>
      </c>
      <c r="AFM913" s="6">
        <v>1.782118055555556</v>
      </c>
      <c r="AFN913" s="7">
        <v>0.37936342592592592</v>
      </c>
      <c r="AFO913" s="6">
        <v>0.17295138888888889</v>
      </c>
      <c r="AFP913" s="6">
        <v>1.490081018518518</v>
      </c>
      <c r="AFQ913" s="6">
        <v>0.6306018518518518</v>
      </c>
      <c r="AFR913" s="6">
        <v>0.37568287037037029</v>
      </c>
      <c r="AFS913" s="7">
        <v>1.6743749999999999</v>
      </c>
      <c r="AFT913" s="6">
        <v>1.548634259259259</v>
      </c>
      <c r="AFU913" s="6">
        <v>1.5401041666666671</v>
      </c>
      <c r="AFV913" s="6">
        <v>0.80106481481481484</v>
      </c>
      <c r="AFW913" s="6">
        <v>0.82231481481481483</v>
      </c>
      <c r="AFX913" s="7">
        <v>1.4740046296296301</v>
      </c>
      <c r="AFY913" s="6">
        <v>0.77107638888888885</v>
      </c>
      <c r="AFZ913" s="6">
        <v>0.71642361111111108</v>
      </c>
      <c r="AGA913" s="6">
        <v>7.840277777777778E-2</v>
      </c>
      <c r="AGB913" s="6">
        <v>0.50263888888888886</v>
      </c>
      <c r="AGC913" s="7">
        <v>1.7628935185185191</v>
      </c>
      <c r="AGD913" s="6">
        <v>0.38656249999999998</v>
      </c>
      <c r="AGE913" s="6">
        <v>0.55126157407407406</v>
      </c>
      <c r="AGF913" s="6">
        <v>0.85245370370370366</v>
      </c>
      <c r="AGG913" s="6">
        <v>0.1051157407407407</v>
      </c>
      <c r="AGH913" s="7">
        <v>0.1149074074074074</v>
      </c>
      <c r="AGI913" s="6">
        <v>0.38793981481481482</v>
      </c>
      <c r="AGJ913" s="6">
        <v>0.87868055555555558</v>
      </c>
      <c r="AGK913" s="6">
        <v>1.745868055555555</v>
      </c>
      <c r="AGL913" s="6">
        <v>0.67101851851851857</v>
      </c>
      <c r="AGM913" s="7">
        <v>0.10513888888888891</v>
      </c>
      <c r="AGN913" s="6">
        <v>0.38006944444444452</v>
      </c>
      <c r="AGO913" s="6">
        <v>0.8087037037037037</v>
      </c>
      <c r="AGP913" s="6">
        <v>0.54979166666666668</v>
      </c>
      <c r="AGQ913" s="6">
        <v>0.10342592592592589</v>
      </c>
      <c r="AGR913" s="7">
        <v>1.7612268518518519</v>
      </c>
      <c r="AGS913" s="6">
        <v>0.92370370370370369</v>
      </c>
      <c r="AGT913" s="6">
        <v>1.470011574074074</v>
      </c>
      <c r="AGU913" s="6">
        <v>1.264039351851852</v>
      </c>
      <c r="AGV913" s="6">
        <v>0.1150810185185185</v>
      </c>
      <c r="AGW913" s="7">
        <v>1.7726967592592591</v>
      </c>
      <c r="AGX913" s="6">
        <v>0.770625</v>
      </c>
      <c r="AGY913" s="6">
        <v>0.91753472222222221</v>
      </c>
      <c r="AGZ913" s="6">
        <v>0.93931712962962965</v>
      </c>
      <c r="AHA913" s="6">
        <v>0.84062499999999996</v>
      </c>
      <c r="AHB913" s="7">
        <v>0.13442129629629629</v>
      </c>
      <c r="AHC913" s="6">
        <v>0.36052083333333329</v>
      </c>
      <c r="AHD913" s="6">
        <v>1.3530671296296299</v>
      </c>
      <c r="AHE913" s="6">
        <v>1.473796296296296</v>
      </c>
      <c r="AHF913" s="6">
        <v>1.236388888888889</v>
      </c>
      <c r="AHG913" s="7">
        <v>1.2361574074074071</v>
      </c>
      <c r="AHH913" s="6">
        <v>0.81775462962962964</v>
      </c>
      <c r="AHI913" s="6">
        <v>0.47637731481481482</v>
      </c>
      <c r="AHJ913" s="6">
        <v>0.81508101851851855</v>
      </c>
      <c r="AHK913" s="6">
        <v>0.1015277777777778</v>
      </c>
      <c r="AHL913" s="7">
        <v>0.94673611111111111</v>
      </c>
      <c r="AHM913" s="6">
        <v>0.78934027777777782</v>
      </c>
      <c r="AHN913" s="6">
        <v>0.80314814814814817</v>
      </c>
      <c r="AHO913" s="6">
        <v>1.0778356481481479</v>
      </c>
      <c r="AHP913" s="6">
        <v>1.52125</v>
      </c>
      <c r="AHQ913" s="7">
        <v>1.6943402777777781</v>
      </c>
      <c r="AHR913" s="6">
        <v>0.45718750000000002</v>
      </c>
      <c r="AHS913" s="6">
        <v>0.77827546296296302</v>
      </c>
      <c r="AHT913" s="6">
        <v>0.32822916666666668</v>
      </c>
      <c r="AHU913" s="6">
        <v>0.13339120370370369</v>
      </c>
      <c r="AHV913" s="7">
        <v>0.7199768518518519</v>
      </c>
      <c r="AHW913" s="6">
        <v>1.4941782407407409</v>
      </c>
      <c r="AHX913" s="6">
        <v>0.83423611111111107</v>
      </c>
      <c r="AHY913" s="6">
        <v>0.23481481481481481</v>
      </c>
      <c r="AHZ913" s="6">
        <v>1.7365856481481481</v>
      </c>
      <c r="AIA913" s="7">
        <v>0.13524305555555549</v>
      </c>
      <c r="AIB913" s="6">
        <v>0.38609953703703698</v>
      </c>
      <c r="AID913" s="6">
        <v>1.1599074074074069</v>
      </c>
      <c r="AIE913" s="6">
        <v>1.6239467592592589</v>
      </c>
      <c r="AIF913" s="7">
        <v>0.82533564814814819</v>
      </c>
      <c r="AIG913" s="6">
        <v>1.7119097222222219</v>
      </c>
      <c r="AIH913" s="6">
        <v>0.67641203703703701</v>
      </c>
      <c r="AII913" s="6">
        <v>1.4909375</v>
      </c>
      <c r="AIJ913" s="6">
        <v>1.4098379629629629</v>
      </c>
      <c r="AIK913" s="7">
        <v>0.75193287037037038</v>
      </c>
      <c r="AIL913" s="6">
        <v>0.10642361111111109</v>
      </c>
      <c r="AIM913" s="6">
        <v>1.768738425925926</v>
      </c>
      <c r="AIN913" s="6">
        <v>0.10210648148148151</v>
      </c>
      <c r="AIO913" s="6">
        <v>1.479016203703704</v>
      </c>
      <c r="AIP913" s="7">
        <v>7.2025462962962958E-2</v>
      </c>
      <c r="AIQ913" s="6">
        <v>1.797546296296296</v>
      </c>
      <c r="AIR913" s="6">
        <v>0.7068402777777778</v>
      </c>
      <c r="AIS913" s="6">
        <v>1.519907407407407</v>
      </c>
      <c r="AIT913" s="6">
        <v>1.7835185185185189</v>
      </c>
      <c r="AIU913" s="7">
        <v>1.6894791666666671</v>
      </c>
      <c r="AIV913" s="6">
        <v>1.5370601851851851</v>
      </c>
      <c r="AIW913" s="6">
        <v>0.86219907407407403</v>
      </c>
      <c r="AIX913" s="6">
        <v>1.505185185185185</v>
      </c>
      <c r="AIY913" s="6">
        <v>0.17120370370370369</v>
      </c>
      <c r="AIZ913" s="7">
        <v>0.37153935185185177</v>
      </c>
      <c r="AJA913" s="6">
        <v>1.6279745370370371</v>
      </c>
      <c r="AJB913" s="6">
        <v>1.464872685185185</v>
      </c>
      <c r="AJC913" s="6">
        <v>0.80053240740740739</v>
      </c>
      <c r="AJD913" s="6">
        <v>0.1018634259259259</v>
      </c>
      <c r="AJE913" s="7">
        <v>0.28421296296296289</v>
      </c>
      <c r="AJF913" s="6">
        <v>1.766805555555556</v>
      </c>
      <c r="AJG913" s="6">
        <v>0.13754629629629631</v>
      </c>
      <c r="AJH913" s="6">
        <v>0.70133101851851853</v>
      </c>
      <c r="AJI913" s="6">
        <v>0.3815972222222222</v>
      </c>
      <c r="AJJ913" s="7">
        <v>0.11885416666666671</v>
      </c>
      <c r="AJK913" s="6">
        <v>9.9432870370370366E-2</v>
      </c>
      <c r="AJL913" s="6">
        <v>0.26762731481481478</v>
      </c>
      <c r="AJM913" s="6">
        <v>8.8506944444444444E-2</v>
      </c>
      <c r="AJN913" s="6">
        <v>0.38974537037037038</v>
      </c>
      <c r="AJO913" s="7">
        <v>0.60736111111111113</v>
      </c>
      <c r="AJP913" s="6">
        <v>1.7405324074074069</v>
      </c>
      <c r="AJQ913" s="6">
        <v>0.49012731481481481</v>
      </c>
      <c r="AJR913" s="6">
        <v>0.50605324074074076</v>
      </c>
      <c r="AJS913" s="6">
        <v>0.51223379629629628</v>
      </c>
      <c r="AJT913" s="7">
        <v>0.1054513888888889</v>
      </c>
      <c r="AJU913" s="6">
        <v>0.89195601851851847</v>
      </c>
      <c r="AJV913" s="6">
        <v>1.0567129629629629E-2</v>
      </c>
      <c r="AJW913" s="6">
        <v>0.5113078703703704</v>
      </c>
      <c r="AJX913" s="6">
        <v>0.38121527777777781</v>
      </c>
      <c r="AJY913" s="7">
        <v>0.72259259259259256</v>
      </c>
      <c r="AJZ913" s="6">
        <v>1.486284722222222</v>
      </c>
      <c r="AKA913" s="6">
        <v>0.63568287037037041</v>
      </c>
      <c r="AKB913" s="6">
        <v>0.85045138888888894</v>
      </c>
      <c r="AKC913" s="6">
        <v>9.1724537037037035E-2</v>
      </c>
      <c r="AKD913" s="7">
        <v>0.1025462962962963</v>
      </c>
      <c r="AKE913" s="6">
        <v>1.351840277777778</v>
      </c>
      <c r="AKF913" s="6">
        <v>0.44517361111111109</v>
      </c>
      <c r="AKG913" s="6">
        <v>0.41961805555555548</v>
      </c>
      <c r="AKH913" s="6">
        <v>0.10244212962962961</v>
      </c>
      <c r="AKI913" s="7">
        <v>0.1092708333333333</v>
      </c>
      <c r="AKJ913" s="6">
        <v>0.88593750000000004</v>
      </c>
      <c r="AKK913" s="6">
        <v>1.7780208333333329</v>
      </c>
      <c r="AKL913" s="6">
        <v>1.3570023148148149</v>
      </c>
      <c r="AKM913" s="6">
        <v>0.36384259259259261</v>
      </c>
      <c r="AKN913" s="7">
        <v>1.080046296296296</v>
      </c>
      <c r="AKO913" s="6">
        <v>1.4944907407407411</v>
      </c>
      <c r="AKP913" s="6">
        <v>0.93089120370370371</v>
      </c>
      <c r="AKQ913" s="6">
        <v>0.14957175925925931</v>
      </c>
      <c r="AKR913" s="6">
        <v>0.4773148148148148</v>
      </c>
      <c r="AKS913" s="7">
        <v>0.26525462962962959</v>
      </c>
      <c r="AKT913" s="6">
        <v>9.8634259259259255E-2</v>
      </c>
      <c r="AKU913" s="6">
        <v>1.48994212962963</v>
      </c>
      <c r="AKV913" s="6">
        <v>0.81980324074074074</v>
      </c>
      <c r="AKW913" s="6">
        <v>0.83001157407407411</v>
      </c>
      <c r="AKX913" s="7">
        <v>0.44643518518518521</v>
      </c>
      <c r="AKY913" s="6">
        <v>0.18445601851851851</v>
      </c>
      <c r="AKZ913" s="6">
        <v>0.43613425925925919</v>
      </c>
      <c r="ALA913" s="6">
        <v>0.49736111111111109</v>
      </c>
      <c r="ALB913" s="6">
        <v>0.70922453703703703</v>
      </c>
      <c r="ALC913" s="7">
        <v>1.792349537037037</v>
      </c>
      <c r="ALD913" s="6">
        <v>0.11259259259259261</v>
      </c>
      <c r="ALE913" s="6">
        <v>0.75949074074074074</v>
      </c>
      <c r="ALF913" s="6">
        <v>0.43714120370370368</v>
      </c>
      <c r="ALG913" s="6">
        <v>1.658321759259259</v>
      </c>
      <c r="ALH913" s="7">
        <v>9.9583333333333329E-2</v>
      </c>
      <c r="ALI913" s="6">
        <v>1.4894791666666669</v>
      </c>
      <c r="ALJ913" s="6">
        <v>0.25810185185185192</v>
      </c>
      <c r="ALK913" s="6">
        <v>1.785451388888889</v>
      </c>
      <c r="ALL913" s="6">
        <v>1.4661574074074071</v>
      </c>
      <c r="ALM913" s="7">
        <v>1.3275578703703701</v>
      </c>
    </row>
    <row r="914" spans="1:1001" x14ac:dyDescent="0.45">
      <c r="A914" s="1" t="s">
        <v>913</v>
      </c>
      <c r="B914" s="6">
        <v>0.36046296296296299</v>
      </c>
      <c r="C914" s="6">
        <v>7.9282407407407413E-2</v>
      </c>
      <c r="D914" s="6">
        <v>0.92513888888888884</v>
      </c>
      <c r="E914" s="6">
        <v>0.97753472222222226</v>
      </c>
      <c r="F914" s="7">
        <v>0.61379629629629628</v>
      </c>
      <c r="G914" s="6">
        <v>1.163229166666667</v>
      </c>
      <c r="H914" s="6">
        <v>0.75479166666666664</v>
      </c>
      <c r="I914" s="6">
        <v>0.98966435185185186</v>
      </c>
      <c r="J914" s="6">
        <v>0.21077546296296301</v>
      </c>
      <c r="K914" s="7">
        <v>1.0379861111111111</v>
      </c>
      <c r="L914" s="6">
        <v>0.4816435185185185</v>
      </c>
      <c r="M914" s="6">
        <v>9.3414351851851846E-2</v>
      </c>
      <c r="N914" s="6">
        <v>0.3420138888888889</v>
      </c>
      <c r="O914" s="6">
        <v>0.45200231481481479</v>
      </c>
      <c r="P914" s="7">
        <v>0.3424652777777778</v>
      </c>
      <c r="Q914" s="6">
        <v>1.135497685185185</v>
      </c>
      <c r="R914" s="6">
        <v>0.42247685185185191</v>
      </c>
      <c r="S914" s="6">
        <v>1.1128125</v>
      </c>
      <c r="T914" s="6">
        <v>0.94546296296296295</v>
      </c>
      <c r="U914" s="7">
        <v>0.77591435185185187</v>
      </c>
      <c r="V914" s="6">
        <v>0.41196759259259258</v>
      </c>
      <c r="W914" s="6">
        <v>0.87250000000000005</v>
      </c>
      <c r="X914" s="6">
        <v>1.043483796296296</v>
      </c>
      <c r="Y914" s="6">
        <v>0.33891203703703698</v>
      </c>
      <c r="Z914" s="7">
        <v>2.4495601851851849</v>
      </c>
      <c r="AA914" s="6">
        <v>0.78722222222222227</v>
      </c>
      <c r="AB914" s="6">
        <v>0.86199074074074078</v>
      </c>
      <c r="AC914" s="6">
        <v>0.88728009259259255</v>
      </c>
      <c r="AD914" s="6">
        <v>0.63435185185185183</v>
      </c>
      <c r="AE914" s="7">
        <v>0.61284722222222221</v>
      </c>
      <c r="AF914" s="6">
        <v>0.99315972222222226</v>
      </c>
      <c r="AG914" s="6">
        <v>0.96928240740740745</v>
      </c>
      <c r="AH914" s="6">
        <v>0.35032407407407412</v>
      </c>
      <c r="AI914" s="6">
        <v>1.0169097222222221</v>
      </c>
      <c r="AJ914" s="7">
        <v>0.88725694444444447</v>
      </c>
      <c r="AK914" s="6">
        <v>0.34456018518518522</v>
      </c>
      <c r="AL914" s="6">
        <v>0.63103009259259257</v>
      </c>
      <c r="AM914" s="6">
        <v>0.39678240740740739</v>
      </c>
      <c r="AN914" s="6">
        <v>1.0361805555555561</v>
      </c>
      <c r="AO914" s="7">
        <v>0.80167824074074079</v>
      </c>
      <c r="AP914" s="6">
        <v>0.41674768518518518</v>
      </c>
      <c r="AQ914" s="6">
        <v>0.87657407407407406</v>
      </c>
      <c r="AR914" s="6">
        <v>1.0482754629629629</v>
      </c>
      <c r="AS914" s="6">
        <v>1.1707638888888889</v>
      </c>
      <c r="AT914" s="7">
        <v>0.45645833333333341</v>
      </c>
      <c r="AU914" s="6">
        <v>0.80635416666666671</v>
      </c>
      <c r="AV914" s="6">
        <v>0.75651620370370365</v>
      </c>
      <c r="AW914" s="6">
        <v>1.0115046296296299</v>
      </c>
      <c r="AX914" s="6">
        <v>0.69364583333333329</v>
      </c>
      <c r="AY914" s="7">
        <v>0.40895833333333331</v>
      </c>
      <c r="AZ914" s="6">
        <v>0.79850694444444448</v>
      </c>
      <c r="BA914" s="6">
        <v>0.43531249999999999</v>
      </c>
      <c r="BB914" s="6">
        <v>0.1025925925925926</v>
      </c>
      <c r="BC914" s="6">
        <v>0.33539351851851851</v>
      </c>
      <c r="BD914" s="7">
        <v>0.42555555555555558</v>
      </c>
      <c r="BE914" s="6">
        <v>0.33597222222222223</v>
      </c>
      <c r="BF914" s="6">
        <v>1.068518518518518</v>
      </c>
      <c r="BG914" s="6">
        <v>1.2964930555555561</v>
      </c>
      <c r="BH914" s="6">
        <v>0.5885069444444444</v>
      </c>
      <c r="BI914" s="7">
        <v>0.520625</v>
      </c>
      <c r="BJ914" s="6">
        <v>0.85487268518518522</v>
      </c>
      <c r="BK914" s="6">
        <v>1.1669791666666669</v>
      </c>
      <c r="BL914" s="6">
        <v>1.1689583333333331</v>
      </c>
      <c r="BM914" s="6">
        <v>0.45321759259259259</v>
      </c>
      <c r="BN914" s="7">
        <v>0.49464120370370368</v>
      </c>
      <c r="BO914" s="6">
        <v>0.8238078703703704</v>
      </c>
      <c r="BP914" s="6">
        <v>0.94180555555555556</v>
      </c>
      <c r="BQ914" s="6">
        <v>0.39871527777777782</v>
      </c>
      <c r="BR914" s="6">
        <v>1.0908796296296299</v>
      </c>
      <c r="BS914" s="7">
        <v>1.006388888888889</v>
      </c>
      <c r="BT914" s="6">
        <v>0.76483796296296291</v>
      </c>
      <c r="BU914" s="6">
        <v>0.33656249999999999</v>
      </c>
      <c r="BV914" s="6">
        <v>1.08</v>
      </c>
      <c r="BW914" s="6">
        <v>0.94108796296296293</v>
      </c>
      <c r="BX914" s="7">
        <v>1.174664351851852</v>
      </c>
      <c r="BY914" s="6">
        <v>0.62146990740740737</v>
      </c>
      <c r="BZ914" s="6">
        <v>0.79281250000000003</v>
      </c>
      <c r="CA914" s="6">
        <v>1.042418981481481</v>
      </c>
      <c r="CB914" s="6">
        <v>1.1179166666666669</v>
      </c>
      <c r="CC914" s="7">
        <v>0.65414351851851849</v>
      </c>
      <c r="CD914" s="6">
        <v>0.62820601851851854</v>
      </c>
      <c r="CE914" s="6">
        <v>1.052164351851852</v>
      </c>
      <c r="CF914" s="6">
        <v>0.64535879629629633</v>
      </c>
      <c r="CG914" s="6">
        <v>0.76005787037037043</v>
      </c>
      <c r="CH914" s="7">
        <v>1.0132523148148149</v>
      </c>
      <c r="CI914" s="6">
        <v>1.1688078703703699</v>
      </c>
      <c r="CJ914" s="6">
        <v>1.016122685185185</v>
      </c>
      <c r="CK914" s="6">
        <v>0.7669907407407407</v>
      </c>
      <c r="CL914" s="6">
        <v>0.7702430555555555</v>
      </c>
      <c r="CM914" s="7">
        <v>0.7638194444444445</v>
      </c>
      <c r="CN914" s="6">
        <v>1.1070023148148149</v>
      </c>
      <c r="CO914" s="6">
        <v>0.73501157407407403</v>
      </c>
      <c r="CP914" s="6">
        <v>0.79373842592592592</v>
      </c>
      <c r="CQ914" s="6">
        <v>1.0884374999999999</v>
      </c>
      <c r="CR914" s="7">
        <v>1.176898148148148</v>
      </c>
      <c r="CS914" s="6">
        <v>0.46864583333333332</v>
      </c>
      <c r="CT914" s="6">
        <v>1.275694444444444</v>
      </c>
      <c r="CU914" s="6">
        <v>0.43282407407407408</v>
      </c>
      <c r="CV914" s="6">
        <v>1.052662037037037</v>
      </c>
      <c r="CW914" s="7">
        <v>0.70944444444444443</v>
      </c>
      <c r="CX914" s="6">
        <v>1.0961226851851851</v>
      </c>
      <c r="CY914" s="6">
        <v>1.0090277777777781</v>
      </c>
      <c r="CZ914" s="6">
        <v>0.98468750000000005</v>
      </c>
      <c r="DA914" s="6">
        <v>1.1759953703703701</v>
      </c>
      <c r="DB914" s="7">
        <v>0.60420138888888886</v>
      </c>
      <c r="DC914" s="6">
        <v>1.1722800925925929</v>
      </c>
      <c r="DD914" s="6">
        <v>1.1939120370370371</v>
      </c>
      <c r="DE914" s="6">
        <v>1.215462962962963</v>
      </c>
      <c r="DF914" s="6">
        <v>1.269675925925926</v>
      </c>
      <c r="DG914" s="7">
        <v>0.57851851851851854</v>
      </c>
      <c r="DH914" s="6">
        <v>0.7646412037037037</v>
      </c>
      <c r="DI914" s="6">
        <v>1.2733912037037041</v>
      </c>
      <c r="DJ914" s="6">
        <v>1.174560185185185</v>
      </c>
      <c r="DK914" s="6">
        <v>1.013773148148148</v>
      </c>
      <c r="DL914" s="7">
        <v>0.42321759259259262</v>
      </c>
      <c r="DM914" s="6">
        <v>0.55466435185185181</v>
      </c>
      <c r="DN914" s="6">
        <v>1.174641203703704</v>
      </c>
      <c r="DO914" s="6">
        <v>0.46182870370370371</v>
      </c>
      <c r="DP914" s="6">
        <v>0.1190046296296296</v>
      </c>
      <c r="DQ914" s="7">
        <v>0.33837962962962959</v>
      </c>
      <c r="DR914" s="6">
        <v>1.0321412037037041</v>
      </c>
      <c r="DS914" s="6">
        <v>0.34964120370370372</v>
      </c>
      <c r="DT914" s="6">
        <v>1.0163541666666669</v>
      </c>
      <c r="DU914" s="6">
        <v>0.95665509259259263</v>
      </c>
      <c r="DV914" s="7">
        <v>1.0159837962962961</v>
      </c>
      <c r="DW914" s="6">
        <v>1.1743634259259259</v>
      </c>
      <c r="DX914" s="6">
        <v>0.74905092592592593</v>
      </c>
      <c r="DY914" s="6">
        <v>0.3721875</v>
      </c>
      <c r="DZ914" s="6">
        <v>1.278483796296296</v>
      </c>
      <c r="EA914" s="7">
        <v>1.133900462962963</v>
      </c>
      <c r="EB914" s="6">
        <v>1.1730902777777781</v>
      </c>
      <c r="EC914" s="6">
        <v>0.89662037037037035</v>
      </c>
      <c r="ED914" s="6">
        <v>0.91025462962962966</v>
      </c>
      <c r="EE914" s="6">
        <v>1.0794328703703699</v>
      </c>
      <c r="EF914" s="7">
        <v>0.31719907407407399</v>
      </c>
      <c r="EG914" s="6">
        <v>0.77989583333333334</v>
      </c>
      <c r="EH914" s="6">
        <v>0.63313657407407409</v>
      </c>
      <c r="EI914" s="6">
        <v>1.1276504629629629</v>
      </c>
      <c r="EJ914" s="6">
        <v>0.41365740740740742</v>
      </c>
      <c r="EK914" s="7">
        <v>0.33909722222222222</v>
      </c>
      <c r="EL914" s="6">
        <v>0.66519675925925925</v>
      </c>
      <c r="EM914" s="6">
        <v>0.99692129629629633</v>
      </c>
      <c r="EN914" s="6">
        <v>5.6238425925925928E-2</v>
      </c>
      <c r="EO914" s="6">
        <v>1.4548611111111109E-2</v>
      </c>
      <c r="EP914" s="7">
        <v>0.56868055555555552</v>
      </c>
      <c r="EQ914" s="6">
        <v>0.3878240740740741</v>
      </c>
      <c r="ER914" s="6">
        <v>0.60785879629629624</v>
      </c>
      <c r="ES914" s="6">
        <v>1.097222222222222E-2</v>
      </c>
      <c r="ET914" s="6">
        <v>0.2817013888888889</v>
      </c>
      <c r="EU914" s="7">
        <v>0.40589120370370368</v>
      </c>
      <c r="EV914" s="6">
        <v>0.44537037037037042</v>
      </c>
      <c r="EW914" s="6">
        <v>0.8803819444444444</v>
      </c>
      <c r="EX914" s="6">
        <v>0.39903935185185191</v>
      </c>
      <c r="EY914" s="6">
        <v>1.0177662037037041</v>
      </c>
      <c r="EZ914" s="7">
        <v>0.5668171296296296</v>
      </c>
      <c r="FA914" s="6">
        <v>0.33773148148148152</v>
      </c>
      <c r="FB914" s="6">
        <v>0.73871527777777779</v>
      </c>
      <c r="FC914" s="6">
        <v>7.3807870370370371E-2</v>
      </c>
      <c r="FD914" s="6">
        <v>0.98310185185185184</v>
      </c>
      <c r="FE914" s="7">
        <v>0.97127314814814814</v>
      </c>
      <c r="FF914" s="6">
        <v>0.80349537037037033</v>
      </c>
      <c r="FG914" s="6">
        <v>0.9475810185185185</v>
      </c>
      <c r="FH914" s="6">
        <v>0.94293981481481481</v>
      </c>
      <c r="FI914" s="6">
        <v>0.74214120370370373</v>
      </c>
      <c r="FJ914" s="7">
        <v>1.0406134259259261</v>
      </c>
      <c r="FK914" s="6">
        <v>1.1340625</v>
      </c>
      <c r="FL914" s="6">
        <v>1.046203703703704</v>
      </c>
      <c r="FM914" s="6">
        <v>0.71089120370370373</v>
      </c>
      <c r="FN914" s="6">
        <v>0.48217592592592601</v>
      </c>
      <c r="FO914" s="7">
        <v>0.78902777777777777</v>
      </c>
      <c r="FP914" s="6">
        <v>0.70291666666666663</v>
      </c>
      <c r="FQ914" s="6">
        <v>1.2304166666666669</v>
      </c>
      <c r="FR914" s="6">
        <v>0.32508101851851851</v>
      </c>
      <c r="FS914" s="6">
        <v>0.32758101851851851</v>
      </c>
      <c r="FT914" s="7">
        <v>0.29310185185185178</v>
      </c>
      <c r="FU914" s="6">
        <v>0.7914930555555556</v>
      </c>
      <c r="FV914" s="6">
        <v>0.79215277777777782</v>
      </c>
      <c r="FW914" s="6">
        <v>0.63431712962962961</v>
      </c>
      <c r="FX914" s="6">
        <v>1.20099537037037</v>
      </c>
      <c r="FY914" s="7">
        <v>1.004293981481482</v>
      </c>
      <c r="FZ914" s="6">
        <v>0.70445601851851847</v>
      </c>
      <c r="GA914" s="6">
        <v>0.9833912037037037</v>
      </c>
      <c r="GB914" s="6">
        <v>0.90385416666666663</v>
      </c>
      <c r="GC914" s="6">
        <v>1.16625</v>
      </c>
      <c r="GD914" s="7">
        <v>0.92371527777777773</v>
      </c>
      <c r="GE914" s="6">
        <v>0.50761574074074078</v>
      </c>
      <c r="GF914" s="6">
        <v>1.111979166666667</v>
      </c>
      <c r="GG914" s="6">
        <v>0.86045138888888884</v>
      </c>
      <c r="GH914" s="6">
        <v>0.46431712962962962</v>
      </c>
      <c r="GI914" s="7">
        <v>0.60236111111111112</v>
      </c>
      <c r="GJ914" s="6">
        <v>0.35842592592592593</v>
      </c>
      <c r="GK914" s="6">
        <v>0.3220601851851852</v>
      </c>
      <c r="GL914" s="6">
        <v>0.90976851851851848</v>
      </c>
      <c r="GM914" s="6">
        <v>0.76892361111111107</v>
      </c>
      <c r="GN914" s="7">
        <v>1.053159722222222</v>
      </c>
      <c r="GO914" s="6">
        <v>0.85060185185185189</v>
      </c>
      <c r="GP914" s="6">
        <v>0.72283564814814816</v>
      </c>
      <c r="GQ914" s="6">
        <v>0.74450231481481477</v>
      </c>
      <c r="GR914" s="6">
        <v>0.41723379629629631</v>
      </c>
      <c r="GS914" s="7">
        <v>0.33872685185185192</v>
      </c>
      <c r="GT914" s="6">
        <v>0.61924768518518514</v>
      </c>
      <c r="GU914" s="6">
        <v>0.95538194444444446</v>
      </c>
      <c r="GV914" s="6">
        <v>1.175543981481481</v>
      </c>
      <c r="GW914" s="6">
        <v>0.44381944444444438</v>
      </c>
      <c r="GX914" s="7">
        <v>0.55868055555555551</v>
      </c>
      <c r="GY914" s="6">
        <v>1.0128819444444439</v>
      </c>
      <c r="GZ914" s="6">
        <v>1.143576388888889</v>
      </c>
      <c r="HA914" s="6">
        <v>1.1137268518518519</v>
      </c>
      <c r="HB914" s="6">
        <v>0.33129629629629631</v>
      </c>
      <c r="HC914" s="7">
        <v>1.1733217592592591</v>
      </c>
      <c r="HD914" s="6">
        <v>0.48193287037037041</v>
      </c>
      <c r="HE914" s="6">
        <v>0.99392361111111116</v>
      </c>
      <c r="HF914" s="6">
        <v>0.34429398148148149</v>
      </c>
      <c r="HG914" s="6">
        <v>0.76284722222222223</v>
      </c>
      <c r="HH914" s="7">
        <v>1.1342013888888891</v>
      </c>
      <c r="HI914" s="6">
        <v>0.33218750000000002</v>
      </c>
      <c r="HJ914" s="6">
        <v>1.2440856481481479</v>
      </c>
      <c r="HK914" s="6">
        <v>0.6071643518518518</v>
      </c>
      <c r="HL914" s="6">
        <v>0.92363425925925924</v>
      </c>
      <c r="HM914" s="7">
        <v>0.34089120370370368</v>
      </c>
      <c r="HN914" s="6">
        <v>0.45369212962962963</v>
      </c>
      <c r="HO914" s="6">
        <v>1.173310185185185</v>
      </c>
      <c r="HP914" s="6">
        <v>1.027418981481482</v>
      </c>
      <c r="HQ914" s="6">
        <v>0.40979166666666672</v>
      </c>
      <c r="HR914" s="7">
        <v>0.62935185185185183</v>
      </c>
      <c r="HS914" s="6">
        <v>1.187824074074074</v>
      </c>
      <c r="HT914" s="6">
        <v>0.83832175925925922</v>
      </c>
      <c r="HU914" s="6">
        <v>1.120787037037037</v>
      </c>
      <c r="HV914" s="6">
        <v>0.63836805555555554</v>
      </c>
      <c r="HW914" s="7">
        <v>0.8183449074074074</v>
      </c>
      <c r="HX914" s="6">
        <v>0.97145833333333331</v>
      </c>
      <c r="HY914" s="6">
        <v>0.4089814814814815</v>
      </c>
      <c r="HZ914" s="6">
        <v>0.89682870370370371</v>
      </c>
      <c r="IA914" s="6">
        <v>0.90028935185185188</v>
      </c>
      <c r="IB914" s="7">
        <v>0.74034722222222227</v>
      </c>
      <c r="IC914" s="6">
        <v>0.70165509259259262</v>
      </c>
      <c r="ID914" s="6">
        <v>0.1056481481481481</v>
      </c>
      <c r="IE914" s="6">
        <v>1.1080787037037041</v>
      </c>
      <c r="IF914" s="6">
        <v>0.4483449074074074</v>
      </c>
      <c r="IG914" s="7">
        <v>1.100219907407407</v>
      </c>
      <c r="IH914" s="6">
        <v>0.98284722222222221</v>
      </c>
      <c r="II914" s="6">
        <v>0.41513888888888889</v>
      </c>
      <c r="IJ914" s="6">
        <v>0.41166666666666668</v>
      </c>
      <c r="IK914" s="6">
        <v>0.85704861111111108</v>
      </c>
      <c r="IL914" s="7">
        <v>0.80506944444444439</v>
      </c>
      <c r="IM914" s="6">
        <v>0.90034722222222219</v>
      </c>
      <c r="IN914" s="6">
        <v>0.32577546296296289</v>
      </c>
      <c r="IO914" s="6">
        <v>1.135810185185185</v>
      </c>
      <c r="IP914" s="6">
        <v>0.71923611111111108</v>
      </c>
      <c r="IQ914" s="7">
        <v>0.7990856481481482</v>
      </c>
      <c r="IR914" s="6">
        <v>0.33611111111111108</v>
      </c>
      <c r="IS914" s="6">
        <v>0.55585648148148148</v>
      </c>
      <c r="IT914" s="6">
        <v>0.60122685185185187</v>
      </c>
      <c r="IU914" s="6">
        <v>0.86071759259259262</v>
      </c>
      <c r="IV914" s="7">
        <v>1.0584837962962961</v>
      </c>
      <c r="IW914" s="6">
        <v>1.071469907407407</v>
      </c>
      <c r="IX914" s="6">
        <v>0.76831018518518523</v>
      </c>
      <c r="IY914" s="6">
        <v>0.98399305555555561</v>
      </c>
      <c r="IZ914" s="6">
        <v>1.020092592592593</v>
      </c>
      <c r="JA914" s="7">
        <v>1.1662037037037041</v>
      </c>
      <c r="JB914" s="6">
        <v>0.74629629629629635</v>
      </c>
      <c r="JC914" s="6">
        <v>1.1745370370370369</v>
      </c>
      <c r="JD914" s="6">
        <v>1.0508449074074071</v>
      </c>
      <c r="JE914" s="6">
        <v>1.1669675925925931</v>
      </c>
      <c r="JF914" s="7">
        <v>1.2205787037037039</v>
      </c>
      <c r="JH914" s="6">
        <v>0.76626157407407403</v>
      </c>
      <c r="JI914" s="6">
        <v>0.872650462962963</v>
      </c>
      <c r="JJ914" s="6">
        <v>0.33925925925925932</v>
      </c>
      <c r="JK914" s="7">
        <v>1.185393518518518</v>
      </c>
      <c r="JL914" s="6">
        <v>1.1677199074074069</v>
      </c>
      <c r="JM914" s="6">
        <v>0.69767361111111115</v>
      </c>
      <c r="JN914" s="6">
        <v>1.244594907407407</v>
      </c>
      <c r="JO914" s="6">
        <v>0.32635416666666672</v>
      </c>
      <c r="JP914" s="7">
        <v>0.97288194444444442</v>
      </c>
      <c r="JQ914" s="6">
        <v>1.008726851851852</v>
      </c>
      <c r="JR914" s="6">
        <v>1.0128819444444439</v>
      </c>
      <c r="JS914" s="6">
        <v>0.54819444444444443</v>
      </c>
      <c r="JT914" s="6">
        <v>1.162708333333333</v>
      </c>
      <c r="JU914" s="7">
        <v>0.51693287037037039</v>
      </c>
      <c r="JV914" s="6">
        <v>0.29101851851851851</v>
      </c>
      <c r="JW914" s="6">
        <v>0.3369212962962963</v>
      </c>
      <c r="JX914" s="6">
        <v>0.15993055555555549</v>
      </c>
      <c r="JY914" s="6">
        <v>0.80896990740740737</v>
      </c>
      <c r="JZ914" s="7">
        <v>1.1664467592592589</v>
      </c>
      <c r="KA914" s="6">
        <v>0.61894675925925924</v>
      </c>
      <c r="KB914" s="6">
        <v>0.83438657407407413</v>
      </c>
      <c r="KC914" s="6">
        <v>1.055717592592593</v>
      </c>
      <c r="KD914" s="6">
        <v>1.1726620370370371</v>
      </c>
      <c r="KE914" s="7">
        <v>0.79951388888888886</v>
      </c>
      <c r="KF914" s="6">
        <v>0.88965277777777774</v>
      </c>
      <c r="KG914" s="6">
        <v>0.22846064814814809</v>
      </c>
      <c r="KH914" s="6">
        <v>0.31070601851851848</v>
      </c>
      <c r="KI914" s="6">
        <v>0.56293981481481481</v>
      </c>
      <c r="KJ914" s="7">
        <v>0.3192476851851852</v>
      </c>
      <c r="KK914" s="6">
        <v>0.97480324074074076</v>
      </c>
      <c r="KL914" s="6">
        <v>0.30479166666666668</v>
      </c>
      <c r="KM914" s="6">
        <v>0.91218750000000004</v>
      </c>
      <c r="KN914" s="6">
        <v>0.98258101851851853</v>
      </c>
      <c r="KO914" s="7">
        <v>0.3996527777777778</v>
      </c>
      <c r="KP914" s="6">
        <v>0.79950231481481482</v>
      </c>
      <c r="KQ914" s="6">
        <v>0.70093749999999999</v>
      </c>
      <c r="KR914" s="6">
        <v>1.0295254629629631</v>
      </c>
      <c r="KS914" s="6">
        <v>1.2789814814814811</v>
      </c>
      <c r="KT914" s="7">
        <v>0.6393981481481481</v>
      </c>
      <c r="KU914" s="6">
        <v>1.189016203703704</v>
      </c>
      <c r="KV914" s="6">
        <v>1.257395833333333</v>
      </c>
      <c r="KW914" s="6">
        <v>0.89609953703703704</v>
      </c>
      <c r="KX914" s="6">
        <v>0.90854166666666669</v>
      </c>
      <c r="KY914" s="7">
        <v>0.9941550925925926</v>
      </c>
      <c r="KZ914" s="6">
        <v>0.62834490740740745</v>
      </c>
      <c r="LA914" s="6">
        <v>1.0176041666666671</v>
      </c>
      <c r="LB914" s="6">
        <v>0.77606481481481482</v>
      </c>
      <c r="LC914" s="6">
        <v>1.13818287037037</v>
      </c>
      <c r="LD914" s="7">
        <v>0.19498842592592591</v>
      </c>
      <c r="LE914" s="6">
        <v>1.173842592592593</v>
      </c>
      <c r="LF914" s="6">
        <v>1.1734143518518521</v>
      </c>
      <c r="LG914" s="6">
        <v>0.9078356481481481</v>
      </c>
      <c r="LH914" s="6">
        <v>0.33969907407407413</v>
      </c>
      <c r="LI914" s="7">
        <v>0.62413194444444442</v>
      </c>
      <c r="LJ914" s="6">
        <v>0.711400462962963</v>
      </c>
      <c r="LK914" s="6">
        <v>0.41380787037037042</v>
      </c>
      <c r="LL914" s="6">
        <v>0.63797453703703699</v>
      </c>
      <c r="LM914" s="6">
        <v>0.32576388888888891</v>
      </c>
      <c r="LN914" s="7">
        <v>1.1666550925925929</v>
      </c>
      <c r="LO914" s="6">
        <v>1.1743634259259259</v>
      </c>
      <c r="LP914" s="6">
        <v>0.45868055555555548</v>
      </c>
      <c r="LQ914" s="6">
        <v>1.120960648148148</v>
      </c>
      <c r="LR914" s="6">
        <v>1.074918981481481</v>
      </c>
      <c r="LS914" s="7">
        <v>0.58743055555555557</v>
      </c>
      <c r="LT914" s="6">
        <v>0.81263888888888891</v>
      </c>
      <c r="LU914" s="6">
        <v>0.38773148148148151</v>
      </c>
      <c r="LV914" s="6">
        <v>0.3442013888888889</v>
      </c>
      <c r="LW914" s="6">
        <v>1.1399421296296299</v>
      </c>
      <c r="LX914" s="7">
        <v>1.2647222222222221</v>
      </c>
      <c r="LY914" s="6">
        <v>1.2617013888888891</v>
      </c>
      <c r="LZ914" s="6">
        <v>0.71395833333333336</v>
      </c>
      <c r="MA914" s="6">
        <v>1.0295138888888891</v>
      </c>
      <c r="MB914" s="6">
        <v>0.61436342592592597</v>
      </c>
      <c r="MC914" s="7">
        <v>0.50203703703703706</v>
      </c>
      <c r="MD914" s="6">
        <v>0.42179398148148151</v>
      </c>
      <c r="ME914" s="6">
        <v>0.33621527777777782</v>
      </c>
      <c r="MF914" s="6">
        <v>0.89233796296296297</v>
      </c>
      <c r="MG914" s="6">
        <v>1.0452199074074069</v>
      </c>
      <c r="MH914" s="7">
        <v>0.45961805555555563</v>
      </c>
      <c r="MI914" s="6">
        <v>0.34142361111111108</v>
      </c>
      <c r="MJ914" s="6">
        <v>0.33944444444444438</v>
      </c>
      <c r="MK914" s="6">
        <v>0.41543981481481479</v>
      </c>
      <c r="ML914" s="6">
        <v>0.79502314814814812</v>
      </c>
      <c r="MM914" s="7">
        <v>0.92972222222222223</v>
      </c>
      <c r="MN914" s="6">
        <v>0.4470601851851852</v>
      </c>
      <c r="MO914" s="6">
        <v>1.043703703703704</v>
      </c>
      <c r="MP914" s="6">
        <v>8.0590277777777775E-2</v>
      </c>
      <c r="MQ914" s="6">
        <v>0.57671296296296293</v>
      </c>
      <c r="MR914" s="7">
        <v>1.065393518518519</v>
      </c>
      <c r="MS914" s="6">
        <v>9.807870370370371E-2</v>
      </c>
      <c r="MT914" s="6">
        <v>0.34642361111111108</v>
      </c>
      <c r="MU914" s="6">
        <v>0.33603009259259259</v>
      </c>
      <c r="MV914" s="6">
        <v>0.80325231481481485</v>
      </c>
      <c r="MW914" s="7">
        <v>0.1036805555555556</v>
      </c>
      <c r="MX914" s="6">
        <v>0.90579861111111115</v>
      </c>
      <c r="MY914" s="6">
        <v>0.67890046296296291</v>
      </c>
      <c r="MZ914" s="6">
        <v>0.49046296296296299</v>
      </c>
      <c r="NA914" s="6">
        <v>0.40126157407407409</v>
      </c>
      <c r="NB914" s="7">
        <v>0.86608796296296298</v>
      </c>
      <c r="NC914" s="6">
        <v>0.40282407407407411</v>
      </c>
      <c r="ND914" s="6">
        <v>1.174293981481481</v>
      </c>
      <c r="NE914" s="6">
        <v>0.68895833333333334</v>
      </c>
      <c r="NF914" s="6">
        <v>0.45750000000000002</v>
      </c>
      <c r="NG914" s="7">
        <v>0.86895833333333339</v>
      </c>
      <c r="NH914" s="6">
        <v>1.167939814814815</v>
      </c>
      <c r="NI914" s="6">
        <v>0.9418981481481481</v>
      </c>
      <c r="NJ914" s="6">
        <v>1.0304050925925921</v>
      </c>
      <c r="NK914" s="6">
        <v>0.87031250000000004</v>
      </c>
      <c r="NL914" s="7">
        <v>0.75690972222222219</v>
      </c>
      <c r="NM914" s="6">
        <v>0.9239236111111111</v>
      </c>
      <c r="NN914" s="6">
        <v>0.61611111111111116</v>
      </c>
      <c r="NO914" s="6">
        <v>0.33303240740740742</v>
      </c>
      <c r="NP914" s="6">
        <v>1.208171296296296</v>
      </c>
      <c r="NQ914" s="7">
        <v>0.79407407407407404</v>
      </c>
      <c r="NR914" s="6">
        <v>0.78927083333333337</v>
      </c>
      <c r="NS914" s="6">
        <v>1.0496064814814809</v>
      </c>
      <c r="NT914" s="6">
        <v>0.4790625</v>
      </c>
      <c r="NU914" s="6">
        <v>1.166956018518519</v>
      </c>
      <c r="NV914" s="7">
        <v>0.5357291666666667</v>
      </c>
      <c r="NW914" s="6">
        <v>1.056782407407407</v>
      </c>
      <c r="NX914" s="6">
        <v>0.94010416666666663</v>
      </c>
      <c r="NY914" s="6">
        <v>1.219849537037037</v>
      </c>
      <c r="NZ914" s="6">
        <v>0.59982638888888884</v>
      </c>
      <c r="OA914" s="7">
        <v>1.2921990740740741</v>
      </c>
      <c r="OB914" s="6">
        <v>0.33856481481481482</v>
      </c>
      <c r="OC914" s="6">
        <v>0.60962962962962963</v>
      </c>
      <c r="OD914" s="6">
        <v>0.31646990740740738</v>
      </c>
      <c r="OE914" s="6">
        <v>1.1735185185185191</v>
      </c>
      <c r="OF914" s="7">
        <v>0.30337962962962961</v>
      </c>
      <c r="OG914" s="6">
        <v>0.71437499999999998</v>
      </c>
      <c r="OH914" s="6">
        <v>0.35116898148148151</v>
      </c>
      <c r="OI914" s="6">
        <v>1.1348495370370371</v>
      </c>
      <c r="OJ914" s="6">
        <v>0.94081018518518522</v>
      </c>
      <c r="OK914" s="7">
        <v>0.32062499999999999</v>
      </c>
      <c r="OL914" s="6">
        <v>0.40326388888888892</v>
      </c>
      <c r="OM914" s="6">
        <v>0.95283564814814814</v>
      </c>
      <c r="ON914" s="6">
        <v>1.1671527777777779</v>
      </c>
      <c r="OO914" s="6">
        <v>0.80099537037037039</v>
      </c>
      <c r="OP914" s="7">
        <v>1.125069444444444</v>
      </c>
      <c r="OQ914" s="6">
        <v>1.1597106481481481</v>
      </c>
      <c r="OS914" s="6">
        <v>0.65218750000000003</v>
      </c>
      <c r="OT914" s="6">
        <v>0.44903935185185179</v>
      </c>
      <c r="OU914" s="7">
        <v>0.95155092592592594</v>
      </c>
      <c r="OV914" s="6">
        <v>0.76907407407407402</v>
      </c>
      <c r="OW914" s="6">
        <v>0.35099537037037037</v>
      </c>
      <c r="OX914" s="6">
        <v>0.34039351851851851</v>
      </c>
      <c r="OY914" s="6">
        <v>0.71121527777777782</v>
      </c>
      <c r="OZ914" s="7">
        <v>0.65481481481481485</v>
      </c>
      <c r="PA914" s="6">
        <v>0.76120370370370372</v>
      </c>
      <c r="PB914" s="6">
        <v>0.76511574074074074</v>
      </c>
      <c r="PC914" s="6">
        <v>0.26831018518518518</v>
      </c>
      <c r="PD914" s="6">
        <v>0.33929398148148149</v>
      </c>
      <c r="PE914" s="7">
        <v>0.8599768518518518</v>
      </c>
      <c r="PF914" s="6">
        <v>1.062997685185185</v>
      </c>
      <c r="PG914" s="6">
        <v>0.76133101851851848</v>
      </c>
      <c r="PH914" s="6">
        <v>0.34004629629629629</v>
      </c>
      <c r="PI914" s="6">
        <v>0.4067013888888889</v>
      </c>
      <c r="PJ914" s="7">
        <v>1.1677893518518521</v>
      </c>
      <c r="PK914" s="6">
        <v>0.53722222222222227</v>
      </c>
      <c r="PL914" s="6">
        <v>0.63678240740740744</v>
      </c>
      <c r="PM914" s="6">
        <v>1.1475347222222221</v>
      </c>
      <c r="PN914" s="6">
        <v>1.172152777777778</v>
      </c>
      <c r="PO914" s="7">
        <v>0.90074074074074073</v>
      </c>
      <c r="PP914" s="6">
        <v>1.0254398148148149</v>
      </c>
      <c r="PQ914" s="6">
        <v>1.172881944444444</v>
      </c>
      <c r="PR914" s="6">
        <v>0.8261574074074074</v>
      </c>
      <c r="PS914" s="6">
        <v>0.72436342592592595</v>
      </c>
      <c r="PT914" s="7">
        <v>1.1667939814814809</v>
      </c>
      <c r="PU914" s="6">
        <v>0.7798842592592593</v>
      </c>
      <c r="PV914" s="6">
        <v>0.84501157407407412</v>
      </c>
      <c r="PW914" s="6">
        <v>0.78350694444444446</v>
      </c>
      <c r="PX914" s="6">
        <v>0.56336805555555558</v>
      </c>
      <c r="PY914" s="7">
        <v>0.65167824074074077</v>
      </c>
      <c r="PZ914" s="6">
        <v>1.0752546296296299</v>
      </c>
      <c r="QA914" s="6">
        <v>0.87275462962962957</v>
      </c>
      <c r="QB914" s="6">
        <v>0.95195601851851852</v>
      </c>
      <c r="QC914" s="6">
        <v>0.75468749999999996</v>
      </c>
      <c r="QD914" s="7">
        <v>0.75332175925925926</v>
      </c>
      <c r="QE914" s="6">
        <v>0.39868055555555548</v>
      </c>
      <c r="QF914" s="6">
        <v>1.142743055555556</v>
      </c>
      <c r="QG914" s="6">
        <v>1.1435995370370371</v>
      </c>
      <c r="QH914" s="6">
        <v>0.55865740740740744</v>
      </c>
      <c r="QI914" s="7">
        <v>0.84819444444444447</v>
      </c>
      <c r="QJ914" s="6">
        <v>0.8313194444444445</v>
      </c>
      <c r="QK914" s="6">
        <v>1.0128819444444439</v>
      </c>
      <c r="QL914" s="6">
        <v>0.86978009259259259</v>
      </c>
      <c r="QM914" s="6">
        <v>0.81770833333333337</v>
      </c>
      <c r="QN914" s="7">
        <v>0.45623842592592601</v>
      </c>
      <c r="QO914" s="6">
        <v>1.1670254629629631</v>
      </c>
      <c r="QP914" s="6">
        <v>0.83356481481481481</v>
      </c>
      <c r="QQ914" s="6">
        <v>0.45339120370370373</v>
      </c>
      <c r="QR914" s="6">
        <v>1.01130787037037</v>
      </c>
      <c r="QS914" s="7">
        <v>0.97672453703703699</v>
      </c>
      <c r="QT914" s="6">
        <v>0.80994212962962964</v>
      </c>
      <c r="QU914" s="6">
        <v>0.8026388888888889</v>
      </c>
      <c r="QV914" s="6">
        <v>0.94307870370370372</v>
      </c>
      <c r="QW914" s="6">
        <v>0.33392361111111107</v>
      </c>
      <c r="QX914" s="7">
        <v>0.29113425925925918</v>
      </c>
      <c r="QY914" s="6">
        <v>0.33622685185185192</v>
      </c>
      <c r="QZ914" s="6">
        <v>1.016724537037037</v>
      </c>
      <c r="RA914" s="6">
        <v>0.50437500000000002</v>
      </c>
      <c r="RB914" s="6">
        <v>0.78680555555555554</v>
      </c>
      <c r="RC914" s="7">
        <v>0.34541666666666659</v>
      </c>
      <c r="RD914" s="6">
        <v>0.53369212962962964</v>
      </c>
      <c r="RE914" s="6">
        <v>0.33195601851851853</v>
      </c>
      <c r="RF914" s="6">
        <v>0.33878472222222222</v>
      </c>
      <c r="RG914" s="6">
        <v>0.22945601851851849</v>
      </c>
      <c r="RH914" s="7">
        <v>0.98793981481481485</v>
      </c>
      <c r="RI914" s="6">
        <v>1.013020833333333</v>
      </c>
      <c r="RJ914" s="6">
        <v>0.41236111111111112</v>
      </c>
      <c r="RK914" s="6">
        <v>0.33834490740740741</v>
      </c>
      <c r="RL914" s="6">
        <v>1.0292592592592591</v>
      </c>
      <c r="RM914" s="7">
        <v>1.1660416666666671</v>
      </c>
      <c r="RN914" s="6">
        <v>0.89738425925925924</v>
      </c>
      <c r="RO914" s="6">
        <v>0.37063657407407408</v>
      </c>
      <c r="RP914" s="6">
        <v>1.0816087962962959</v>
      </c>
      <c r="RQ914" s="6">
        <v>0.87231481481481477</v>
      </c>
      <c r="RR914" s="7">
        <v>0.50012731481481476</v>
      </c>
      <c r="RS914" s="6">
        <v>0.98682870370370368</v>
      </c>
      <c r="RT914" s="6">
        <v>0.13196759259259261</v>
      </c>
      <c r="RU914" s="6">
        <v>0.31414351851851852</v>
      </c>
      <c r="RV914" s="6">
        <v>1.115856481481482</v>
      </c>
      <c r="RW914" s="7">
        <v>0.73188657407407409</v>
      </c>
      <c r="RX914" s="6">
        <v>1.287106481481481</v>
      </c>
      <c r="RY914" s="6">
        <v>0.76740740740740743</v>
      </c>
      <c r="RZ914" s="6">
        <v>0.44719907407407411</v>
      </c>
      <c r="SA914" s="6">
        <v>0.58415509259259257</v>
      </c>
      <c r="SB914" s="7">
        <v>0.45719907407407412</v>
      </c>
      <c r="SC914" s="6">
        <v>0.7553009259259259</v>
      </c>
      <c r="SD914" s="6">
        <v>1.0223842592592589</v>
      </c>
      <c r="SE914" s="6">
        <v>0.54766203703703709</v>
      </c>
      <c r="SF914" s="6">
        <v>1.0869097222222219</v>
      </c>
      <c r="SG914" s="7">
        <v>0.74398148148148147</v>
      </c>
      <c r="SH914" s="6">
        <v>1.142962962962963</v>
      </c>
      <c r="SI914" s="6">
        <v>1.1748611111111109</v>
      </c>
      <c r="SJ914" s="6">
        <v>0.41084490740740742</v>
      </c>
      <c r="SK914" s="6">
        <v>0.73152777777777778</v>
      </c>
      <c r="SL914" s="7">
        <v>0.73017361111111112</v>
      </c>
      <c r="SM914" s="6">
        <v>0.73431712962962958</v>
      </c>
      <c r="SN914" s="6">
        <v>0.646087962962963</v>
      </c>
      <c r="SO914" s="6">
        <v>0.54311342592592593</v>
      </c>
      <c r="SP914" s="6">
        <v>0.4074652777777778</v>
      </c>
      <c r="SQ914" s="7">
        <v>0.5957175925925926</v>
      </c>
      <c r="SR914" s="6">
        <v>0.90089120370370368</v>
      </c>
      <c r="SS914" s="6">
        <v>0.60236111111111112</v>
      </c>
      <c r="ST914" s="6">
        <v>0.62900462962962966</v>
      </c>
      <c r="SU914" s="6">
        <v>0.3429976851851852</v>
      </c>
      <c r="SV914" s="7">
        <v>0.43666666666666659</v>
      </c>
      <c r="SW914" s="6">
        <v>0.46106481481481482</v>
      </c>
      <c r="SX914" s="6">
        <v>0.88949074074074075</v>
      </c>
      <c r="SY914" s="6">
        <v>0.34125</v>
      </c>
      <c r="SZ914" s="6">
        <v>0.72401620370370368</v>
      </c>
      <c r="TA914" s="7">
        <v>0.44929398148148147</v>
      </c>
      <c r="TB914" s="6">
        <v>1.277916666666667</v>
      </c>
      <c r="TC914" s="6">
        <v>0.38626157407407408</v>
      </c>
      <c r="TD914" s="6">
        <v>0.93290509259259258</v>
      </c>
      <c r="TE914" s="6">
        <v>1.28369212962963</v>
      </c>
      <c r="TF914" s="7">
        <v>0.33671296296296288</v>
      </c>
      <c r="TG914" s="6">
        <v>0.80158564814814814</v>
      </c>
      <c r="TH914" s="6">
        <v>0.51695601851851847</v>
      </c>
      <c r="TI914" s="6">
        <v>0.85585648148148152</v>
      </c>
      <c r="TJ914" s="6">
        <v>0.71302083333333333</v>
      </c>
      <c r="TK914" s="7">
        <v>1.2808449074074071</v>
      </c>
      <c r="TL914" s="6">
        <v>1.2959027777777781</v>
      </c>
      <c r="TM914" s="6">
        <v>1.167777777777778</v>
      </c>
      <c r="TN914" s="6">
        <v>0.70185185185185184</v>
      </c>
      <c r="TO914" s="6">
        <v>0.39655092592592589</v>
      </c>
      <c r="TP914" s="7">
        <v>0.88875000000000004</v>
      </c>
      <c r="TQ914" s="6">
        <v>0.58373842592592595</v>
      </c>
      <c r="TR914" s="6">
        <v>1.0115046296296299</v>
      </c>
      <c r="TS914" s="6">
        <v>1.111805555555555</v>
      </c>
      <c r="TT914" s="6">
        <v>7.9155092592592596E-2</v>
      </c>
      <c r="TU914" s="7">
        <v>0.75684027777777774</v>
      </c>
      <c r="TV914" s="6">
        <v>1.0342245370370371</v>
      </c>
      <c r="TW914" s="6">
        <v>9.7384259259259254E-2</v>
      </c>
      <c r="TX914" s="6">
        <v>1.170671296296296</v>
      </c>
      <c r="TY914" s="6">
        <v>0.54886574074074079</v>
      </c>
      <c r="TZ914" s="7">
        <v>0.42074074074074069</v>
      </c>
      <c r="UA914" s="6">
        <v>1.035393518518519</v>
      </c>
      <c r="UB914" s="6">
        <v>0.75664351851851852</v>
      </c>
      <c r="UC914" s="6">
        <v>0.87633101851851847</v>
      </c>
      <c r="UD914" s="6">
        <v>1.2798611111111109</v>
      </c>
      <c r="UE914" s="7">
        <v>1.023831018518518</v>
      </c>
      <c r="UF914" s="6">
        <v>0.57800925925925928</v>
      </c>
      <c r="UG914" s="6">
        <v>0.32704861111111111</v>
      </c>
      <c r="UH914" s="6">
        <v>0.92047453703703708</v>
      </c>
      <c r="UI914" s="6">
        <v>0.5441435185185185</v>
      </c>
      <c r="UJ914" s="7">
        <v>1.2108217592592589</v>
      </c>
      <c r="UK914" s="6">
        <v>0.73890046296296297</v>
      </c>
      <c r="UL914" s="6">
        <v>8.1481481481481488E-2</v>
      </c>
      <c r="UM914" s="6">
        <v>0.41101851851851851</v>
      </c>
      <c r="UN914" s="6">
        <v>0.56370370370370371</v>
      </c>
      <c r="UO914" s="7">
        <v>0.56299768518518523</v>
      </c>
      <c r="UP914" s="6">
        <v>1.2859953703703699</v>
      </c>
      <c r="UQ914" s="6">
        <v>1.137291666666667</v>
      </c>
      <c r="UR914" s="6">
        <v>1.14275462962963</v>
      </c>
      <c r="US914" s="6">
        <v>1.126956018518519</v>
      </c>
      <c r="UT914" s="7">
        <v>0.80312499999999998</v>
      </c>
      <c r="UU914" s="6">
        <v>1.215636574074074</v>
      </c>
      <c r="UV914" s="6">
        <v>0.33474537037037039</v>
      </c>
      <c r="UW914" s="6">
        <v>0.51363425925925921</v>
      </c>
      <c r="UX914" s="6">
        <v>1.2015046296296299</v>
      </c>
      <c r="UY914" s="7">
        <v>0.56472222222222224</v>
      </c>
      <c r="UZ914" s="6">
        <v>0.60607638888888893</v>
      </c>
      <c r="VA914" s="6">
        <v>0.83898148148148144</v>
      </c>
      <c r="VB914" s="6">
        <v>1.0165856481481479</v>
      </c>
      <c r="VC914" s="6">
        <v>1.0139120370370369</v>
      </c>
      <c r="VD914" s="7">
        <v>1.013344907407407</v>
      </c>
      <c r="VE914" s="6">
        <v>0.81162037037037038</v>
      </c>
      <c r="VF914" s="6">
        <v>1.1265393518518521</v>
      </c>
      <c r="VG914" s="6">
        <v>0.82589120370370372</v>
      </c>
      <c r="VH914" s="6">
        <v>0.55348379629629629</v>
      </c>
      <c r="VI914" s="7">
        <v>0.34207175925925931</v>
      </c>
      <c r="VJ914" s="6">
        <v>0.74017361111111113</v>
      </c>
      <c r="VK914" s="6">
        <v>0.45148148148148148</v>
      </c>
      <c r="VL914" s="6">
        <v>0.65270833333333333</v>
      </c>
      <c r="VM914" s="6">
        <v>0.57059027777777782</v>
      </c>
      <c r="VN914" s="7">
        <v>0.4861226851851852</v>
      </c>
      <c r="VO914" s="6">
        <v>0.33781250000000002</v>
      </c>
      <c r="VP914" s="6">
        <v>0.33988425925925919</v>
      </c>
      <c r="VQ914" s="6">
        <v>0.6546643518518519</v>
      </c>
      <c r="VR914" s="6">
        <v>0.50659722222222225</v>
      </c>
      <c r="VS914" s="7">
        <v>0.31624999999999998</v>
      </c>
      <c r="VT914" s="6">
        <v>1.166898148148148</v>
      </c>
      <c r="VU914" s="6">
        <v>0.97582175925925929</v>
      </c>
      <c r="VV914" s="6">
        <v>0.80305555555555552</v>
      </c>
      <c r="VW914" s="6">
        <v>1.169444444444445</v>
      </c>
      <c r="VX914" s="7">
        <v>0.61070601851851847</v>
      </c>
      <c r="VY914" s="6">
        <v>0.79296296296296298</v>
      </c>
      <c r="VZ914" s="6">
        <v>0.73061342592592593</v>
      </c>
      <c r="WA914" s="6">
        <v>0.56311342592592595</v>
      </c>
      <c r="WB914" s="6">
        <v>0.32747685185185182</v>
      </c>
      <c r="WC914" s="7">
        <v>0.75032407407407409</v>
      </c>
      <c r="WD914" s="6">
        <v>0.64109953703703704</v>
      </c>
      <c r="WE914" s="6">
        <v>0.79975694444444445</v>
      </c>
      <c r="WF914" s="6">
        <v>1.291851851851852</v>
      </c>
      <c r="WG914" s="6">
        <v>0.71232638888888888</v>
      </c>
      <c r="WH914" s="7">
        <v>0.29313657407407412</v>
      </c>
      <c r="WI914" s="6">
        <v>1.2687152777777779</v>
      </c>
      <c r="WJ914" s="6">
        <v>0.40209490740740739</v>
      </c>
      <c r="WK914" s="6">
        <v>1.216168981481482</v>
      </c>
      <c r="WL914" s="6">
        <v>1.1617476851851849</v>
      </c>
      <c r="WM914" s="7">
        <v>1.207569444444444</v>
      </c>
      <c r="WN914" s="6">
        <v>0.56761574074074073</v>
      </c>
      <c r="WO914" s="6">
        <v>1.1722222222222221</v>
      </c>
      <c r="WP914" s="6">
        <v>1.1687384259259259</v>
      </c>
      <c r="WQ914" s="6">
        <v>1.166238425925926</v>
      </c>
      <c r="WR914" s="7">
        <v>0.8628703703703704</v>
      </c>
      <c r="WS914" s="6">
        <v>0.34665509259259258</v>
      </c>
      <c r="WT914" s="6">
        <v>1.0432407407407409</v>
      </c>
      <c r="WU914" s="6">
        <v>1.2726388888888891</v>
      </c>
      <c r="WV914" s="6">
        <v>1.051481481481481</v>
      </c>
      <c r="WW914" s="7">
        <v>0.78042824074074069</v>
      </c>
      <c r="WX914" s="6">
        <v>1.045532407407407</v>
      </c>
      <c r="WY914" s="6">
        <v>0.77418981481481486</v>
      </c>
      <c r="WZ914" s="6">
        <v>0.50320601851851854</v>
      </c>
      <c r="XA914" s="6">
        <v>1.167094907407408</v>
      </c>
      <c r="XB914" s="7">
        <v>0.96625000000000005</v>
      </c>
      <c r="XC914" s="6">
        <v>1.230011574074074</v>
      </c>
      <c r="XD914" s="6">
        <v>0.94094907407407402</v>
      </c>
      <c r="XE914" s="6">
        <v>0.31577546296296288</v>
      </c>
      <c r="XF914" s="6">
        <v>0.54130787037037043</v>
      </c>
      <c r="XG914" s="7">
        <v>1.131793981481481</v>
      </c>
      <c r="XH914" s="6">
        <v>0.7757060185185185</v>
      </c>
      <c r="XI914" s="6">
        <v>1.0412037037037041</v>
      </c>
      <c r="XJ914" s="6">
        <v>0.39490740740740737</v>
      </c>
      <c r="XK914" s="6">
        <v>1.182453703703704</v>
      </c>
      <c r="XL914" s="7">
        <v>0.33650462962962963</v>
      </c>
      <c r="XM914" s="6">
        <v>1.1840740740740741</v>
      </c>
      <c r="XN914" s="6">
        <v>0.64282407407407405</v>
      </c>
      <c r="XO914" s="6">
        <v>0.90458333333333329</v>
      </c>
      <c r="XP914" s="6">
        <v>0.72326388888888893</v>
      </c>
      <c r="XQ914" s="7">
        <v>0.78743055555555552</v>
      </c>
      <c r="XR914" s="6">
        <v>0.79513888888888884</v>
      </c>
      <c r="XS914" s="6">
        <v>0.61366898148148152</v>
      </c>
      <c r="XT914" s="6">
        <v>0.91390046296296301</v>
      </c>
      <c r="XU914" s="6">
        <v>0.31899305555555563</v>
      </c>
      <c r="XV914" s="7">
        <v>0.32512731481481483</v>
      </c>
      <c r="XW914" s="6">
        <v>0.59471064814814811</v>
      </c>
      <c r="XX914" s="6">
        <v>0.50954861111111116</v>
      </c>
      <c r="XY914" s="6">
        <v>0.7421875</v>
      </c>
      <c r="XZ914" s="6">
        <v>1.013541666666667</v>
      </c>
      <c r="YA914" s="7">
        <v>0.76020833333333337</v>
      </c>
      <c r="YB914" s="6">
        <v>0.32494212962962971</v>
      </c>
      <c r="YC914" s="6">
        <v>0.33761574074074069</v>
      </c>
      <c r="YD914" s="6">
        <v>0.54048611111111111</v>
      </c>
      <c r="YE914" s="6">
        <v>0.7865509259259259</v>
      </c>
      <c r="YF914" s="7">
        <v>0.9680671296296296</v>
      </c>
      <c r="YG914" s="6">
        <v>0.88209490740740737</v>
      </c>
      <c r="YH914" s="6">
        <v>0.74599537037037034</v>
      </c>
      <c r="YI914" s="6">
        <v>0.69390046296296293</v>
      </c>
      <c r="YJ914" s="6">
        <v>0.37846064814814823</v>
      </c>
      <c r="YK914" s="7">
        <v>1.1720601851851851</v>
      </c>
      <c r="YL914" s="6">
        <v>0.80052083333333335</v>
      </c>
      <c r="YM914" s="6">
        <v>1.024537037037037</v>
      </c>
      <c r="YN914" s="6">
        <v>1.0810879629629631</v>
      </c>
      <c r="YO914" s="6">
        <v>0.94847222222222227</v>
      </c>
      <c r="YP914" s="7">
        <v>0.27730324074074081</v>
      </c>
      <c r="YQ914" s="6">
        <v>0.97530092592592588</v>
      </c>
      <c r="YR914" s="6">
        <v>0.28438657407407408</v>
      </c>
      <c r="YS914" s="6">
        <v>0.36413194444444452</v>
      </c>
      <c r="YT914" s="6">
        <v>0.61754629629629632</v>
      </c>
      <c r="YU914" s="7">
        <v>0.31511574074074072</v>
      </c>
      <c r="YV914" s="6">
        <v>0.3389699074074074</v>
      </c>
      <c r="YW914" s="6">
        <v>1.166736111111111</v>
      </c>
      <c r="YX914" s="6">
        <v>0.40206018518518521</v>
      </c>
      <c r="YY914" s="6">
        <v>0.90410879629629626</v>
      </c>
      <c r="YZ914" s="7">
        <v>1.1608101851851851</v>
      </c>
      <c r="ZA914" s="6">
        <v>0.45164351851851853</v>
      </c>
      <c r="ZB914" s="6">
        <v>0.34732638888888889</v>
      </c>
      <c r="ZC914" s="6">
        <v>0.85105324074074074</v>
      </c>
      <c r="ZD914" s="6">
        <v>1.164733796296296</v>
      </c>
      <c r="ZE914" s="7">
        <v>1.163888888888889</v>
      </c>
      <c r="ZF914" s="6">
        <v>1.244618055555555</v>
      </c>
      <c r="ZG914" s="6">
        <v>1.288460648148148</v>
      </c>
      <c r="ZI914" s="6">
        <v>0.4520601851851852</v>
      </c>
      <c r="ZJ914" s="7">
        <v>1.1235416666666671</v>
      </c>
      <c r="ZK914" s="6">
        <v>0.69395833333333334</v>
      </c>
      <c r="ZL914" s="6">
        <v>0.1035532407407407</v>
      </c>
      <c r="ZM914" s="6">
        <v>0.77350694444444446</v>
      </c>
      <c r="ZN914" s="6">
        <v>0.32732638888888888</v>
      </c>
      <c r="ZO914" s="7">
        <v>1.16181712962963</v>
      </c>
      <c r="ZP914" s="6">
        <v>0.65157407407407408</v>
      </c>
      <c r="ZQ914" s="6">
        <v>0.44936342592592587</v>
      </c>
      <c r="ZR914" s="6">
        <v>0.54648148148148146</v>
      </c>
      <c r="ZS914" s="6">
        <v>1.130046296296296</v>
      </c>
      <c r="ZT914" s="7">
        <v>8.7430555555555553E-2</v>
      </c>
      <c r="ZU914" s="6">
        <v>0.33535879629629628</v>
      </c>
      <c r="ZV914" s="6">
        <v>0.96410879629629631</v>
      </c>
      <c r="ZW914" s="6">
        <v>0.98221064814814818</v>
      </c>
      <c r="ZX914" s="6">
        <v>1.161979166666667</v>
      </c>
      <c r="ZY914" s="7">
        <v>0.61674768518518519</v>
      </c>
      <c r="ZZ914" s="6">
        <v>0.94218749999999996</v>
      </c>
      <c r="AAA914" s="6">
        <v>0.33562500000000001</v>
      </c>
      <c r="AAB914" s="6">
        <v>1.1659375000000001</v>
      </c>
      <c r="AAC914" s="6">
        <v>0.42040509259259262</v>
      </c>
      <c r="AAD914" s="7">
        <v>1.117465277777778</v>
      </c>
      <c r="AAE914" s="6">
        <v>0.60090277777777779</v>
      </c>
      <c r="AAF914" s="6">
        <v>1.0078125</v>
      </c>
      <c r="AAG914" s="6">
        <v>0.65197916666666667</v>
      </c>
      <c r="AAH914" s="6">
        <v>0.98747685185185186</v>
      </c>
      <c r="AAI914" s="7">
        <v>0.3269097222222222</v>
      </c>
      <c r="AAJ914" s="6">
        <v>1.111886574074074</v>
      </c>
      <c r="AAK914" s="6">
        <v>0.9221759259259259</v>
      </c>
      <c r="AAL914" s="6">
        <v>0.49721064814814808</v>
      </c>
      <c r="AAM914" s="6">
        <v>1.0501041666666671</v>
      </c>
      <c r="AAN914" s="7">
        <v>0.97515046296296293</v>
      </c>
      <c r="AAO914" s="6">
        <v>1.054421296296296</v>
      </c>
      <c r="AAP914" s="6">
        <v>0.87162037037037032</v>
      </c>
      <c r="AAQ914" s="6">
        <v>0.45958333333333329</v>
      </c>
      <c r="AAR914" s="6">
        <v>0.93335648148148154</v>
      </c>
      <c r="AAS914" s="7">
        <v>1.352071759259259</v>
      </c>
      <c r="AAT914" s="6">
        <v>1.045717592592593</v>
      </c>
      <c r="AAU914" s="6">
        <v>1.0472453703703699</v>
      </c>
      <c r="AAV914" s="6">
        <v>0.30150462962962971</v>
      </c>
      <c r="AAW914" s="6">
        <v>1.242083333333333</v>
      </c>
      <c r="AAX914" s="7">
        <v>0.53552083333333333</v>
      </c>
      <c r="AAY914" s="6">
        <v>0.32635416666666672</v>
      </c>
      <c r="AAZ914" s="6">
        <v>1.173298611111111</v>
      </c>
      <c r="ABA914" s="6">
        <v>1.1692824074074071</v>
      </c>
      <c r="ABB914" s="6">
        <v>1.271956018518519</v>
      </c>
      <c r="ABC914" s="7">
        <v>0.83831018518518519</v>
      </c>
      <c r="ABD914" s="6">
        <v>1.00099537037037</v>
      </c>
      <c r="ABE914" s="6">
        <v>0.63149305555555557</v>
      </c>
      <c r="ABF914" s="6">
        <v>0.32923611111111112</v>
      </c>
      <c r="ABG914" s="6">
        <v>0.33549768518518519</v>
      </c>
      <c r="ABH914" s="7">
        <v>0.69915509259259256</v>
      </c>
      <c r="ABI914" s="6">
        <v>1.08806712962963</v>
      </c>
      <c r="ABJ914" s="6">
        <v>0.75009259259259264</v>
      </c>
      <c r="ABK914" s="6">
        <v>0.90278935185185183</v>
      </c>
      <c r="ABL914" s="6">
        <v>0.31526620370370367</v>
      </c>
      <c r="ABM914" s="7">
        <v>1.011643518518518</v>
      </c>
      <c r="ABN914" s="6">
        <v>0.34208333333333341</v>
      </c>
      <c r="ABO914" s="6">
        <v>0.61879629629629629</v>
      </c>
      <c r="ABP914" s="6">
        <v>0.67146990740740742</v>
      </c>
      <c r="ABQ914" s="6">
        <v>1.0108796296296301</v>
      </c>
      <c r="ABR914" s="7">
        <v>1.033009259259259</v>
      </c>
      <c r="ABS914" s="6">
        <v>1.278819444444445</v>
      </c>
      <c r="ABT914" s="6">
        <v>0.32557870370370368</v>
      </c>
      <c r="ABU914" s="6">
        <v>0.41517361111111112</v>
      </c>
      <c r="ABV914" s="6">
        <v>0.85672453703703699</v>
      </c>
      <c r="ABW914" s="7">
        <v>0.99289351851851848</v>
      </c>
      <c r="ABX914" s="6">
        <v>0.62438657407407405</v>
      </c>
      <c r="ABY914" s="6">
        <v>1.1726620370370371</v>
      </c>
      <c r="ABZ914" s="6">
        <v>0.2245833333333333</v>
      </c>
      <c r="ACA914" s="6">
        <v>0.32372685185185179</v>
      </c>
      <c r="ACB914" s="7">
        <v>0.98744212962962963</v>
      </c>
      <c r="ACC914" s="6">
        <v>0.91498842592592589</v>
      </c>
      <c r="ACD914" s="6">
        <v>1.058449074074074</v>
      </c>
      <c r="ACE914" s="6">
        <v>0.99549768518518522</v>
      </c>
      <c r="ACF914" s="6">
        <v>0.92292824074074076</v>
      </c>
      <c r="ACG914" s="7">
        <v>0.93841435185185185</v>
      </c>
      <c r="ACH914" s="6">
        <v>0.80547453703703709</v>
      </c>
      <c r="ACI914" s="6">
        <v>0.63924768518518515</v>
      </c>
      <c r="ACJ914" s="6">
        <v>1.0452430555555561</v>
      </c>
      <c r="ACK914" s="6">
        <v>1.0065277777777779</v>
      </c>
      <c r="ACL914" s="7">
        <v>0.64269675925925929</v>
      </c>
      <c r="ACM914" s="6">
        <v>0.33718749999999997</v>
      </c>
      <c r="ACN914" s="6">
        <v>0.63809027777777783</v>
      </c>
      <c r="ACO914" s="6">
        <v>0.91487268518518516</v>
      </c>
      <c r="ACP914" s="6">
        <v>0.77342592592592596</v>
      </c>
      <c r="ACQ914" s="7">
        <v>0.27466435185185178</v>
      </c>
      <c r="ACR914" s="6">
        <v>0.45040509259259259</v>
      </c>
      <c r="ACS914" s="6">
        <v>0.33101851851851849</v>
      </c>
      <c r="ACT914" s="6">
        <v>0.41791666666666671</v>
      </c>
      <c r="ACU914" s="6">
        <v>0.91145833333333337</v>
      </c>
      <c r="ACV914" s="7">
        <v>0.62957175925925923</v>
      </c>
      <c r="ACW914" s="6">
        <v>0.92710648148148145</v>
      </c>
      <c r="ACX914" s="6">
        <v>0.71445601851851848</v>
      </c>
      <c r="ACY914" s="6">
        <v>0.91545138888888888</v>
      </c>
      <c r="ACZ914" s="6">
        <v>0.97769675925925925</v>
      </c>
      <c r="ADA914" s="7">
        <v>0.40371527777777783</v>
      </c>
      <c r="ADB914" s="6">
        <v>0.77167824074074076</v>
      </c>
      <c r="ADC914" s="6">
        <v>1.018796296296296</v>
      </c>
      <c r="ADD914" s="6">
        <v>0.71909722222222228</v>
      </c>
      <c r="ADE914" s="6">
        <v>0.96908564814814813</v>
      </c>
      <c r="ADF914" s="7">
        <v>0.65736111111111106</v>
      </c>
      <c r="ADG914" s="6">
        <v>0.57584490740740746</v>
      </c>
      <c r="ADH914" s="6">
        <v>0.56795138888888885</v>
      </c>
      <c r="ADI914" s="6">
        <v>1.008240740740741</v>
      </c>
      <c r="ADJ914" s="6">
        <v>0.37387731481481479</v>
      </c>
      <c r="ADK914" s="7">
        <v>0.38943287037037039</v>
      </c>
      <c r="ADL914" s="6">
        <v>0.32362268518518522</v>
      </c>
      <c r="ADM914" s="6">
        <v>0.33554398148148151</v>
      </c>
      <c r="ADN914" s="6">
        <v>0.29135416666666669</v>
      </c>
      <c r="ADO914" s="6">
        <v>0.62624999999999997</v>
      </c>
      <c r="ADP914" s="7">
        <v>0.31363425925925931</v>
      </c>
      <c r="ADQ914" s="6">
        <v>0.6</v>
      </c>
      <c r="ADR914" s="6">
        <v>0.61138888888888887</v>
      </c>
      <c r="ADS914" s="6">
        <v>0.49202546296296301</v>
      </c>
      <c r="ADT914" s="6">
        <v>0.30711805555555549</v>
      </c>
      <c r="ADU914" s="7">
        <v>0.41793981481481479</v>
      </c>
      <c r="ADV914" s="6">
        <v>0.62405092592592593</v>
      </c>
      <c r="ADW914" s="6">
        <v>0.6345601851851852</v>
      </c>
      <c r="ADX914" s="6">
        <v>0.60629629629629633</v>
      </c>
      <c r="ADY914" s="6">
        <v>8.054398148148148E-2</v>
      </c>
      <c r="ADZ914" s="7">
        <v>0.5590856481481481</v>
      </c>
      <c r="AEA914" s="6">
        <v>0.76461805555555551</v>
      </c>
      <c r="AEB914" s="6">
        <v>0.98173611111111114</v>
      </c>
      <c r="AEC914" s="6">
        <v>0.34057870370370369</v>
      </c>
      <c r="AED914" s="6">
        <v>0.40686342592592589</v>
      </c>
      <c r="AEE914" s="7">
        <v>0.6049768518518519</v>
      </c>
      <c r="AEF914" s="6">
        <v>0.36564814814814822</v>
      </c>
      <c r="AEG914" s="6">
        <v>0.60347222222222219</v>
      </c>
      <c r="AEH914" s="6">
        <v>0.25420138888888888</v>
      </c>
      <c r="AEI914" s="6">
        <v>0.46736111111111112</v>
      </c>
      <c r="AEJ914" s="7">
        <v>0.34288194444444442</v>
      </c>
      <c r="AEK914" s="6">
        <v>0.66373842592592591</v>
      </c>
      <c r="AEL914" s="6">
        <v>0.29172453703703699</v>
      </c>
      <c r="AEM914" s="6">
        <v>1.0205671296296299</v>
      </c>
      <c r="AEN914" s="6">
        <v>0.90478009259259262</v>
      </c>
      <c r="AEO914" s="7">
        <v>0.80237268518518523</v>
      </c>
      <c r="AEP914" s="6">
        <v>1.154456018518518</v>
      </c>
      <c r="AEQ914" s="6">
        <v>8.8935185185185187E-2</v>
      </c>
      <c r="AER914" s="6">
        <v>1.099606481481481</v>
      </c>
      <c r="AES914" s="6">
        <v>1.0101967592592589</v>
      </c>
      <c r="AET914" s="7">
        <v>0.75045138888888885</v>
      </c>
      <c r="AEU914" s="6">
        <v>0.85585648148148152</v>
      </c>
      <c r="AEV914" s="6">
        <v>1.173287037037037</v>
      </c>
      <c r="AEW914" s="6">
        <v>0.92776620370370366</v>
      </c>
      <c r="AEX914" s="6">
        <v>1.020543981481481</v>
      </c>
      <c r="AEY914" s="7">
        <v>0.47</v>
      </c>
      <c r="AEZ914" s="6">
        <v>1.0452662037037039</v>
      </c>
      <c r="AFA914" s="6">
        <v>0.36525462962962962</v>
      </c>
      <c r="AFB914" s="6">
        <v>0.82959490740740738</v>
      </c>
      <c r="AFC914" s="6">
        <v>0.85359953703703706</v>
      </c>
      <c r="AFD914" s="7">
        <v>0.80082175925925925</v>
      </c>
      <c r="AFE914" s="6">
        <v>0.76009259259259254</v>
      </c>
      <c r="AFF914" s="6">
        <v>0.72202546296296299</v>
      </c>
      <c r="AFG914" s="6">
        <v>1.2787847222222219</v>
      </c>
      <c r="AFH914" s="6">
        <v>0.82343750000000004</v>
      </c>
      <c r="AFI914" s="7">
        <v>0.3385185185185185</v>
      </c>
      <c r="AFJ914" s="6">
        <v>1.0277893518518519</v>
      </c>
      <c r="AFK914" s="6">
        <v>0.55807870370370372</v>
      </c>
      <c r="AFL914" s="6">
        <v>1.2870833333333329</v>
      </c>
      <c r="AFM914" s="6">
        <v>0.63011574074074073</v>
      </c>
      <c r="AFN914" s="7">
        <v>1.037731481481482</v>
      </c>
      <c r="AFO914" s="6">
        <v>1.15056712962963</v>
      </c>
      <c r="AFP914" s="6">
        <v>0.33806712962962959</v>
      </c>
      <c r="AFQ914" s="6">
        <v>0.58793981481481483</v>
      </c>
      <c r="AFR914" s="6">
        <v>0.90763888888888888</v>
      </c>
      <c r="AFS914" s="7">
        <v>0.66791666666666671</v>
      </c>
      <c r="AFT914" s="6">
        <v>0.88694444444444442</v>
      </c>
      <c r="AFU914" s="6">
        <v>0.8784143518518519</v>
      </c>
      <c r="AFV914" s="6">
        <v>0.44549768518518518</v>
      </c>
      <c r="AFW914" s="6">
        <v>0.95834490740740741</v>
      </c>
      <c r="AFX914" s="7">
        <v>0.32200231481481478</v>
      </c>
      <c r="AFY914" s="6">
        <v>0.63465277777777773</v>
      </c>
      <c r="AFZ914" s="6">
        <v>0.69320601851851849</v>
      </c>
      <c r="AGA914" s="6">
        <v>1.231377314814815</v>
      </c>
      <c r="AGB914" s="6">
        <v>0.74315972222222226</v>
      </c>
      <c r="AGC914" s="7">
        <v>0.98178240740740741</v>
      </c>
      <c r="AGD914" s="6">
        <v>0.83510416666666665</v>
      </c>
      <c r="AGE914" s="6">
        <v>0.70162037037037039</v>
      </c>
      <c r="AGF914" s="6">
        <v>0.98848379629629635</v>
      </c>
      <c r="AGG914" s="6">
        <v>1.1770370370370371</v>
      </c>
      <c r="AGH914" s="7">
        <v>1.168865740740741</v>
      </c>
      <c r="AGI914" s="6">
        <v>0.91989583333333336</v>
      </c>
      <c r="AGJ914" s="6">
        <v>0.55581018518518521</v>
      </c>
      <c r="AGK914" s="6">
        <v>0.59386574074074072</v>
      </c>
      <c r="AGL914" s="6">
        <v>0.77133101851851849</v>
      </c>
      <c r="AGM914" s="7">
        <v>1.1970949074074071</v>
      </c>
      <c r="AGN914" s="6">
        <v>1.0384374999999999</v>
      </c>
      <c r="AGO914" s="6">
        <v>0.45313657407407409</v>
      </c>
      <c r="AGP914" s="6">
        <v>0.95395833333333335</v>
      </c>
      <c r="AGQ914" s="6">
        <v>1.1691319444444439</v>
      </c>
      <c r="AGR914" s="7">
        <v>0.60921296296296301</v>
      </c>
      <c r="AGS914" s="6">
        <v>1.123587962962963</v>
      </c>
      <c r="AGT914" s="6">
        <v>0.31799768518518517</v>
      </c>
      <c r="AGU914" s="6">
        <v>0.112037037037037</v>
      </c>
      <c r="AGV914" s="6">
        <v>1.095601851851852</v>
      </c>
      <c r="AGW914" s="7">
        <v>1.023599537037037</v>
      </c>
      <c r="AGX914" s="6">
        <v>0.79409722222222223</v>
      </c>
      <c r="AGY914" s="6">
        <v>1.117418981481481</v>
      </c>
      <c r="AGZ914" s="6">
        <v>1.139212962962963</v>
      </c>
      <c r="AHA914" s="6">
        <v>0.9786111111111111</v>
      </c>
      <c r="AHB914" s="7">
        <v>1.2605324074074069</v>
      </c>
      <c r="AHC914" s="6">
        <v>0.89247685185185188</v>
      </c>
      <c r="AHD914" s="6">
        <v>0.56392361111111111</v>
      </c>
      <c r="AHE914" s="6">
        <v>0.32178240740740738</v>
      </c>
      <c r="AHF914" s="6">
        <v>8.4375000000000006E-2</v>
      </c>
      <c r="AHG914" s="7">
        <v>8.414351851851852E-2</v>
      </c>
      <c r="AHH914" s="6">
        <v>0.45048611111111109</v>
      </c>
      <c r="AHI914" s="6">
        <v>0.74771990740740746</v>
      </c>
      <c r="AHJ914" s="6">
        <v>0.45951388888888889</v>
      </c>
      <c r="AHK914" s="6">
        <v>1.167233796296296</v>
      </c>
      <c r="AHL914" s="7">
        <v>1.1466319444444439</v>
      </c>
      <c r="AHM914" s="6">
        <v>0.93410879629629628</v>
      </c>
      <c r="AHN914" s="6">
        <v>0.4475810185185185</v>
      </c>
      <c r="AHO914" s="6">
        <v>0.41886574074074068</v>
      </c>
      <c r="AHP914" s="6">
        <v>0.3692361111111111</v>
      </c>
      <c r="AHQ914" s="7">
        <v>0.94180555555555556</v>
      </c>
      <c r="AHR914" s="6">
        <v>0.78332175925925929</v>
      </c>
      <c r="AHS914" s="6">
        <v>1.0023842592592589</v>
      </c>
      <c r="AHT914" s="6">
        <v>0.85512731481481485</v>
      </c>
      <c r="AHU914" s="6">
        <v>1.1663888888888889</v>
      </c>
      <c r="AHV914" s="7">
        <v>0.71605324074074073</v>
      </c>
      <c r="AHW914" s="6">
        <v>0.34216435185185179</v>
      </c>
      <c r="AHX914" s="6">
        <v>0.97026620370370376</v>
      </c>
      <c r="AHY914" s="6">
        <v>1.070405092592593</v>
      </c>
      <c r="AHZ914" s="6">
        <v>0.5845717592592593</v>
      </c>
      <c r="AIA914" s="7">
        <v>1.1466203703703699</v>
      </c>
      <c r="AIB914" s="6">
        <v>0.91804398148148147</v>
      </c>
      <c r="AIC914" s="6">
        <v>1.168425925925926</v>
      </c>
      <c r="AIE914" s="6">
        <v>0.47193287037037029</v>
      </c>
      <c r="AIF914" s="7">
        <v>0.57394675925925931</v>
      </c>
      <c r="AIG914" s="6">
        <v>0.55989583333333337</v>
      </c>
      <c r="AIH914" s="6">
        <v>0.61571759259259262</v>
      </c>
      <c r="AII914" s="6">
        <v>0.33893518518518517</v>
      </c>
      <c r="AIJ914" s="6">
        <v>0.65121527777777777</v>
      </c>
      <c r="AIK914" s="7">
        <v>0.45244212962962971</v>
      </c>
      <c r="AIL914" s="6">
        <v>1.1677199074074069</v>
      </c>
      <c r="AIM914" s="6">
        <v>0.616724537037037</v>
      </c>
      <c r="AIN914" s="6">
        <v>1.1657754629629631</v>
      </c>
      <c r="AIO914" s="6">
        <v>0.32700231481481479</v>
      </c>
      <c r="AIP914" s="7">
        <v>1.1106481481481481</v>
      </c>
      <c r="AIQ914" s="6">
        <v>0.64553240740740736</v>
      </c>
      <c r="AIR914" s="6">
        <v>0.81063657407407408</v>
      </c>
      <c r="AIS914" s="6">
        <v>0.36789351851851848</v>
      </c>
      <c r="AIT914" s="6">
        <v>0.63150462962962961</v>
      </c>
      <c r="AIU914" s="7">
        <v>0.93695601851851851</v>
      </c>
      <c r="AIV914" s="6">
        <v>0.38504629629629628</v>
      </c>
      <c r="AIW914" s="6">
        <v>0.47135416666666669</v>
      </c>
      <c r="AIX914" s="6">
        <v>0.35317129629629629</v>
      </c>
      <c r="AIY914" s="6">
        <v>1.148368055555556</v>
      </c>
      <c r="AIZ914" s="7">
        <v>1.047962962962963</v>
      </c>
      <c r="AJA914" s="6">
        <v>0.47596064814814809</v>
      </c>
      <c r="AJB914" s="6">
        <v>0.31287037037037041</v>
      </c>
      <c r="AJC914" s="6">
        <v>0.43568287037037029</v>
      </c>
      <c r="AJD914" s="6">
        <v>1.170358796296296</v>
      </c>
      <c r="AJE914" s="7">
        <v>1.0590972222222219</v>
      </c>
      <c r="AJF914" s="6">
        <v>0.61479166666666663</v>
      </c>
      <c r="AJG914" s="6">
        <v>1.271909722222222</v>
      </c>
      <c r="AJH914" s="6">
        <v>0.79782407407407407</v>
      </c>
      <c r="AJI914" s="6">
        <v>0.9135416666666667</v>
      </c>
      <c r="AJJ914" s="7">
        <v>1.244965277777778</v>
      </c>
      <c r="AJK914" s="6">
        <v>1.1650347222222219</v>
      </c>
      <c r="AJL914" s="6">
        <v>1.040219907407407</v>
      </c>
      <c r="AJM914" s="6">
        <v>1.2068518518518521</v>
      </c>
      <c r="AJN914" s="6">
        <v>0.91622685185185182</v>
      </c>
      <c r="AJO914" s="7">
        <v>0.91928240740740741</v>
      </c>
      <c r="AJP914" s="6">
        <v>0.58851851851851855</v>
      </c>
      <c r="AJQ914" s="6">
        <v>0.81753472222222223</v>
      </c>
      <c r="AJR914" s="6">
        <v>0.83032407407407405</v>
      </c>
      <c r="AJS914" s="6">
        <v>0.83650462962962968</v>
      </c>
      <c r="AJT914" s="7">
        <v>1.166157407407407</v>
      </c>
      <c r="AJU914" s="6">
        <v>1.091840277777778</v>
      </c>
      <c r="AJV914" s="6">
        <v>1.1598148148148151</v>
      </c>
      <c r="AJW914" s="6">
        <v>0.83557870370370368</v>
      </c>
      <c r="AJX914" s="6">
        <v>0.91317129629629634</v>
      </c>
      <c r="AJY914" s="7">
        <v>1.014537037037037</v>
      </c>
      <c r="AJZ914" s="6">
        <v>0.33428240740740739</v>
      </c>
      <c r="AKA914" s="6">
        <v>0.85295138888888888</v>
      </c>
      <c r="AKB914" s="6">
        <v>0.61671296296296296</v>
      </c>
      <c r="AKC914" s="6">
        <v>1.2212962962962961</v>
      </c>
      <c r="AKD914" s="7">
        <v>1.2076273148148149</v>
      </c>
      <c r="AKE914" s="6">
        <v>0.56114583333333334</v>
      </c>
      <c r="AKF914" s="6">
        <v>0.78922453703703699</v>
      </c>
      <c r="AKG914" s="6">
        <v>0.93526620370370372</v>
      </c>
      <c r="AKH914" s="6">
        <v>1.1664583333333329</v>
      </c>
      <c r="AKI914" s="7">
        <v>1.16849537037037</v>
      </c>
      <c r="AKJ914" s="6">
        <v>1.0858217592592589</v>
      </c>
      <c r="AKK914" s="6">
        <v>0.62945601851851851</v>
      </c>
      <c r="AKL914" s="6">
        <v>0.57050925925925922</v>
      </c>
      <c r="AKM914" s="6">
        <v>0.89579861111111114</v>
      </c>
      <c r="AKN914" s="7">
        <v>0.41870370370370369</v>
      </c>
      <c r="AKO914" s="6">
        <v>0.34248842592592588</v>
      </c>
      <c r="AKP914" s="6">
        <v>1.1307754629629629</v>
      </c>
      <c r="AKQ914" s="6">
        <v>1.2756712962962959</v>
      </c>
      <c r="AKR914" s="6">
        <v>0.80396990740740737</v>
      </c>
      <c r="AKS914" s="7">
        <v>1.0466898148148149</v>
      </c>
      <c r="AKT914" s="6">
        <v>1.170543981481482</v>
      </c>
      <c r="AKU914" s="6">
        <v>0.33792824074074068</v>
      </c>
      <c r="AKV914" s="6">
        <v>0.62299768518518517</v>
      </c>
      <c r="AKW914" s="6">
        <v>0.43135416666666659</v>
      </c>
      <c r="AKX914" s="7">
        <v>1.002673611111111</v>
      </c>
      <c r="AKY914" s="6">
        <v>1.124780092592593</v>
      </c>
      <c r="AKZ914" s="6">
        <v>1.0031597222222219</v>
      </c>
      <c r="ALA914" s="6">
        <v>0.92297453703703702</v>
      </c>
      <c r="ALB914" s="6">
        <v>1.024583333333333</v>
      </c>
      <c r="ALC914" s="7">
        <v>0.64526620370370369</v>
      </c>
      <c r="ALD914" s="6">
        <v>1.243020833333333</v>
      </c>
      <c r="ALE914" s="6">
        <v>0.42418981481481483</v>
      </c>
      <c r="ALF914" s="6">
        <v>0.86391203703703701</v>
      </c>
      <c r="ALG914" s="6">
        <v>0.90579861111111115</v>
      </c>
      <c r="ALH914" s="7">
        <v>1.1674652777777781</v>
      </c>
      <c r="ALI914" s="6">
        <v>0.33746527777777779</v>
      </c>
      <c r="ALJ914" s="6">
        <v>0.94770833333333337</v>
      </c>
      <c r="ALK914" s="6">
        <v>0.66361111111111115</v>
      </c>
      <c r="ALL914" s="6">
        <v>0.31414351851851852</v>
      </c>
      <c r="ALM914" s="7">
        <v>0.17554398148148151</v>
      </c>
    </row>
    <row r="915" spans="1:1001" x14ac:dyDescent="0.45">
      <c r="A915" s="1" t="s">
        <v>914</v>
      </c>
      <c r="B915" s="6">
        <v>0.81273148148148144</v>
      </c>
      <c r="C915" s="6">
        <v>0.3883564814814815</v>
      </c>
      <c r="D915" s="6">
        <v>1.377407407407407</v>
      </c>
      <c r="E915" s="6">
        <v>1.429791666666667</v>
      </c>
      <c r="F915" s="7">
        <v>0.1577314814814815</v>
      </c>
      <c r="G915" s="6">
        <v>1.615486111111111</v>
      </c>
      <c r="H915" s="6">
        <v>1.2070486111111109</v>
      </c>
      <c r="I915" s="6">
        <v>0.55792824074074077</v>
      </c>
      <c r="J915" s="6">
        <v>0.62924768518518515</v>
      </c>
      <c r="K915" s="7">
        <v>1.49025462962963</v>
      </c>
      <c r="L915" s="6">
        <v>0.93391203703703707</v>
      </c>
      <c r="M915" s="6">
        <v>0.37701388888888893</v>
      </c>
      <c r="N915" s="6">
        <v>0.14054398148148151</v>
      </c>
      <c r="O915" s="6">
        <v>0.90427083333333336</v>
      </c>
      <c r="P915" s="7">
        <v>0.15819444444444439</v>
      </c>
      <c r="Q915" s="6">
        <v>1.5877662037037039</v>
      </c>
      <c r="R915" s="6">
        <v>0.87473379629629633</v>
      </c>
      <c r="S915" s="6">
        <v>1.565081018518518</v>
      </c>
      <c r="T915" s="6">
        <v>0.61325231481481479</v>
      </c>
      <c r="U915" s="7">
        <v>1.2281828703703701</v>
      </c>
      <c r="V915" s="6">
        <v>0.82914351851851853</v>
      </c>
      <c r="W915" s="6">
        <v>1.1723379629629631</v>
      </c>
      <c r="X915" s="6">
        <v>1.4957523148148151</v>
      </c>
      <c r="Y915" s="6">
        <v>0.15232638888888889</v>
      </c>
      <c r="Z915" s="7">
        <v>2.4317129629629628</v>
      </c>
      <c r="AA915" s="6">
        <v>1.2394791666666669</v>
      </c>
      <c r="AB915" s="6">
        <v>1.16181712962963</v>
      </c>
      <c r="AC915" s="6">
        <v>1.339537037037037</v>
      </c>
      <c r="AD915" s="6">
        <v>0.1743402777777778</v>
      </c>
      <c r="AE915" s="7">
        <v>0.1567824074074074</v>
      </c>
      <c r="AF915" s="6">
        <v>1.445416666666667</v>
      </c>
      <c r="AG915" s="6">
        <v>1.421550925925926</v>
      </c>
      <c r="AH915" s="6">
        <v>0.16343750000000001</v>
      </c>
      <c r="AI915" s="6">
        <v>1.1579629629629631</v>
      </c>
      <c r="AJ915" s="7">
        <v>1.3301620370370371</v>
      </c>
      <c r="AK915" s="6">
        <v>0.1428587962962963</v>
      </c>
      <c r="AL915" s="6">
        <v>0.17103009259259261</v>
      </c>
      <c r="AM915" s="6">
        <v>0.84903935185185186</v>
      </c>
      <c r="AN915" s="6">
        <v>1.4884375000000001</v>
      </c>
      <c r="AO915" s="7">
        <v>1.253935185185185</v>
      </c>
      <c r="AP915" s="6">
        <v>0.69493055555555561</v>
      </c>
      <c r="AQ915" s="6">
        <v>1.3288425925925931</v>
      </c>
      <c r="AR915" s="6">
        <v>1.5005324074074069</v>
      </c>
      <c r="AS915" s="6">
        <v>1.623032407407407</v>
      </c>
      <c r="AT915" s="7">
        <v>0.90871527777777783</v>
      </c>
      <c r="AU915" s="6">
        <v>1.2586226851851849</v>
      </c>
      <c r="AV915" s="6">
        <v>1.2087847222222221</v>
      </c>
      <c r="AW915" s="6">
        <v>0.73547453703703702</v>
      </c>
      <c r="AX915" s="6">
        <v>1.145914351851852</v>
      </c>
      <c r="AY915" s="7">
        <v>0.70908564814814812</v>
      </c>
      <c r="AZ915" s="6">
        <v>1.250775462962963</v>
      </c>
      <c r="BA915" s="6">
        <v>0.88758101851851856</v>
      </c>
      <c r="BB915" s="6">
        <v>0.36515046296296289</v>
      </c>
      <c r="BC915" s="6">
        <v>0.14778935185185191</v>
      </c>
      <c r="BD915" s="7">
        <v>4.777777777777778E-2</v>
      </c>
      <c r="BE915" s="6">
        <v>0.14681712962962959</v>
      </c>
      <c r="BF915" s="6">
        <v>1.5207870370370371</v>
      </c>
      <c r="BG915" s="6">
        <v>1.7487615740740741</v>
      </c>
      <c r="BH915" s="6">
        <v>1.0407754629629631</v>
      </c>
      <c r="BI915" s="7">
        <v>0.97289351851851846</v>
      </c>
      <c r="BJ915" s="6">
        <v>1.30712962962963</v>
      </c>
      <c r="BK915" s="6">
        <v>1.6192361111111111</v>
      </c>
      <c r="BL915" s="6">
        <v>1.621226851851852</v>
      </c>
      <c r="BM915" s="6">
        <v>0.9054861111111111</v>
      </c>
      <c r="BN915" s="7">
        <v>0.94690972222222225</v>
      </c>
      <c r="BO915" s="6">
        <v>1.2760763888888891</v>
      </c>
      <c r="BP915" s="6">
        <v>0.60878472222222224</v>
      </c>
      <c r="BQ915" s="6">
        <v>0.85097222222222224</v>
      </c>
      <c r="BR915" s="6">
        <v>1.5431365740740739</v>
      </c>
      <c r="BS915" s="7">
        <v>0.75542824074074078</v>
      </c>
      <c r="BT915" s="6">
        <v>1.0646643518518519</v>
      </c>
      <c r="BU915" s="6">
        <v>0.14353009259259261</v>
      </c>
      <c r="BV915" s="6">
        <v>0.82672453703703708</v>
      </c>
      <c r="BW915" s="6">
        <v>0.51210648148148152</v>
      </c>
      <c r="BX915" s="7">
        <v>1.62693287037037</v>
      </c>
      <c r="BY915" s="6">
        <v>0.16540509259259259</v>
      </c>
      <c r="BZ915" s="6">
        <v>1.245081018518519</v>
      </c>
      <c r="CA915" s="6">
        <v>1.4946759259259259</v>
      </c>
      <c r="CB915" s="6">
        <v>1.5701736111111111</v>
      </c>
      <c r="CC915" s="7">
        <v>0.77814814814814814</v>
      </c>
      <c r="CD915" s="6">
        <v>1.080474537037037</v>
      </c>
      <c r="CE915" s="6">
        <v>1.50443287037037</v>
      </c>
      <c r="CF915" s="6">
        <v>1.097627314814815</v>
      </c>
      <c r="CG915" s="6">
        <v>0.88869212962962962</v>
      </c>
      <c r="CH915" s="7">
        <v>1.1418981481481481</v>
      </c>
      <c r="CI915" s="6">
        <v>1.621064814814815</v>
      </c>
      <c r="CJ915" s="6">
        <v>1.151875</v>
      </c>
      <c r="CK915" s="6">
        <v>1.219259259259259</v>
      </c>
      <c r="CL915" s="6">
        <v>1.2224999999999999</v>
      </c>
      <c r="CM915" s="7">
        <v>1.1367361111111109</v>
      </c>
      <c r="CN915" s="6">
        <v>1.5592708333333329</v>
      </c>
      <c r="CO915" s="6">
        <v>0.57079861111111108</v>
      </c>
      <c r="CP915" s="6">
        <v>1.2459953703703699</v>
      </c>
      <c r="CQ915" s="6">
        <v>1.5406944444444439</v>
      </c>
      <c r="CR915" s="7">
        <v>1.6291550925925931</v>
      </c>
      <c r="CS915" s="6">
        <v>0.92091435185185189</v>
      </c>
      <c r="CT915" s="6">
        <v>1.7279513888888891</v>
      </c>
      <c r="CU915" s="6">
        <v>0.70734953703703707</v>
      </c>
      <c r="CV915" s="6">
        <v>1.504918981481481</v>
      </c>
      <c r="CW915" s="7">
        <v>1.161712962962963</v>
      </c>
      <c r="CX915" s="6">
        <v>1.548391203703704</v>
      </c>
      <c r="CY915" s="6">
        <v>1.4612847222222221</v>
      </c>
      <c r="CZ915" s="6">
        <v>1.4369444444444439</v>
      </c>
      <c r="DA915" s="6">
        <v>1.628263888888889</v>
      </c>
      <c r="DB915" s="7">
        <v>0.14812500000000001</v>
      </c>
      <c r="DC915" s="6">
        <v>1.6245370370370369</v>
      </c>
      <c r="DD915" s="6">
        <v>1.6461689814814811</v>
      </c>
      <c r="DE915" s="6">
        <v>1.6677199074074069</v>
      </c>
      <c r="DF915" s="6">
        <v>1.7219444444444441</v>
      </c>
      <c r="DG915" s="7">
        <v>1.0307754629629631</v>
      </c>
      <c r="DH915" s="6">
        <v>1.216898148148148</v>
      </c>
      <c r="DI915" s="6">
        <v>1.7256597222222221</v>
      </c>
      <c r="DJ915" s="6">
        <v>1.6268287037037039</v>
      </c>
      <c r="DK915" s="6">
        <v>1.142418981481482</v>
      </c>
      <c r="DL915" s="7">
        <v>0.70291666666666663</v>
      </c>
      <c r="DM915" s="6">
        <v>1.0069328703703699</v>
      </c>
      <c r="DN915" s="6">
        <v>1.6268981481481479</v>
      </c>
      <c r="DO915" s="6">
        <v>0.91409722222222223</v>
      </c>
      <c r="DP915" s="6">
        <v>0.35748842592592589</v>
      </c>
      <c r="DQ915" s="7">
        <v>0.147337962962963</v>
      </c>
      <c r="DR915" s="6">
        <v>1.4844097222222219</v>
      </c>
      <c r="DS915" s="6">
        <v>0.12729166666666669</v>
      </c>
      <c r="DT915" s="6">
        <v>0.74630787037037039</v>
      </c>
      <c r="DU915" s="6">
        <v>1.4089120370370369</v>
      </c>
      <c r="DV915" s="7">
        <v>1.157118055555556</v>
      </c>
      <c r="DW915" s="6">
        <v>1.6266203703703701</v>
      </c>
      <c r="DX915" s="6">
        <v>0.55451388888888886</v>
      </c>
      <c r="DY915" s="6">
        <v>0.13363425925925931</v>
      </c>
      <c r="DZ915" s="6">
        <v>1.7307407407407409</v>
      </c>
      <c r="EA915" s="7">
        <v>1.586168981481481</v>
      </c>
      <c r="EB915" s="6">
        <v>1.6253472222222221</v>
      </c>
      <c r="EC915" s="6">
        <v>1.348888888888889</v>
      </c>
      <c r="ED915" s="6">
        <v>1.3625231481481479</v>
      </c>
      <c r="EE915" s="6">
        <v>1.5317013888888891</v>
      </c>
      <c r="EF915" s="7">
        <v>0.18614583333333329</v>
      </c>
      <c r="EG915" s="6">
        <v>1.2321643518518519</v>
      </c>
      <c r="EH915" s="6">
        <v>0.1731365740740741</v>
      </c>
      <c r="EI915" s="6">
        <v>1.5799074074074071</v>
      </c>
      <c r="EJ915" s="6">
        <v>0.86592592592592588</v>
      </c>
      <c r="EK915" s="7">
        <v>0.13958333333333331</v>
      </c>
      <c r="EL915" s="6">
        <v>0.25229166666666669</v>
      </c>
      <c r="EM915" s="6">
        <v>1.449189814814815</v>
      </c>
      <c r="EN915" s="6">
        <v>0.41737268518518522</v>
      </c>
      <c r="EO915" s="6">
        <v>0.45675925925925931</v>
      </c>
      <c r="EP915" s="7">
        <v>0.80538194444444444</v>
      </c>
      <c r="EQ915" s="6">
        <v>0.7161805555555556</v>
      </c>
      <c r="ER915" s="6">
        <v>0.15179398148148149</v>
      </c>
      <c r="ES915" s="6">
        <v>0.4634490740740741</v>
      </c>
      <c r="ET915" s="6">
        <v>0.18834490740740739</v>
      </c>
      <c r="EU915" s="7">
        <v>0.85815972222222225</v>
      </c>
      <c r="EV915" s="6">
        <v>0.89762731481481484</v>
      </c>
      <c r="EW915" s="6">
        <v>1.240694444444445</v>
      </c>
      <c r="EX915" s="6">
        <v>0.70490740740740743</v>
      </c>
      <c r="EY915" s="6">
        <v>1.4700231481481481</v>
      </c>
      <c r="EZ915" s="7">
        <v>0.1068055555555556</v>
      </c>
      <c r="FA915" s="6">
        <v>0.14469907407407409</v>
      </c>
      <c r="FB915" s="6">
        <v>1.1909722222222221</v>
      </c>
      <c r="FC915" s="6">
        <v>0.3946412037037037</v>
      </c>
      <c r="FD915" s="6">
        <v>1.4353587962962959</v>
      </c>
      <c r="FE915" s="7">
        <v>1.4235300925925931</v>
      </c>
      <c r="FF915" s="6">
        <v>1.2557523148148151</v>
      </c>
      <c r="FG915" s="6">
        <v>1.3998379629629629</v>
      </c>
      <c r="FH915" s="6">
        <v>1.3952083333333329</v>
      </c>
      <c r="FI915" s="6">
        <v>1.194398148148148</v>
      </c>
      <c r="FJ915" s="7">
        <v>1.492881944444445</v>
      </c>
      <c r="FK915" s="6">
        <v>1.586331018518518</v>
      </c>
      <c r="FL915" s="6">
        <v>1.4984606481481479</v>
      </c>
      <c r="FM915" s="6">
        <v>1.1631597222222221</v>
      </c>
      <c r="FN915" s="6">
        <v>0.76719907407407406</v>
      </c>
      <c r="FO915" s="7">
        <v>1.2412962962962959</v>
      </c>
      <c r="FP915" s="6">
        <v>0.24364583333333331</v>
      </c>
      <c r="FQ915" s="6">
        <v>1.682685185185185</v>
      </c>
      <c r="FR915" s="6">
        <v>0.15231481481481479</v>
      </c>
      <c r="FS915" s="6">
        <v>0.1525</v>
      </c>
      <c r="FT915" s="7">
        <v>0.21613425925925919</v>
      </c>
      <c r="FU915" s="6">
        <v>1.243761574074074</v>
      </c>
      <c r="FV915" s="6">
        <v>1.2444097222222219</v>
      </c>
      <c r="FW915" s="6">
        <v>0.17430555555555549</v>
      </c>
      <c r="FX915" s="6">
        <v>1.6532638888888891</v>
      </c>
      <c r="FY915" s="7">
        <v>0.76607638888888885</v>
      </c>
      <c r="FZ915" s="6">
        <v>1.1567129629629631</v>
      </c>
      <c r="GA915" s="6">
        <v>1.435648148148148</v>
      </c>
      <c r="GB915" s="6">
        <v>1.3561226851851851</v>
      </c>
      <c r="GC915" s="6">
        <v>1.618506944444444</v>
      </c>
      <c r="GD915" s="7">
        <v>1.375983796296296</v>
      </c>
      <c r="GE915" s="6">
        <v>4.2928240740740739E-2</v>
      </c>
      <c r="GF915" s="6">
        <v>1.5642361111111109</v>
      </c>
      <c r="GG915" s="6">
        <v>0.78087962962962965</v>
      </c>
      <c r="GH915" s="6">
        <v>0.9165740740740741</v>
      </c>
      <c r="GI915" s="7">
        <v>1.054618055555556</v>
      </c>
      <c r="GJ915" s="6">
        <v>0.74473379629629632</v>
      </c>
      <c r="GK915" s="6">
        <v>0.15778935185185189</v>
      </c>
      <c r="GL915" s="6">
        <v>1.3620254629629629</v>
      </c>
      <c r="GM915" s="6">
        <v>1.2158333333333331</v>
      </c>
      <c r="GN915" s="7">
        <v>1.5054282407407411</v>
      </c>
      <c r="GO915" s="6">
        <v>1.3028703703703699</v>
      </c>
      <c r="GP915" s="6">
        <v>1.1751041666666671</v>
      </c>
      <c r="GQ915" s="6">
        <v>1.1967708333333329</v>
      </c>
      <c r="GR915" s="6">
        <v>0.70204861111111116</v>
      </c>
      <c r="GS915" s="7">
        <v>0.14245370370370369</v>
      </c>
      <c r="GT915" s="6">
        <v>0.16317129629629629</v>
      </c>
      <c r="GU915" s="6">
        <v>1.4076504629629629</v>
      </c>
      <c r="GV915" s="6">
        <v>1.6278009259259261</v>
      </c>
      <c r="GW915" s="6">
        <v>0.89607638888888885</v>
      </c>
      <c r="GX915" s="7">
        <v>1.0109375</v>
      </c>
      <c r="GY915" s="6">
        <v>1.1415277777777779</v>
      </c>
      <c r="GZ915" s="6">
        <v>1.595844907407407</v>
      </c>
      <c r="HA915" s="6">
        <v>1.5659837962962959</v>
      </c>
      <c r="HB915" s="6">
        <v>0.1582986111111111</v>
      </c>
      <c r="HC915" s="7">
        <v>1.6255787037037039</v>
      </c>
      <c r="HD915" s="6">
        <v>0.93420138888888893</v>
      </c>
      <c r="HE915" s="6">
        <v>0.55403935185185182</v>
      </c>
      <c r="HF915" s="6">
        <v>0.1567708333333333</v>
      </c>
      <c r="HG915" s="6">
        <v>1.062673611111111</v>
      </c>
      <c r="HH915" s="7">
        <v>1.5864699074074069</v>
      </c>
      <c r="HI915" s="6">
        <v>0.1502199074074074</v>
      </c>
      <c r="HJ915" s="6">
        <v>1.6963541666666671</v>
      </c>
      <c r="HK915" s="6">
        <v>0.15109953703703699</v>
      </c>
      <c r="HL915" s="6">
        <v>1.3758912037037041</v>
      </c>
      <c r="HM915" s="7">
        <v>0.14785879629629631</v>
      </c>
      <c r="HN915" s="6">
        <v>0.9059490740740741</v>
      </c>
      <c r="HO915" s="6">
        <v>1.6255787037037039</v>
      </c>
      <c r="HP915" s="6">
        <v>1.479675925925926</v>
      </c>
      <c r="HQ915" s="6">
        <v>0.86204861111111108</v>
      </c>
      <c r="HR915" s="7">
        <v>0.17328703703703699</v>
      </c>
      <c r="HS915" s="6">
        <v>1.6400925925925931</v>
      </c>
      <c r="HT915" s="6">
        <v>1.2626620370370369</v>
      </c>
      <c r="HU915" s="6">
        <v>1.5730555555555561</v>
      </c>
      <c r="HV915" s="6">
        <v>0.17886574074074069</v>
      </c>
      <c r="HW915" s="7">
        <v>1.270601851851852</v>
      </c>
      <c r="HX915" s="6">
        <v>1.423715277777778</v>
      </c>
      <c r="HY915" s="6">
        <v>0.86123842592592592</v>
      </c>
      <c r="HZ915" s="6">
        <v>1.3490856481481479</v>
      </c>
      <c r="IA915" s="6">
        <v>1.352546296296296</v>
      </c>
      <c r="IB915" s="7">
        <v>1.1926157407407409</v>
      </c>
      <c r="IC915" s="6">
        <v>1.153912037037037</v>
      </c>
      <c r="ID915" s="6">
        <v>0.38475694444444453</v>
      </c>
      <c r="IE915" s="6">
        <v>1.5603472222222221</v>
      </c>
      <c r="IF915" s="6">
        <v>2.540509259259259E-2</v>
      </c>
      <c r="IG915" s="7">
        <v>1.552488425925926</v>
      </c>
      <c r="IH915" s="6">
        <v>1.4351041666666671</v>
      </c>
      <c r="II915" s="6">
        <v>0.8674074074074074</v>
      </c>
      <c r="IJ915" s="6">
        <v>0.6977430555555556</v>
      </c>
      <c r="IK915" s="6">
        <v>1.1568865740740739</v>
      </c>
      <c r="IL915" s="7">
        <v>1.2573379629629631</v>
      </c>
      <c r="IM915" s="6">
        <v>1.3526041666666671</v>
      </c>
      <c r="IN915" s="6">
        <v>0.15010416666666671</v>
      </c>
      <c r="IO915" s="6">
        <v>1.58806712962963</v>
      </c>
      <c r="IP915" s="6">
        <v>1.1715046296296301</v>
      </c>
      <c r="IQ915" s="7">
        <v>1.251342592592593</v>
      </c>
      <c r="IR915" s="6">
        <v>0.1426736111111111</v>
      </c>
      <c r="IS915" s="6">
        <v>0.53800925925925924</v>
      </c>
      <c r="IT915" s="6">
        <v>0.14515046296296299</v>
      </c>
      <c r="IU915" s="6">
        <v>1.292581018518518</v>
      </c>
      <c r="IV915" s="7">
        <v>1.1871296296296301</v>
      </c>
      <c r="IW915" s="6">
        <v>1.5237268518518521</v>
      </c>
      <c r="IX915" s="6">
        <v>1.2205671296296301</v>
      </c>
      <c r="IY915" s="6">
        <v>1.4362615740740741</v>
      </c>
      <c r="IZ915" s="6">
        <v>1.158877314814815</v>
      </c>
      <c r="JA915" s="7">
        <v>1.6184606481481481</v>
      </c>
      <c r="JB915" s="6">
        <v>1.1985648148148149</v>
      </c>
      <c r="JC915" s="6">
        <v>1.6268055555555561</v>
      </c>
      <c r="JD915" s="6">
        <v>1.503113425925926</v>
      </c>
      <c r="JE915" s="6">
        <v>1.6192361111111111</v>
      </c>
      <c r="JF915" s="7">
        <v>1.6728472222222219</v>
      </c>
      <c r="JH915" s="6">
        <v>1.135706018518519</v>
      </c>
      <c r="JI915" s="6">
        <v>1.324918981481481</v>
      </c>
      <c r="JJ915" s="6">
        <v>0.13943287037037039</v>
      </c>
      <c r="JK915" s="7">
        <v>1.6376504629629629</v>
      </c>
      <c r="JL915" s="6">
        <v>1.619976851851852</v>
      </c>
      <c r="JM915" s="6">
        <v>1.149930555555555</v>
      </c>
      <c r="JN915" s="6">
        <v>1.6968518518518521</v>
      </c>
      <c r="JO915" s="6">
        <v>0.1547337962962963</v>
      </c>
      <c r="JP915" s="7">
        <v>1.208356481481482</v>
      </c>
      <c r="JQ915" s="6">
        <v>1.1485879629629629</v>
      </c>
      <c r="JR915" s="6">
        <v>1.146261574074074</v>
      </c>
      <c r="JS915" s="6">
        <v>1.0004513888888891</v>
      </c>
      <c r="JT915" s="6">
        <v>1.6149768518518519</v>
      </c>
      <c r="JU915" s="7">
        <v>0.96918981481481481</v>
      </c>
      <c r="JV915" s="6">
        <v>0.21656249999999999</v>
      </c>
      <c r="JW915" s="6">
        <v>0.14532407407407411</v>
      </c>
      <c r="JX915" s="6">
        <v>0.61219907407407403</v>
      </c>
      <c r="JY915" s="6">
        <v>1.2612384259259259</v>
      </c>
      <c r="JZ915" s="7">
        <v>1.618703703703704</v>
      </c>
      <c r="KA915" s="6">
        <v>0.15894675925925919</v>
      </c>
      <c r="KB915" s="6">
        <v>1.286643518518519</v>
      </c>
      <c r="KC915" s="6">
        <v>1.507974537037037</v>
      </c>
      <c r="KD915" s="6">
        <v>1.624930555555556</v>
      </c>
      <c r="KE915" s="7">
        <v>1.2517708333333331</v>
      </c>
      <c r="KF915" s="6">
        <v>1.3419212962962961</v>
      </c>
      <c r="KG915" s="6">
        <v>0.64601851851851855</v>
      </c>
      <c r="KH915" s="6">
        <v>0.19393518518518521</v>
      </c>
      <c r="KI915" s="6">
        <v>1.015208333333333</v>
      </c>
      <c r="KJ915" s="7">
        <v>0.2661574074074074</v>
      </c>
      <c r="KK915" s="6">
        <v>1.427060185185185</v>
      </c>
      <c r="KL915" s="6">
        <v>0.1980902777777778</v>
      </c>
      <c r="KM915" s="6">
        <v>1.3644560185185191</v>
      </c>
      <c r="KN915" s="6">
        <v>0.52329861111111109</v>
      </c>
      <c r="KO915" s="7">
        <v>0.85190972222222228</v>
      </c>
      <c r="KP915" s="6">
        <v>1.251759259259259</v>
      </c>
      <c r="KQ915" s="6">
        <v>1.153206018518518</v>
      </c>
      <c r="KR915" s="6">
        <v>0.77625</v>
      </c>
      <c r="KS915" s="6">
        <v>1.73125</v>
      </c>
      <c r="KT915" s="7">
        <v>0.18332175925925931</v>
      </c>
      <c r="KU915" s="6">
        <v>1.641273148148148</v>
      </c>
      <c r="KV915" s="6">
        <v>1.7096527777777779</v>
      </c>
      <c r="KW915" s="6">
        <v>1.0247453703703699</v>
      </c>
      <c r="KX915" s="6">
        <v>1.360810185185185</v>
      </c>
      <c r="KY915" s="7">
        <v>1.446412037037037</v>
      </c>
      <c r="KZ915" s="6">
        <v>1.0806018518518521</v>
      </c>
      <c r="LA915" s="6">
        <v>0.73454861111111114</v>
      </c>
      <c r="LB915" s="6">
        <v>1.228321759259259</v>
      </c>
      <c r="LC915" s="6">
        <v>1.5904398148148149</v>
      </c>
      <c r="LD915" s="7">
        <v>0.4070138888888889</v>
      </c>
      <c r="LE915" s="6">
        <v>1.6261111111111111</v>
      </c>
      <c r="LF915" s="6">
        <v>1.625671296296296</v>
      </c>
      <c r="LG915" s="6">
        <v>1.3601041666666669</v>
      </c>
      <c r="LH915" s="6">
        <v>0.1396412037037037</v>
      </c>
      <c r="LI915" s="7">
        <v>0.16413194444444451</v>
      </c>
      <c r="LJ915" s="6">
        <v>1.163668981481482</v>
      </c>
      <c r="LK915" s="6">
        <v>0.86607638888888894</v>
      </c>
      <c r="LL915" s="6">
        <v>0.17796296296296299</v>
      </c>
      <c r="LM915" s="6">
        <v>0.15645833333333331</v>
      </c>
      <c r="LN915" s="7">
        <v>1.6189236111111109</v>
      </c>
      <c r="LO915" s="6">
        <v>1.6266319444444439</v>
      </c>
      <c r="LP915" s="6">
        <v>0.74370370370370376</v>
      </c>
      <c r="LQ915" s="6">
        <v>1.5732291666666669</v>
      </c>
      <c r="LR915" s="6">
        <v>1.5271759259259261</v>
      </c>
      <c r="LS915" s="7">
        <v>1.0396990740740739</v>
      </c>
      <c r="LT915" s="6">
        <v>1.2649074074074069</v>
      </c>
      <c r="LU915" s="6">
        <v>0.83998842592592593</v>
      </c>
      <c r="LV915" s="6">
        <v>0.15505787037037039</v>
      </c>
      <c r="LW915" s="6">
        <v>1.5922106481481479</v>
      </c>
      <c r="LX915" s="7">
        <v>1.716990740740741</v>
      </c>
      <c r="LY915" s="6">
        <v>1.713969907407408</v>
      </c>
      <c r="LZ915" s="6">
        <v>1.1662152777777779</v>
      </c>
      <c r="MA915" s="6">
        <v>1.4817824074074071</v>
      </c>
      <c r="MB915" s="6">
        <v>0.158287037037037</v>
      </c>
      <c r="MC915" s="7">
        <v>3.7349537037037042E-2</v>
      </c>
      <c r="MD915" s="6">
        <v>0.87405092592592593</v>
      </c>
      <c r="ME915" s="6">
        <v>0.15042824074074071</v>
      </c>
      <c r="MF915" s="6">
        <v>1.3445949074074079</v>
      </c>
      <c r="MG915" s="6">
        <v>1.497488425925926</v>
      </c>
      <c r="MH915" s="7">
        <v>0.91188657407407403</v>
      </c>
      <c r="MI915" s="6">
        <v>0.1510185185185185</v>
      </c>
      <c r="MJ915" s="6">
        <v>0.13993055555555561</v>
      </c>
      <c r="MK915" s="6">
        <v>0.86769675925925926</v>
      </c>
      <c r="ML915" s="6">
        <v>1.2472800925925931</v>
      </c>
      <c r="MM915" s="7">
        <v>1.381979166666667</v>
      </c>
      <c r="MN915" s="6">
        <v>0.89931712962962962</v>
      </c>
      <c r="MO915" s="6">
        <v>1.495972222222222</v>
      </c>
      <c r="MP915" s="6">
        <v>0.39680555555555558</v>
      </c>
      <c r="MQ915" s="6">
        <v>0.1206365740740741</v>
      </c>
      <c r="MR915" s="7">
        <v>1.517650462962963</v>
      </c>
      <c r="MS915" s="6">
        <v>0.37905092592592587</v>
      </c>
      <c r="MT915" s="6">
        <v>0.13070601851851851</v>
      </c>
      <c r="MU915" s="6">
        <v>0.15085648148148151</v>
      </c>
      <c r="MV915" s="6">
        <v>1.2555092592592589</v>
      </c>
      <c r="MW915" s="7">
        <v>0.36476851851851849</v>
      </c>
      <c r="MX915" s="6">
        <v>1.03443287037037</v>
      </c>
      <c r="MY915" s="6">
        <v>0.97873842592592597</v>
      </c>
      <c r="MZ915" s="6">
        <v>0.6182523148148148</v>
      </c>
      <c r="NA915" s="6">
        <v>0.85351851851851857</v>
      </c>
      <c r="NB915" s="7">
        <v>1.318356481481481</v>
      </c>
      <c r="NC915" s="6">
        <v>0.85509259259259263</v>
      </c>
      <c r="ND915" s="6">
        <v>1.6265509259259261</v>
      </c>
      <c r="NE915" s="6">
        <v>0.6711111111111111</v>
      </c>
      <c r="NF915" s="6">
        <v>0.74327546296296299</v>
      </c>
      <c r="NG915" s="7">
        <v>1.321226851851852</v>
      </c>
      <c r="NH915" s="6">
        <v>1.620208333333333</v>
      </c>
      <c r="NI915" s="6">
        <v>1.394166666666667</v>
      </c>
      <c r="NJ915" s="6">
        <v>1.482673611111111</v>
      </c>
      <c r="NK915" s="6">
        <v>1.3225810185185189</v>
      </c>
      <c r="NL915" s="7">
        <v>1.2091666666666669</v>
      </c>
      <c r="NM915" s="6">
        <v>0.61983796296296301</v>
      </c>
      <c r="NN915" s="6">
        <v>1.06837962962963</v>
      </c>
      <c r="NO915" s="6">
        <v>0.14416666666666669</v>
      </c>
      <c r="NP915" s="6">
        <v>1.660439814814815</v>
      </c>
      <c r="NQ915" s="7">
        <v>1.2463425925925931</v>
      </c>
      <c r="NR915" s="6">
        <v>1.241527777777778</v>
      </c>
      <c r="NS915" s="6">
        <v>1.501863425925926</v>
      </c>
      <c r="NT915" s="6">
        <v>1.9050925925925929E-2</v>
      </c>
      <c r="NU915" s="6">
        <v>1.6192245370370371</v>
      </c>
      <c r="NV915" s="7">
        <v>0.98799768518518516</v>
      </c>
      <c r="NW915" s="6">
        <v>1.5090509259259259</v>
      </c>
      <c r="NX915" s="6">
        <v>1.3923611111111109</v>
      </c>
      <c r="NY915" s="6">
        <v>1.672106481481481</v>
      </c>
      <c r="NZ915" s="6">
        <v>1.052083333333333</v>
      </c>
      <c r="OA915" s="7">
        <v>1.7444560185185189</v>
      </c>
      <c r="OB915" s="6">
        <v>0.14055555555555549</v>
      </c>
      <c r="OC915" s="6">
        <v>0.15355324074074081</v>
      </c>
      <c r="OD915" s="6">
        <v>0.17196759259259259</v>
      </c>
      <c r="OE915" s="6">
        <v>1.625775462962963</v>
      </c>
      <c r="OF915" s="7">
        <v>0.26798611111111109</v>
      </c>
      <c r="OG915" s="6">
        <v>1.166631944444444</v>
      </c>
      <c r="OH915" s="6">
        <v>0.16368055555555561</v>
      </c>
      <c r="OI915" s="6">
        <v>1.587106481481481</v>
      </c>
      <c r="OJ915" s="6">
        <v>1.39306712962963</v>
      </c>
      <c r="OK915" s="7">
        <v>0.16450231481481481</v>
      </c>
      <c r="OL915" s="6">
        <v>0.70648148148148149</v>
      </c>
      <c r="OM915" s="6">
        <v>0.60943287037037042</v>
      </c>
      <c r="ON915" s="6">
        <v>1.6194212962962959</v>
      </c>
      <c r="OO915" s="6">
        <v>1.2532523148148149</v>
      </c>
      <c r="OP915" s="7">
        <v>1.5773379629629629</v>
      </c>
      <c r="OQ915" s="6">
        <v>1.611979166666667</v>
      </c>
      <c r="OS915" s="6">
        <v>1.1044444444444439</v>
      </c>
      <c r="OT915" s="6">
        <v>0.90129629629629626</v>
      </c>
      <c r="OU915" s="7">
        <v>1.40380787037037</v>
      </c>
      <c r="OV915" s="6">
        <v>1.221331018518518</v>
      </c>
      <c r="OW915" s="6">
        <v>0.15917824074074069</v>
      </c>
      <c r="OX915" s="6">
        <v>0.13877314814814809</v>
      </c>
      <c r="OY915" s="6">
        <v>1.163472222222222</v>
      </c>
      <c r="OZ915" s="7">
        <v>0.63697916666666665</v>
      </c>
      <c r="PA915" s="6">
        <v>1.130960648148148</v>
      </c>
      <c r="PB915" s="6">
        <v>1.217384259259259</v>
      </c>
      <c r="PC915" s="6">
        <v>0.19905092592592591</v>
      </c>
      <c r="PD915" s="6">
        <v>0.13791666666666669</v>
      </c>
      <c r="PE915" s="7">
        <v>1.2354166666666671</v>
      </c>
      <c r="PF915" s="6">
        <v>1.5152662037037039</v>
      </c>
      <c r="PG915" s="6">
        <v>1.2135879629629629</v>
      </c>
      <c r="PH915" s="6">
        <v>0.15881944444444451</v>
      </c>
      <c r="PI915" s="6">
        <v>0.85896990740740742</v>
      </c>
      <c r="PJ915" s="7">
        <v>1.6200578703703701</v>
      </c>
      <c r="PK915" s="6">
        <v>0.98949074074074073</v>
      </c>
      <c r="PL915" s="6">
        <v>1.089039351851852</v>
      </c>
      <c r="PM915" s="6">
        <v>1.599803240740741</v>
      </c>
      <c r="PN915" s="6">
        <v>1.6244212962962961</v>
      </c>
      <c r="PO915" s="7">
        <v>1.3530092592592591</v>
      </c>
      <c r="PP915" s="6">
        <v>1.4776967592592589</v>
      </c>
      <c r="PQ915" s="6">
        <v>1.6251388888888889</v>
      </c>
      <c r="PR915" s="6">
        <v>1.2784259259259261</v>
      </c>
      <c r="PS915" s="6">
        <v>1.1766203703703699</v>
      </c>
      <c r="PT915" s="7">
        <v>1.619050925925926</v>
      </c>
      <c r="PU915" s="6">
        <v>1.2321412037037041</v>
      </c>
      <c r="PV915" s="6">
        <v>1.2972800925925929</v>
      </c>
      <c r="PW915" s="6">
        <v>1.2357754629629629</v>
      </c>
      <c r="PX915" s="6">
        <v>1.015625</v>
      </c>
      <c r="PY915" s="7">
        <v>1.1039467592592589</v>
      </c>
      <c r="PZ915" s="6">
        <v>1.5275231481481479</v>
      </c>
      <c r="QA915" s="6">
        <v>1.325023148148148</v>
      </c>
      <c r="QB915" s="6">
        <v>1.4042129629629629</v>
      </c>
      <c r="QC915" s="6">
        <v>1.120081018518519</v>
      </c>
      <c r="QD915" s="7">
        <v>1.117453703703704</v>
      </c>
      <c r="QE915" s="6">
        <v>0.85093750000000001</v>
      </c>
      <c r="QF915" s="6">
        <v>1.595</v>
      </c>
      <c r="QG915" s="6">
        <v>1.595856481481482</v>
      </c>
      <c r="QH915" s="6">
        <v>1.010914351851852</v>
      </c>
      <c r="QI915" s="7">
        <v>0.65530092592592593</v>
      </c>
      <c r="QJ915" s="6">
        <v>1.2835763888888889</v>
      </c>
      <c r="QK915" s="6">
        <v>0.74017361111111113</v>
      </c>
      <c r="QL915" s="6">
        <v>1.3220486111111109</v>
      </c>
      <c r="QM915" s="6">
        <v>1.2699652777777779</v>
      </c>
      <c r="QN915" s="7">
        <v>0.90850694444444446</v>
      </c>
      <c r="QO915" s="6">
        <v>1.619282407407407</v>
      </c>
      <c r="QP915" s="6">
        <v>1.2858217592592589</v>
      </c>
      <c r="QQ915" s="6">
        <v>0.9056481481481482</v>
      </c>
      <c r="QR915" s="6">
        <v>0.76033564814814814</v>
      </c>
      <c r="QS915" s="7">
        <v>1.428981481481481</v>
      </c>
      <c r="QT915" s="6">
        <v>1.2621990740740741</v>
      </c>
      <c r="QU915" s="6">
        <v>1.2548958333333331</v>
      </c>
      <c r="QV915" s="6">
        <v>1.2452662037037041</v>
      </c>
      <c r="QW915" s="6">
        <v>0.14859953703703699</v>
      </c>
      <c r="QX915" s="7">
        <v>0.2145023148148148</v>
      </c>
      <c r="QY915" s="6">
        <v>0.14457175925925919</v>
      </c>
      <c r="QZ915" s="6">
        <v>0.70416666666666672</v>
      </c>
      <c r="RA915" s="6">
        <v>0.95663194444444444</v>
      </c>
      <c r="RB915" s="6">
        <v>1.239074074074074</v>
      </c>
      <c r="RC915" s="7">
        <v>0.16114583333333329</v>
      </c>
      <c r="RD915" s="6">
        <v>0.98594907407407406</v>
      </c>
      <c r="RE915" s="6">
        <v>0.17056712962962961</v>
      </c>
      <c r="RF915" s="6">
        <v>0.16188657407407411</v>
      </c>
      <c r="RG915" s="6">
        <v>0.29174768518518518</v>
      </c>
      <c r="RH915" s="7">
        <v>1.4401967592592591</v>
      </c>
      <c r="RI915" s="6">
        <v>1.167083333333333</v>
      </c>
      <c r="RJ915" s="6">
        <v>0.69157407407407412</v>
      </c>
      <c r="RK915" s="6">
        <v>0.14531250000000001</v>
      </c>
      <c r="RL915" s="6">
        <v>0.72028935185185183</v>
      </c>
      <c r="RM915" s="7">
        <v>1.6182986111111111</v>
      </c>
      <c r="RN915" s="6">
        <v>1.349641203703704</v>
      </c>
      <c r="RO915" s="6">
        <v>0.1170486111111111</v>
      </c>
      <c r="RP915" s="6">
        <v>1.533865740740741</v>
      </c>
      <c r="RQ915" s="6">
        <v>1.324571759259259</v>
      </c>
      <c r="RR915" s="7">
        <v>0.95238425925925929</v>
      </c>
      <c r="RS915" s="6">
        <v>1.439097222222222</v>
      </c>
      <c r="RT915" s="6">
        <v>0.58423611111111107</v>
      </c>
      <c r="RU915" s="6">
        <v>0.27033564814814809</v>
      </c>
      <c r="RV915" s="6">
        <v>1.568125</v>
      </c>
      <c r="RW915" s="7">
        <v>1.093645833333333</v>
      </c>
      <c r="RX915" s="6">
        <v>1.7393749999999999</v>
      </c>
      <c r="RY915" s="6">
        <v>1.219675925925926</v>
      </c>
      <c r="RZ915" s="6">
        <v>0.89946759259259257</v>
      </c>
      <c r="SA915" s="6">
        <v>0.56630787037037034</v>
      </c>
      <c r="SB915" s="7">
        <v>0.90946759259259258</v>
      </c>
      <c r="SC915" s="6">
        <v>1.133564814814815</v>
      </c>
      <c r="SD915" s="6">
        <v>1.474652777777778</v>
      </c>
      <c r="SE915" s="6">
        <v>0.52981481481481485</v>
      </c>
      <c r="SF915" s="6">
        <v>1.5391782407407411</v>
      </c>
      <c r="SG915" s="7">
        <v>1.11931712962963</v>
      </c>
      <c r="SH915" s="6">
        <v>1.595231481481481</v>
      </c>
      <c r="SI915" s="6">
        <v>1.627118055555556</v>
      </c>
      <c r="SJ915" s="6">
        <v>0.86311342592592588</v>
      </c>
      <c r="SK915" s="6">
        <v>1.183784722222222</v>
      </c>
      <c r="SL915" s="7">
        <v>1.1824421296296299</v>
      </c>
      <c r="SM915" s="6">
        <v>1.0341550925925931</v>
      </c>
      <c r="SN915" s="6">
        <v>0.18608796296296301</v>
      </c>
      <c r="SO915" s="6">
        <v>0.99537037037037035</v>
      </c>
      <c r="SP915" s="6">
        <v>0.69934027777777774</v>
      </c>
      <c r="SQ915" s="7">
        <v>0.1396412037037037</v>
      </c>
      <c r="SR915" s="6">
        <v>1.353148148148148</v>
      </c>
      <c r="SS915" s="6">
        <v>0.1423611111111111</v>
      </c>
      <c r="ST915" s="6">
        <v>0.61116898148148147</v>
      </c>
      <c r="SU915" s="6">
        <v>0.14348379629629629</v>
      </c>
      <c r="SV915" s="7">
        <v>0.71635416666666663</v>
      </c>
      <c r="SW915" s="6">
        <v>0.91333333333333333</v>
      </c>
      <c r="SX915" s="6">
        <v>1.3417592592592591</v>
      </c>
      <c r="SY915" s="6">
        <v>0.13543981481481479</v>
      </c>
      <c r="SZ915" s="6">
        <v>1.1762731481481481</v>
      </c>
      <c r="TA915" s="7">
        <v>0.73199074074074078</v>
      </c>
      <c r="TB915" s="6">
        <v>1.730185185185185</v>
      </c>
      <c r="TC915" s="6">
        <v>0.83851851851851855</v>
      </c>
      <c r="TD915" s="6">
        <v>1.385162037037037</v>
      </c>
      <c r="TE915" s="6">
        <v>1.735960648148148</v>
      </c>
      <c r="TF915" s="7">
        <v>0.14052083333333329</v>
      </c>
      <c r="TG915" s="6">
        <v>1.2538541666666669</v>
      </c>
      <c r="TH915" s="6">
        <v>5.226851851851852E-2</v>
      </c>
      <c r="TI915" s="6">
        <v>1.308125</v>
      </c>
      <c r="TJ915" s="6">
        <v>1.1652777777777781</v>
      </c>
      <c r="TK915" s="7">
        <v>1.733113425925926</v>
      </c>
      <c r="TL915" s="6">
        <v>1.748159722222222</v>
      </c>
      <c r="TM915" s="6">
        <v>1.620046296296296</v>
      </c>
      <c r="TN915" s="6">
        <v>1.044675925925926</v>
      </c>
      <c r="TO915" s="6">
        <v>0.84880787037037042</v>
      </c>
      <c r="TP915" s="7">
        <v>1.3410185185185191</v>
      </c>
      <c r="TQ915" s="6">
        <v>0.12372685185185189</v>
      </c>
      <c r="TR915" s="6">
        <v>1.1401504629629631</v>
      </c>
      <c r="TS915" s="6">
        <v>1.564074074074074</v>
      </c>
      <c r="TT915" s="6">
        <v>0.40552083333333327</v>
      </c>
      <c r="TU915" s="7">
        <v>1.2091087962962961</v>
      </c>
      <c r="TV915" s="6">
        <v>0.78093749999999995</v>
      </c>
      <c r="TW915" s="6">
        <v>0.37584490740740739</v>
      </c>
      <c r="TX915" s="6">
        <v>1.6229398148148151</v>
      </c>
      <c r="TY915" s="6">
        <v>1.0011226851851851</v>
      </c>
      <c r="TZ915" s="7">
        <v>0.87300925925925921</v>
      </c>
      <c r="UA915" s="6">
        <v>1.487650462962963</v>
      </c>
      <c r="UB915" s="6">
        <v>1.208912037037037</v>
      </c>
      <c r="UC915" s="6">
        <v>0.41706018518518517</v>
      </c>
      <c r="UD915" s="6">
        <v>1.73212962962963</v>
      </c>
      <c r="UE915" s="7">
        <v>1.4760995370370369</v>
      </c>
      <c r="UF915" s="6">
        <v>1.0302777777777781</v>
      </c>
      <c r="UG915" s="6">
        <v>0.17055555555555549</v>
      </c>
      <c r="UH915" s="6">
        <v>1.372743055555556</v>
      </c>
      <c r="UI915" s="6">
        <v>7.9456018518518523E-2</v>
      </c>
      <c r="UJ915" s="7">
        <v>1.6630902777777781</v>
      </c>
      <c r="UK915" s="6">
        <v>0.56297453703703704</v>
      </c>
      <c r="UL915" s="6">
        <v>0.39243055555555562</v>
      </c>
      <c r="UM915" s="6">
        <v>0.86327546296296298</v>
      </c>
      <c r="UN915" s="6">
        <v>1.015960648148148</v>
      </c>
      <c r="UO915" s="7">
        <v>1.0152546296296301</v>
      </c>
      <c r="UP915" s="6">
        <v>1.7382638888888891</v>
      </c>
      <c r="UQ915" s="6">
        <v>1.589560185185185</v>
      </c>
      <c r="UR915" s="6">
        <v>1.595011574074074</v>
      </c>
      <c r="US915" s="6">
        <v>1.579224537037037</v>
      </c>
      <c r="UT915" s="7">
        <v>1.255381944444445</v>
      </c>
      <c r="UU915" s="6">
        <v>1.667893518518518</v>
      </c>
      <c r="UV915" s="6">
        <v>0.7870138888888889</v>
      </c>
      <c r="UW915" s="6">
        <v>0.96590277777777778</v>
      </c>
      <c r="UX915" s="6">
        <v>1.6537731481481479</v>
      </c>
      <c r="UY915" s="7">
        <v>0.54688657407407404</v>
      </c>
      <c r="UZ915" s="6">
        <v>0.15</v>
      </c>
      <c r="VA915" s="6">
        <v>1.291238425925926</v>
      </c>
      <c r="VB915" s="6">
        <v>1.145219907407407</v>
      </c>
      <c r="VC915" s="6">
        <v>1.144398148148148</v>
      </c>
      <c r="VD915" s="7">
        <v>1.141979166666667</v>
      </c>
      <c r="VE915" s="6">
        <v>0.94026620370370373</v>
      </c>
      <c r="VF915" s="6">
        <v>1.5788078703703701</v>
      </c>
      <c r="VG915" s="6">
        <v>1.2781597222222221</v>
      </c>
      <c r="VH915" s="6">
        <v>1.005740740740741</v>
      </c>
      <c r="VI915" s="7">
        <v>0.15991898148148151</v>
      </c>
      <c r="VJ915" s="6">
        <v>0.72233796296296293</v>
      </c>
      <c r="VK915" s="6">
        <v>0.9037384259259259</v>
      </c>
      <c r="VL915" s="6">
        <v>1.1049652777777781</v>
      </c>
      <c r="VM915" s="6">
        <v>0.1105902777777778</v>
      </c>
      <c r="VN915" s="7">
        <v>0.93839120370370366</v>
      </c>
      <c r="VO915" s="6">
        <v>0.14348379629629629</v>
      </c>
      <c r="VP915" s="6">
        <v>0.14127314814814809</v>
      </c>
      <c r="VQ915" s="6">
        <v>1.106921296296296</v>
      </c>
      <c r="VR915" s="6">
        <v>0.95886574074074071</v>
      </c>
      <c r="VS915" s="7">
        <v>0.15365740740740741</v>
      </c>
      <c r="VT915" s="6">
        <v>1.6191666666666671</v>
      </c>
      <c r="VU915" s="6">
        <v>1.428090277777778</v>
      </c>
      <c r="VV915" s="6">
        <v>1.2553125000000001</v>
      </c>
      <c r="VW915" s="6">
        <v>1.621712962962963</v>
      </c>
      <c r="VX915" s="7">
        <v>0.15464120370370371</v>
      </c>
      <c r="VY915" s="6">
        <v>1.245231481481482</v>
      </c>
      <c r="VZ915" s="6">
        <v>1.1828819444444441</v>
      </c>
      <c r="WA915" s="6">
        <v>0.54527777777777775</v>
      </c>
      <c r="WB915" s="6">
        <v>0.17431712962962961</v>
      </c>
      <c r="WC915" s="7">
        <v>0.5602314814814815</v>
      </c>
      <c r="WD915" s="6">
        <v>0.1850347222222222</v>
      </c>
      <c r="WE915" s="6">
        <v>1.252013888888889</v>
      </c>
      <c r="WF915" s="6">
        <v>1.74412037037037</v>
      </c>
      <c r="WG915" s="6">
        <v>1.1645833333333331</v>
      </c>
      <c r="WH915" s="7">
        <v>0.21478009259259259</v>
      </c>
      <c r="WI915" s="6">
        <v>1.7209837962962959</v>
      </c>
      <c r="WJ915" s="6">
        <v>0.85435185185185181</v>
      </c>
      <c r="WK915" s="6">
        <v>1.6684375</v>
      </c>
      <c r="WL915" s="6">
        <v>1.614016203703704</v>
      </c>
      <c r="WM915" s="7">
        <v>1.6598379629629629</v>
      </c>
      <c r="WN915" s="6">
        <v>1.019884259259259</v>
      </c>
      <c r="WO915" s="6">
        <v>1.624490740740741</v>
      </c>
      <c r="WP915" s="6">
        <v>1.6209953703703699</v>
      </c>
      <c r="WQ915" s="6">
        <v>1.618506944444444</v>
      </c>
      <c r="WR915" s="7">
        <v>1.3151388888888891</v>
      </c>
      <c r="WS915" s="6">
        <v>0.15918981481481481</v>
      </c>
      <c r="WT915" s="6">
        <v>1.4954976851851851</v>
      </c>
      <c r="WU915" s="6">
        <v>1.7249074074074069</v>
      </c>
      <c r="WV915" s="6">
        <v>1.5037499999999999</v>
      </c>
      <c r="WW915" s="7">
        <v>1.232685185185185</v>
      </c>
      <c r="WX915" s="6">
        <v>1.4977893518518519</v>
      </c>
      <c r="WY915" s="6">
        <v>1.2264467592592589</v>
      </c>
      <c r="WZ915" s="6">
        <v>0.95546296296296296</v>
      </c>
      <c r="XA915" s="6">
        <v>1.619363425925926</v>
      </c>
      <c r="XB915" s="7">
        <v>1.418518518518519</v>
      </c>
      <c r="XC915" s="6">
        <v>1.6822800925925929</v>
      </c>
      <c r="XD915" s="6">
        <v>1.242847222222222</v>
      </c>
      <c r="XE915" s="6">
        <v>0.27303240740740742</v>
      </c>
      <c r="XF915" s="6">
        <v>0.99356481481481485</v>
      </c>
      <c r="XG915" s="7">
        <v>1.5840509259259259</v>
      </c>
      <c r="XH915" s="6">
        <v>1.2279629629629629</v>
      </c>
      <c r="XI915" s="6">
        <v>1.4934606481481481</v>
      </c>
      <c r="XJ915" s="6">
        <v>0.84717592592592594</v>
      </c>
      <c r="XK915" s="6">
        <v>1.6347106481481479</v>
      </c>
      <c r="XL915" s="7">
        <v>0.1421759259259259</v>
      </c>
      <c r="XM915" s="6">
        <v>1.636342592592593</v>
      </c>
      <c r="XN915" s="6">
        <v>0.18675925925925929</v>
      </c>
      <c r="XO915" s="6">
        <v>1.356851851851852</v>
      </c>
      <c r="XP915" s="6">
        <v>1.1755324074074069</v>
      </c>
      <c r="XQ915" s="7">
        <v>1.2396990740740741</v>
      </c>
      <c r="XR915" s="6">
        <v>1.2474074074074071</v>
      </c>
      <c r="XS915" s="6">
        <v>0.15759259259259259</v>
      </c>
      <c r="XT915" s="6">
        <v>1.366168981481481</v>
      </c>
      <c r="XU915" s="6">
        <v>0.18247685185185189</v>
      </c>
      <c r="XV915" s="7">
        <v>0.77738425925925925</v>
      </c>
      <c r="XW915" s="6">
        <v>0.57687500000000003</v>
      </c>
      <c r="XX915" s="6">
        <v>0.96180555555555558</v>
      </c>
      <c r="XY915" s="6">
        <v>1.116770833333333</v>
      </c>
      <c r="XZ915" s="6">
        <v>0.70098379629629626</v>
      </c>
      <c r="YA915" s="7">
        <v>1.0600347222222219</v>
      </c>
      <c r="YB915" s="6">
        <v>0.1534027777777778</v>
      </c>
      <c r="YC915" s="6">
        <v>0.15313657407407411</v>
      </c>
      <c r="YD915" s="6">
        <v>0.52265046296296291</v>
      </c>
      <c r="YE915" s="6">
        <v>1.23880787037037</v>
      </c>
      <c r="YF915" s="7">
        <v>1.4203240740740739</v>
      </c>
      <c r="YG915" s="6">
        <v>1.328634259259259</v>
      </c>
      <c r="YH915" s="6">
        <v>1.122824074074074</v>
      </c>
      <c r="YI915" s="6">
        <v>1.146157407407407</v>
      </c>
      <c r="YJ915" s="6">
        <v>0.1399074074074074</v>
      </c>
      <c r="YK915" s="7">
        <v>1.624328703703704</v>
      </c>
      <c r="YL915" s="6">
        <v>1.252777777777778</v>
      </c>
      <c r="YM915" s="6">
        <v>1.476805555555555</v>
      </c>
      <c r="YN915" s="6">
        <v>1.533356481481482</v>
      </c>
      <c r="YO915" s="6">
        <v>1.4007407407407411</v>
      </c>
      <c r="YP915" s="7">
        <v>0.1943634259259259</v>
      </c>
      <c r="YQ915" s="6">
        <v>1.427569444444444</v>
      </c>
      <c r="YR915" s="6">
        <v>0.1829513888888889</v>
      </c>
      <c r="YS915" s="6">
        <v>0.12019675925925929</v>
      </c>
      <c r="YT915" s="6">
        <v>0.16146990740740741</v>
      </c>
      <c r="YU915" s="7">
        <v>0.26819444444444451</v>
      </c>
      <c r="YV915" s="6">
        <v>0.1436574074074074</v>
      </c>
      <c r="YW915" s="6">
        <v>1.6189930555555561</v>
      </c>
      <c r="YX915" s="6">
        <v>0.71211805555555552</v>
      </c>
      <c r="YY915" s="6">
        <v>1.356377314814815</v>
      </c>
      <c r="YZ915" s="7">
        <v>1.613078703703704</v>
      </c>
      <c r="ZA915" s="6">
        <v>0.90391203703703704</v>
      </c>
      <c r="ZB915" s="6">
        <v>0.13585648148148149</v>
      </c>
      <c r="ZC915" s="6">
        <v>0.65815972222222219</v>
      </c>
      <c r="ZD915" s="6">
        <v>1.6169907407407409</v>
      </c>
      <c r="ZE915" s="7">
        <v>1.6161458333333329</v>
      </c>
      <c r="ZF915" s="6">
        <v>1.6968749999999999</v>
      </c>
      <c r="ZG915" s="6">
        <v>1.7407175925925931</v>
      </c>
      <c r="ZI915" s="6">
        <v>0.90431712962962962</v>
      </c>
      <c r="ZJ915" s="7">
        <v>1.5757986111111111</v>
      </c>
      <c r="ZK915" s="6">
        <v>1.1462152777777781</v>
      </c>
      <c r="ZL915" s="6">
        <v>0.37596064814814822</v>
      </c>
      <c r="ZM915" s="6">
        <v>1.2257638888888891</v>
      </c>
      <c r="ZN915" s="6">
        <v>0.16166666666666671</v>
      </c>
      <c r="ZO915" s="7">
        <v>1.614085648148148</v>
      </c>
      <c r="ZP915" s="6">
        <v>0.1954976851851852</v>
      </c>
      <c r="ZQ915" s="6">
        <v>0.90162037037037035</v>
      </c>
      <c r="ZR915" s="6">
        <v>0.99873842592592588</v>
      </c>
      <c r="ZS915" s="6">
        <v>1.582314814814815</v>
      </c>
      <c r="ZT915" s="7">
        <v>0.37812499999999999</v>
      </c>
      <c r="ZU915" s="6">
        <v>0.1433912037037037</v>
      </c>
      <c r="ZV915" s="6">
        <v>1.4163657407407411</v>
      </c>
      <c r="ZW915" s="6">
        <v>1.434467592592592</v>
      </c>
      <c r="ZX915" s="6">
        <v>1.614247685185185</v>
      </c>
      <c r="ZY915" s="7">
        <v>0.16067129629629631</v>
      </c>
      <c r="ZZ915" s="6">
        <v>1.394456018518518</v>
      </c>
      <c r="AAA915" s="6">
        <v>0.15457175925925931</v>
      </c>
      <c r="AAB915" s="6">
        <v>1.618194444444444</v>
      </c>
      <c r="AAC915" s="6">
        <v>0.87267361111111108</v>
      </c>
      <c r="AAD915" s="7">
        <v>1.5697337962962961</v>
      </c>
      <c r="AAE915" s="6">
        <v>0.144837962962963</v>
      </c>
      <c r="AAF915" s="6">
        <v>1.1364467592592591</v>
      </c>
      <c r="AAG915" s="6">
        <v>0.63414351851851847</v>
      </c>
      <c r="AAH915" s="6">
        <v>1.4397337962962959</v>
      </c>
      <c r="AAI915" s="7">
        <v>0.1524884259259259</v>
      </c>
      <c r="AAJ915" s="6">
        <v>1.5641435185185191</v>
      </c>
      <c r="AAK915" s="6">
        <v>1.3744444444444439</v>
      </c>
      <c r="AAL915" s="6">
        <v>0.94947916666666665</v>
      </c>
      <c r="AAM915" s="6">
        <v>1.502361111111111</v>
      </c>
      <c r="AAN915" s="7">
        <v>1.4274189814814811</v>
      </c>
      <c r="AAO915" s="6">
        <v>1.5066782407407411</v>
      </c>
      <c r="AAP915" s="6">
        <v>1.3238888888888889</v>
      </c>
      <c r="AAQ915" s="6">
        <v>1.9942129629629629E-2</v>
      </c>
      <c r="AAR915" s="6">
        <v>0.61351851851851846</v>
      </c>
      <c r="AAS915" s="7">
        <v>1.8043402777777779</v>
      </c>
      <c r="AAT915" s="6">
        <v>1.497986111111111</v>
      </c>
      <c r="AAU915" s="6">
        <v>1.499502314814815</v>
      </c>
      <c r="AAV915" s="6">
        <v>0.21008101851851849</v>
      </c>
      <c r="AAW915" s="6">
        <v>1.6943518518518521</v>
      </c>
      <c r="AAX915" s="7">
        <v>0.5176736111111111</v>
      </c>
      <c r="AAY915" s="6">
        <v>0.74460648148148145</v>
      </c>
      <c r="AAZ915" s="6">
        <v>1.6255671296296299</v>
      </c>
      <c r="ABA915" s="6">
        <v>1.6215393518518519</v>
      </c>
      <c r="ABB915" s="6">
        <v>1.724212962962963</v>
      </c>
      <c r="ABC915" s="7">
        <v>1.290578703703704</v>
      </c>
      <c r="ABD915" s="6">
        <v>1.4532523148148151</v>
      </c>
      <c r="ABE915" s="6">
        <v>0.17149305555555561</v>
      </c>
      <c r="ABF915" s="6">
        <v>0.15841435185185179</v>
      </c>
      <c r="ABG915" s="6">
        <v>0.158599537037037</v>
      </c>
      <c r="ABH915" s="7">
        <v>0.9375</v>
      </c>
      <c r="ABI915" s="6">
        <v>1.5403356481481481</v>
      </c>
      <c r="ABJ915" s="6">
        <v>0.29082175925925918</v>
      </c>
      <c r="ABK915" s="6">
        <v>1.3550462962962959</v>
      </c>
      <c r="ABL915" s="6">
        <v>0.16177083333333331</v>
      </c>
      <c r="ABM915" s="7">
        <v>0.76120370370370372</v>
      </c>
      <c r="ABN915" s="6">
        <v>0.14307870370370371</v>
      </c>
      <c r="ABO915" s="6">
        <v>0.16271990740740741</v>
      </c>
      <c r="ABP915" s="6">
        <v>0.26709490740740738</v>
      </c>
      <c r="ABQ915" s="6">
        <v>0.74637731481481484</v>
      </c>
      <c r="ABR915" s="7">
        <v>1.4852662037037041</v>
      </c>
      <c r="ABS915" s="6">
        <v>1.7310763888888889</v>
      </c>
      <c r="ABT915" s="6">
        <v>0.1569328703703704</v>
      </c>
      <c r="ABU915" s="6">
        <v>0.86743055555555559</v>
      </c>
      <c r="ABV915" s="6">
        <v>0.66381944444444441</v>
      </c>
      <c r="ABW915" s="7">
        <v>1.445150462962963</v>
      </c>
      <c r="ABX915" s="6">
        <v>0.1683217592592593</v>
      </c>
      <c r="ABY915" s="6">
        <v>1.6249189814814819</v>
      </c>
      <c r="ABZ915" s="6">
        <v>0.63681712962962966</v>
      </c>
      <c r="ACA915" s="6">
        <v>0.1544675925925926</v>
      </c>
      <c r="ACB915" s="7">
        <v>1.4397106481481481</v>
      </c>
      <c r="ACC915" s="6">
        <v>1.36724537037037</v>
      </c>
      <c r="ACD915" s="6">
        <v>1.510706018518519</v>
      </c>
      <c r="ACE915" s="6">
        <v>1.2100347222222221</v>
      </c>
      <c r="ACF915" s="6">
        <v>1.3751851851851851</v>
      </c>
      <c r="ACG915" s="7">
        <v>1.3906712962962959</v>
      </c>
      <c r="ACH915" s="6">
        <v>1.257743055555556</v>
      </c>
      <c r="ACI915" s="6">
        <v>0.1792361111111111</v>
      </c>
      <c r="ACJ915" s="6">
        <v>1.4975000000000001</v>
      </c>
      <c r="ACK915" s="6">
        <v>1.4587847222222221</v>
      </c>
      <c r="ACL915" s="7">
        <v>1.094953703703704</v>
      </c>
      <c r="ACM915" s="6">
        <v>0.14357638888888891</v>
      </c>
      <c r="ACN915" s="6">
        <v>0.17809027777777781</v>
      </c>
      <c r="ACO915" s="6">
        <v>1.3671412037037041</v>
      </c>
      <c r="ACP915" s="6">
        <v>1.2256828703703699</v>
      </c>
      <c r="ACQ915" s="7">
        <v>0.72692129629629632</v>
      </c>
      <c r="ACR915" s="6">
        <v>0.90267361111111111</v>
      </c>
      <c r="ACS915" s="6">
        <v>0.14743055555555559</v>
      </c>
      <c r="ACT915" s="6">
        <v>0.87018518518518517</v>
      </c>
      <c r="ACU915" s="6">
        <v>1.3637268518518519</v>
      </c>
      <c r="ACV915" s="7">
        <v>0.17015046296296299</v>
      </c>
      <c r="ACW915" s="6">
        <v>1.379375</v>
      </c>
      <c r="ACX915" s="6">
        <v>1.1667245370370369</v>
      </c>
      <c r="ACY915" s="6">
        <v>1.3677199074074069</v>
      </c>
      <c r="ACZ915" s="6">
        <v>1.106342592592592</v>
      </c>
      <c r="ADA915" s="7">
        <v>0.35777777777777781</v>
      </c>
      <c r="ADB915" s="6">
        <v>1.1308333333333329</v>
      </c>
      <c r="ADC915" s="6">
        <v>1.147430555555556</v>
      </c>
      <c r="ADD915" s="6">
        <v>1.1713541666666669</v>
      </c>
      <c r="ADE915" s="6">
        <v>0.57325231481481487</v>
      </c>
      <c r="ADF915" s="7">
        <v>1.0001851851851851</v>
      </c>
      <c r="ADG915" s="6">
        <v>0.1249421296296296</v>
      </c>
      <c r="ADH915" s="6">
        <v>0.55011574074074077</v>
      </c>
      <c r="ADI915" s="6">
        <v>0.76401620370370371</v>
      </c>
      <c r="ADJ915" s="6">
        <v>0.82613425925925921</v>
      </c>
      <c r="ADK915" s="7">
        <v>0.8417013888888889</v>
      </c>
      <c r="ADL915" s="6">
        <v>0.1598148148148148</v>
      </c>
      <c r="ADM915" s="6">
        <v>0.16523148148148151</v>
      </c>
      <c r="ADN915" s="6">
        <v>0.21249999999999999</v>
      </c>
      <c r="ADO915" s="6">
        <v>0.17018518518518519</v>
      </c>
      <c r="ADP915" s="7">
        <v>0.1691319444444444</v>
      </c>
      <c r="ADQ915" s="6">
        <v>0.1439236111111111</v>
      </c>
      <c r="ADR915" s="6">
        <v>0.15531249999999999</v>
      </c>
      <c r="ADS915" s="6">
        <v>0.10988425925925931</v>
      </c>
      <c r="ADT915" s="6">
        <v>0.19503472222222221</v>
      </c>
      <c r="ADU915" s="7">
        <v>0.87019675925925921</v>
      </c>
      <c r="ADV915" s="6">
        <v>0.16797453703703699</v>
      </c>
      <c r="ADW915" s="6">
        <v>0.17848379629629629</v>
      </c>
      <c r="ADX915" s="6">
        <v>0.1502199074074074</v>
      </c>
      <c r="ADY915" s="6">
        <v>0.42072916666666671</v>
      </c>
      <c r="ADZ915" s="7">
        <v>0.54123842592592597</v>
      </c>
      <c r="AEA915" s="6">
        <v>1.216886574074074</v>
      </c>
      <c r="AEB915" s="6">
        <v>1.433993055555556</v>
      </c>
      <c r="AEC915" s="6">
        <v>0.154212962962963</v>
      </c>
      <c r="AED915" s="6">
        <v>0.16190972222222219</v>
      </c>
      <c r="AEE915" s="7">
        <v>0.148900462962963</v>
      </c>
      <c r="AEF915" s="6">
        <v>0.1139583333333333</v>
      </c>
      <c r="AEG915" s="6">
        <v>0.1474074074074074</v>
      </c>
      <c r="AEH915" s="6">
        <v>0.67244212962962968</v>
      </c>
      <c r="AEI915" s="6">
        <v>0.133912037037037</v>
      </c>
      <c r="AEJ915" s="7">
        <v>0.13368055555555561</v>
      </c>
      <c r="AEK915" s="6">
        <v>0.2076736111111111</v>
      </c>
      <c r="AEL915" s="6">
        <v>0.2149537037037037</v>
      </c>
      <c r="AEM915" s="6">
        <v>1.4728240740740739</v>
      </c>
      <c r="AEN915" s="6">
        <v>1.357037037037037</v>
      </c>
      <c r="AEO915" s="7">
        <v>1.254641203703704</v>
      </c>
      <c r="AEP915" s="6">
        <v>1.6067129629629631</v>
      </c>
      <c r="AEQ915" s="6">
        <v>0.38958333333333328</v>
      </c>
      <c r="AER915" s="6">
        <v>1.5518749999999999</v>
      </c>
      <c r="AES915" s="6">
        <v>0.75212962962962959</v>
      </c>
      <c r="AET915" s="7">
        <v>1.119965277777778</v>
      </c>
      <c r="AEU915" s="6">
        <v>1.3081134259259259</v>
      </c>
      <c r="AEV915" s="6">
        <v>1.6255555555555561</v>
      </c>
      <c r="AEW915" s="6">
        <v>1.380034722222222</v>
      </c>
      <c r="AEX915" s="6">
        <v>0.76196759259259261</v>
      </c>
      <c r="AEY915" s="7">
        <v>0.92226851851851854</v>
      </c>
      <c r="AEZ915" s="6">
        <v>1.4975231481481479</v>
      </c>
      <c r="AFA915" s="6">
        <v>0.12670138888888891</v>
      </c>
      <c r="AFB915" s="6">
        <v>1.1269791666666671</v>
      </c>
      <c r="AFC915" s="6">
        <v>1.1393865740740741</v>
      </c>
      <c r="AFD915" s="7">
        <v>1.2530787037037041</v>
      </c>
      <c r="AFE915" s="6">
        <v>1.212361111111111</v>
      </c>
      <c r="AFF915" s="6">
        <v>1.174293981481481</v>
      </c>
      <c r="AFG915" s="6">
        <v>1.7310532407407411</v>
      </c>
      <c r="AFH915" s="6">
        <v>1.275694444444444</v>
      </c>
      <c r="AFI915" s="7">
        <v>0.13996527777777781</v>
      </c>
      <c r="AFJ915" s="6">
        <v>0.73112268518518519</v>
      </c>
      <c r="AFK915" s="6">
        <v>0.54024305555555552</v>
      </c>
      <c r="AFL915" s="6">
        <v>1.739340277777778</v>
      </c>
      <c r="AFM915" s="6">
        <v>0.17403935185185179</v>
      </c>
      <c r="AFN915" s="7">
        <v>1.489988425925926</v>
      </c>
      <c r="AFO915" s="6">
        <v>1.602824074074074</v>
      </c>
      <c r="AFP915" s="6">
        <v>0.14549768518518519</v>
      </c>
      <c r="AFQ915" s="6">
        <v>1.0401967592592589</v>
      </c>
      <c r="AFR915" s="6">
        <v>1.3598958333333331</v>
      </c>
      <c r="AFS915" s="7">
        <v>0.26930555555555558</v>
      </c>
      <c r="AFT915" s="6">
        <v>0.76005787037037043</v>
      </c>
      <c r="AFU915" s="6">
        <v>0.76636574074074071</v>
      </c>
      <c r="AFV915" s="6">
        <v>0.89776620370370375</v>
      </c>
      <c r="AFW915" s="6">
        <v>1.4106018518518519</v>
      </c>
      <c r="AFX915" s="7">
        <v>0.27156249999999998</v>
      </c>
      <c r="AFY915" s="6">
        <v>1.0869097222222219</v>
      </c>
      <c r="AFZ915" s="6">
        <v>1.1454745370370369</v>
      </c>
      <c r="AGA915" s="6">
        <v>1.683634259259259</v>
      </c>
      <c r="AGB915" s="6">
        <v>1.195416666666667</v>
      </c>
      <c r="AGC915" s="7">
        <v>0.52251157407407411</v>
      </c>
      <c r="AGD915" s="6">
        <v>1.287361111111111</v>
      </c>
      <c r="AGE915" s="6">
        <v>1.153888888888889</v>
      </c>
      <c r="AGF915" s="6">
        <v>1.4407407407407411</v>
      </c>
      <c r="AGG915" s="6">
        <v>1.629293981481482</v>
      </c>
      <c r="AGH915" s="7">
        <v>1.621122685185185</v>
      </c>
      <c r="AGI915" s="6">
        <v>1.372152777777778</v>
      </c>
      <c r="AGJ915" s="6">
        <v>1.008078703703704</v>
      </c>
      <c r="AGK915" s="6">
        <v>0.13464120370370369</v>
      </c>
      <c r="AGL915" s="6">
        <v>1.2235995370370369</v>
      </c>
      <c r="AGM915" s="7">
        <v>1.649351851851852</v>
      </c>
      <c r="AGN915" s="6">
        <v>1.490694444444445</v>
      </c>
      <c r="AGO915" s="6">
        <v>0.90540509259259261</v>
      </c>
      <c r="AGP915" s="6">
        <v>1.4062268518518519</v>
      </c>
      <c r="AGQ915" s="6">
        <v>1.621388888888889</v>
      </c>
      <c r="AGR915" s="7">
        <v>0.15313657407407411</v>
      </c>
      <c r="AGS915" s="6">
        <v>1.5758564814814811</v>
      </c>
      <c r="AGT915" s="6">
        <v>0.27701388888888889</v>
      </c>
      <c r="AGU915" s="6">
        <v>0.37730324074074068</v>
      </c>
      <c r="AGV915" s="6">
        <v>1.547858796296296</v>
      </c>
      <c r="AGW915" s="7">
        <v>0.72449074074074071</v>
      </c>
      <c r="AGX915" s="6">
        <v>1.2463657407407409</v>
      </c>
      <c r="AGY915" s="6">
        <v>1.5696874999999999</v>
      </c>
      <c r="AGZ915" s="6">
        <v>1.591469907407407</v>
      </c>
      <c r="AHA915" s="6">
        <v>1.430868055555556</v>
      </c>
      <c r="AHB915" s="7">
        <v>1.712789351851852</v>
      </c>
      <c r="AHC915" s="6">
        <v>1.34474537037037</v>
      </c>
      <c r="AHD915" s="6">
        <v>0.54608796296296291</v>
      </c>
      <c r="AHE915" s="6">
        <v>0.17693287037037039</v>
      </c>
      <c r="AHF915" s="6">
        <v>0.38711805555555562</v>
      </c>
      <c r="AHG915" s="7">
        <v>0.38620370370370372</v>
      </c>
      <c r="AHH915" s="6">
        <v>0.90274305555555556</v>
      </c>
      <c r="AHI915" s="6">
        <v>1.1999884259259259</v>
      </c>
      <c r="AHJ915" s="6">
        <v>0.91178240740740746</v>
      </c>
      <c r="AHK915" s="6">
        <v>1.6194907407407411</v>
      </c>
      <c r="AHL915" s="7">
        <v>1.598888888888889</v>
      </c>
      <c r="AHM915" s="6">
        <v>1.386365740740741</v>
      </c>
      <c r="AHN915" s="6">
        <v>0.89984953703703707</v>
      </c>
      <c r="AHO915" s="6">
        <v>0.70390046296296294</v>
      </c>
      <c r="AHP915" s="6">
        <v>0.1325925925925926</v>
      </c>
      <c r="AHQ915" s="7">
        <v>0.60533564814814811</v>
      </c>
      <c r="AHR915" s="6">
        <v>1.2355902777777781</v>
      </c>
      <c r="AHS915" s="6">
        <v>1.454652777777778</v>
      </c>
      <c r="AHT915" s="6">
        <v>1.3073958333333331</v>
      </c>
      <c r="AHU915" s="6">
        <v>1.6186574074074069</v>
      </c>
      <c r="AHV915" s="7">
        <v>1.074456018518519</v>
      </c>
      <c r="AHW915" s="6">
        <v>0.14273148148148149</v>
      </c>
      <c r="AHX915" s="6">
        <v>1.422534722222222</v>
      </c>
      <c r="AHY915" s="6">
        <v>1.522662037037037</v>
      </c>
      <c r="AHZ915" s="6">
        <v>0.1284953703703704</v>
      </c>
      <c r="AIA915" s="7">
        <v>1.598888888888889</v>
      </c>
      <c r="AIB915" s="6">
        <v>1.3703125</v>
      </c>
      <c r="AIC915" s="6">
        <v>1.620694444444444</v>
      </c>
      <c r="AID915" s="6">
        <v>0.46003472222222219</v>
      </c>
      <c r="AIF915" s="7">
        <v>1.026203703703704</v>
      </c>
      <c r="AIG915" s="6">
        <v>9.9155092592592586E-2</v>
      </c>
      <c r="AIH915" s="6">
        <v>1.0679861111111111</v>
      </c>
      <c r="AII915" s="6">
        <v>0.15484953703703699</v>
      </c>
      <c r="AIJ915" s="6">
        <v>0.57418981481481479</v>
      </c>
      <c r="AIK915" s="7">
        <v>0.90471064814814817</v>
      </c>
      <c r="AIL915" s="6">
        <v>1.619976851851852</v>
      </c>
      <c r="AIM915" s="6">
        <v>0.16064814814814821</v>
      </c>
      <c r="AIN915" s="6">
        <v>1.618043981481482</v>
      </c>
      <c r="AIO915" s="6">
        <v>0.1555324074074074</v>
      </c>
      <c r="AIP915" s="7">
        <v>1.562916666666667</v>
      </c>
      <c r="AIQ915" s="6">
        <v>0.1894675925925926</v>
      </c>
      <c r="AIR915" s="6">
        <v>1.2628935185185191</v>
      </c>
      <c r="AIS915" s="6">
        <v>0.10747685185185191</v>
      </c>
      <c r="AIT915" s="6">
        <v>0.1754398148148148</v>
      </c>
      <c r="AIU915" s="7">
        <v>0.62042824074074077</v>
      </c>
      <c r="AIV915" s="6">
        <v>0.1400925925925926</v>
      </c>
      <c r="AIW915" s="6">
        <v>0.9236226851851852</v>
      </c>
      <c r="AIX915" s="6">
        <v>0.15636574074074069</v>
      </c>
      <c r="AIY915" s="6">
        <v>1.600625</v>
      </c>
      <c r="AIZ915" s="7">
        <v>1.500219907407407</v>
      </c>
      <c r="AJA915" s="6">
        <v>1.0185185185185189E-2</v>
      </c>
      <c r="AJB915" s="6">
        <v>0.19025462962962961</v>
      </c>
      <c r="AJC915" s="6">
        <v>0.88793981481481477</v>
      </c>
      <c r="AJD915" s="6">
        <v>1.6226157407407411</v>
      </c>
      <c r="AJE915" s="7">
        <v>1.511354166666667</v>
      </c>
      <c r="AJF915" s="6">
        <v>0.15872685185185181</v>
      </c>
      <c r="AJG915" s="6">
        <v>1.7241782407407411</v>
      </c>
      <c r="AJH915" s="6">
        <v>1.250092592592593</v>
      </c>
      <c r="AJI915" s="6">
        <v>1.3658101851851849</v>
      </c>
      <c r="AJJ915" s="7">
        <v>1.697222222222222</v>
      </c>
      <c r="AJK915" s="6">
        <v>1.617291666666667</v>
      </c>
      <c r="AJL915" s="6">
        <v>1.4924884259259259</v>
      </c>
      <c r="AJM915" s="6">
        <v>1.659108796296296</v>
      </c>
      <c r="AJN915" s="6">
        <v>1.3684837962962959</v>
      </c>
      <c r="AJO915" s="7">
        <v>1.235243055555556</v>
      </c>
      <c r="AJP915" s="6">
        <v>0.13245370370370371</v>
      </c>
      <c r="AJQ915" s="6">
        <v>1.2697916666666671</v>
      </c>
      <c r="AJR915" s="6">
        <v>1.282592592592593</v>
      </c>
      <c r="AJS915" s="6">
        <v>1.2887615740740741</v>
      </c>
      <c r="AJT915" s="7">
        <v>1.6184259259259259</v>
      </c>
      <c r="AJU915" s="6">
        <v>1.544108796296296</v>
      </c>
      <c r="AJV915" s="6">
        <v>1.6120833333333331</v>
      </c>
      <c r="AJW915" s="6">
        <v>1.2878472222222219</v>
      </c>
      <c r="AJX915" s="6">
        <v>1.365439814814815</v>
      </c>
      <c r="AJY915" s="7">
        <v>1.1431712962962961</v>
      </c>
      <c r="AJZ915" s="6">
        <v>0.14709490740740741</v>
      </c>
      <c r="AKA915" s="6">
        <v>1.1527893518518519</v>
      </c>
      <c r="AKB915" s="6">
        <v>1.068969907407407</v>
      </c>
      <c r="AKC915" s="6">
        <v>1.673564814814815</v>
      </c>
      <c r="AKD915" s="7">
        <v>1.6598842592592591</v>
      </c>
      <c r="AKE915" s="6">
        <v>0.54331018518518515</v>
      </c>
      <c r="AKF915" s="6">
        <v>1.241481481481481</v>
      </c>
      <c r="AKG915" s="6">
        <v>1.387523148148148</v>
      </c>
      <c r="AKH915" s="6">
        <v>1.6187268518518521</v>
      </c>
      <c r="AKI915" s="7">
        <v>1.6207523148148151</v>
      </c>
      <c r="AKJ915" s="6">
        <v>1.5380902777777781</v>
      </c>
      <c r="AKK915" s="6">
        <v>0.1699421296296296</v>
      </c>
      <c r="AKL915" s="6">
        <v>0.55267361111111113</v>
      </c>
      <c r="AKM915" s="6">
        <v>1.34806712962963</v>
      </c>
      <c r="AKN915" s="7">
        <v>0.69952546296296292</v>
      </c>
      <c r="AKO915" s="6">
        <v>0.15148148148148149</v>
      </c>
      <c r="AKP915" s="6">
        <v>1.583043981481481</v>
      </c>
      <c r="AKQ915" s="6">
        <v>1.727928240740741</v>
      </c>
      <c r="AKR915" s="6">
        <v>1.256238425925926</v>
      </c>
      <c r="AKS915" s="7">
        <v>1.4989583333333329</v>
      </c>
      <c r="AKT915" s="6">
        <v>1.622800925925926</v>
      </c>
      <c r="AKU915" s="6">
        <v>0.14600694444444451</v>
      </c>
      <c r="AKV915" s="6">
        <v>1.053819444444444</v>
      </c>
      <c r="AKW915" s="6">
        <v>0.88362268518518516</v>
      </c>
      <c r="AKX915" s="7">
        <v>1.4549305555555561</v>
      </c>
      <c r="AKY915" s="6">
        <v>1.577037037037037</v>
      </c>
      <c r="AKZ915" s="6">
        <v>1.455416666666667</v>
      </c>
      <c r="ALA915" s="6">
        <v>1.375243055555555</v>
      </c>
      <c r="ALB915" s="6">
        <v>1.153229166666667</v>
      </c>
      <c r="ALC915" s="7">
        <v>0.18599537037037039</v>
      </c>
      <c r="ALD915" s="6">
        <v>1.6952893518518519</v>
      </c>
      <c r="ALE915" s="6">
        <v>0.87645833333333334</v>
      </c>
      <c r="ALF915" s="6">
        <v>1.316168981481481</v>
      </c>
      <c r="ALG915" s="6">
        <v>0.67693287037037042</v>
      </c>
      <c r="ALH915" s="7">
        <v>1.6197337962962961</v>
      </c>
      <c r="ALI915" s="6">
        <v>0.1566666666666667</v>
      </c>
      <c r="ALJ915" s="6">
        <v>1.3999768518518521</v>
      </c>
      <c r="ALK915" s="6">
        <v>0.2043402777777778</v>
      </c>
      <c r="ALL915" s="6">
        <v>0.16918981481481479</v>
      </c>
      <c r="ALM915" s="7">
        <v>0.30777777777777782</v>
      </c>
    </row>
    <row r="916" spans="1:1001" x14ac:dyDescent="0.45">
      <c r="A916" s="2" t="s">
        <v>915</v>
      </c>
      <c r="B916" s="7">
        <v>0.2046759259259259</v>
      </c>
      <c r="C916" s="7">
        <v>0.63447916666666671</v>
      </c>
      <c r="D916" s="7">
        <v>0.57541666666666669</v>
      </c>
      <c r="E916" s="7">
        <v>0.67149305555555561</v>
      </c>
      <c r="F916" s="7">
        <v>1.1690046296296299</v>
      </c>
      <c r="G916" s="7">
        <v>0.81349537037037034</v>
      </c>
      <c r="H916" s="7">
        <v>0.44874999999999998</v>
      </c>
      <c r="I916" s="7">
        <v>1.249247685185185</v>
      </c>
      <c r="J916" s="7">
        <v>0.4566898148148148</v>
      </c>
      <c r="K916" s="7">
        <v>0.68825231481481486</v>
      </c>
      <c r="L916" s="7">
        <v>0.17560185185185179</v>
      </c>
      <c r="M916" s="7">
        <v>0.64861111111111114</v>
      </c>
      <c r="N916" s="7">
        <v>0.8972106481481481</v>
      </c>
      <c r="O916" s="7">
        <v>0.2107523148148148</v>
      </c>
      <c r="P916" s="7">
        <v>0.8976736111111111</v>
      </c>
      <c r="Q916" s="7">
        <v>0.82945601851851847</v>
      </c>
      <c r="R916" s="7">
        <v>0.1660300925925926</v>
      </c>
      <c r="S916" s="7">
        <v>0.76307870370370368</v>
      </c>
      <c r="T916" s="7">
        <v>1.205046296296296</v>
      </c>
      <c r="U916" s="7">
        <v>0.46987268518518521</v>
      </c>
      <c r="V916" s="7">
        <v>0.25262731481481482</v>
      </c>
      <c r="W916" s="7">
        <v>0.35047453703703701</v>
      </c>
      <c r="X916" s="7">
        <v>0.69374999999999998</v>
      </c>
      <c r="Y916" s="7">
        <v>0.89410879629629625</v>
      </c>
      <c r="Z916" s="7">
        <v>2.616620370370371</v>
      </c>
      <c r="AA916" s="7">
        <v>0.43748842592592591</v>
      </c>
      <c r="AB916" s="7">
        <v>0.33581018518518518</v>
      </c>
      <c r="AC916" s="7">
        <v>0.53754629629629624</v>
      </c>
      <c r="AD916" s="7">
        <v>1.1878472222222221</v>
      </c>
      <c r="AE916" s="7">
        <v>1.168043981481482</v>
      </c>
      <c r="AF916" s="7">
        <v>0.64342592592592596</v>
      </c>
      <c r="AG916" s="7">
        <v>0.66324074074074069</v>
      </c>
      <c r="AH916" s="7">
        <v>0.90552083333333333</v>
      </c>
      <c r="AI916" s="7">
        <v>0.50012731481481476</v>
      </c>
      <c r="AJ916" s="7">
        <v>0.49762731481481481</v>
      </c>
      <c r="AK916" s="7">
        <v>0.89975694444444443</v>
      </c>
      <c r="AL916" s="7">
        <v>1.1862268518518519</v>
      </c>
      <c r="AM916" s="7">
        <v>0.16893518518518519</v>
      </c>
      <c r="AN916" s="7">
        <v>0.68644675925925924</v>
      </c>
      <c r="AO916" s="7">
        <v>0.41778935185185179</v>
      </c>
      <c r="AP916" s="7">
        <v>0.49700231481481483</v>
      </c>
      <c r="AQ916" s="7">
        <v>0.53686342592592595</v>
      </c>
      <c r="AR916" s="7">
        <v>0.69854166666666662</v>
      </c>
      <c r="AS916" s="7">
        <v>0.82103009259259263</v>
      </c>
      <c r="AT916" s="7">
        <v>0.21520833333333331</v>
      </c>
      <c r="AU916" s="7">
        <v>0.50031250000000005</v>
      </c>
      <c r="AV916" s="7">
        <v>0.45047453703703699</v>
      </c>
      <c r="AW916" s="7">
        <v>1.271087962962963</v>
      </c>
      <c r="AX916" s="7">
        <v>0.38760416666666669</v>
      </c>
      <c r="AY916" s="7">
        <v>0.48341435185185178</v>
      </c>
      <c r="AZ916" s="7">
        <v>0.41461805555555548</v>
      </c>
      <c r="BA916" s="7">
        <v>0.26554398148148151</v>
      </c>
      <c r="BB916" s="7">
        <v>0.65778935185185183</v>
      </c>
      <c r="BC916" s="7">
        <v>0.89059027777777777</v>
      </c>
      <c r="BD916" s="7">
        <v>0.98075231481481484</v>
      </c>
      <c r="BE916" s="7">
        <v>0.89116898148148149</v>
      </c>
      <c r="BF916" s="7">
        <v>0.71878472222222223</v>
      </c>
      <c r="BG916" s="7">
        <v>0.9467592592592593</v>
      </c>
      <c r="BH916" s="7">
        <v>0.23877314814814821</v>
      </c>
      <c r="BI916" s="7">
        <v>0.21458333333333329</v>
      </c>
      <c r="BJ916" s="7">
        <v>0.50124999999999997</v>
      </c>
      <c r="BK916" s="7">
        <v>0.81724537037037037</v>
      </c>
      <c r="BL916" s="7">
        <v>0.81922453703703701</v>
      </c>
      <c r="BM916" s="7">
        <v>0.2119675925925926</v>
      </c>
      <c r="BN916" s="7">
        <v>0.25339120370370372</v>
      </c>
      <c r="BO916" s="7">
        <v>0.47407407407407409</v>
      </c>
      <c r="BP916" s="7">
        <v>1.2013888888888891</v>
      </c>
      <c r="BQ916" s="7">
        <v>0.16951388888888891</v>
      </c>
      <c r="BR916" s="7">
        <v>0.74114583333333328</v>
      </c>
      <c r="BS916" s="7">
        <v>1.2659722222222221</v>
      </c>
      <c r="BT916" s="7">
        <v>0.29940972222222217</v>
      </c>
      <c r="BU916" s="7">
        <v>0.89175925925925925</v>
      </c>
      <c r="BV916" s="7">
        <v>1.3395833333333329</v>
      </c>
      <c r="BW916" s="7">
        <v>1.200671296296296</v>
      </c>
      <c r="BX916" s="7">
        <v>0.8249305555555555</v>
      </c>
      <c r="BY916" s="7">
        <v>1.176666666666667</v>
      </c>
      <c r="BZ916" s="7">
        <v>0.40892361111111108</v>
      </c>
      <c r="CA916" s="7">
        <v>0.69268518518518518</v>
      </c>
      <c r="CB916" s="7">
        <v>0.76818287037037036</v>
      </c>
      <c r="CC916" s="7">
        <v>0.69340277777777781</v>
      </c>
      <c r="CD916" s="7">
        <v>0.32216435185185183</v>
      </c>
      <c r="CE916" s="7">
        <v>0.70243055555555556</v>
      </c>
      <c r="CF916" s="7">
        <v>0.33931712962962962</v>
      </c>
      <c r="CG916" s="7">
        <v>0.70675925925925931</v>
      </c>
      <c r="CH916" s="7">
        <v>0.51901620370370372</v>
      </c>
      <c r="CI916" s="7">
        <v>0.81907407407407407</v>
      </c>
      <c r="CJ916" s="7">
        <v>0.50165509259259256</v>
      </c>
      <c r="CK916" s="7">
        <v>0.41725694444444439</v>
      </c>
      <c r="CL916" s="7">
        <v>0.38061342592592601</v>
      </c>
      <c r="CM916" s="7">
        <v>0.1972916666666667</v>
      </c>
      <c r="CN916" s="7">
        <v>0.80096064814814816</v>
      </c>
      <c r="CO916" s="7">
        <v>0.99459490740740741</v>
      </c>
      <c r="CP916" s="7">
        <v>0.40984953703703703</v>
      </c>
      <c r="CQ916" s="7">
        <v>0.78239583333333329</v>
      </c>
      <c r="CR916" s="7">
        <v>0.82716435185185189</v>
      </c>
      <c r="CS916" s="7">
        <v>0.16260416666666669</v>
      </c>
      <c r="CT916" s="7">
        <v>0.92596064814814816</v>
      </c>
      <c r="CU916" s="7">
        <v>0.50824074074074077</v>
      </c>
      <c r="CV916" s="7">
        <v>0.70292824074074078</v>
      </c>
      <c r="CW916" s="7">
        <v>0.35971064814814813</v>
      </c>
      <c r="CX916" s="7">
        <v>0.79008101851851853</v>
      </c>
      <c r="CY916" s="7">
        <v>0.70298611111111109</v>
      </c>
      <c r="CZ916" s="7">
        <v>0.67864583333333328</v>
      </c>
      <c r="DA916" s="7">
        <v>0.82627314814814812</v>
      </c>
      <c r="DB916" s="7">
        <v>1.1593981481481479</v>
      </c>
      <c r="DC916" s="7">
        <v>0.82254629629629628</v>
      </c>
      <c r="DD916" s="7">
        <v>0.84417824074074077</v>
      </c>
      <c r="DE916" s="7">
        <v>0.86572916666666666</v>
      </c>
      <c r="DF916" s="7">
        <v>0.91994212962962962</v>
      </c>
      <c r="DG916" s="7">
        <v>1.6006944444444449E-2</v>
      </c>
      <c r="DH916" s="7">
        <v>0.45859953703703699</v>
      </c>
      <c r="DI916" s="7">
        <v>0.92365740740740743</v>
      </c>
      <c r="DJ916" s="7">
        <v>0.82482638888888893</v>
      </c>
      <c r="DK916" s="7">
        <v>0.52097222222222217</v>
      </c>
      <c r="DL916" s="7">
        <v>0.49863425925925919</v>
      </c>
      <c r="DM916" s="7">
        <v>0.38922453703703702</v>
      </c>
      <c r="DN916" s="7">
        <v>0.82490740740740742</v>
      </c>
      <c r="DO916" s="7">
        <v>0.22057870370370369</v>
      </c>
      <c r="DP916" s="7">
        <v>0.67420138888888892</v>
      </c>
      <c r="DQ916" s="7">
        <v>0.89357638888888891</v>
      </c>
      <c r="DR916" s="7">
        <v>0.68240740740740746</v>
      </c>
      <c r="DS916" s="7">
        <v>0.90484953703703708</v>
      </c>
      <c r="DT916" s="7">
        <v>1.2759374999999999</v>
      </c>
      <c r="DU916" s="7">
        <v>0.60692129629629632</v>
      </c>
      <c r="DV916" s="7">
        <v>0.49920138888888888</v>
      </c>
      <c r="DW916" s="7">
        <v>0.8246296296296296</v>
      </c>
      <c r="DX916" s="7">
        <v>1.0086226851851849</v>
      </c>
      <c r="DY916" s="7">
        <v>0.92738425925925927</v>
      </c>
      <c r="DZ916" s="7">
        <v>0.92874999999999996</v>
      </c>
      <c r="EA916" s="7">
        <v>0.78416666666666668</v>
      </c>
      <c r="EB916" s="7">
        <v>0.82335648148148144</v>
      </c>
      <c r="EC916" s="7">
        <v>0.54688657407407404</v>
      </c>
      <c r="ED916" s="7">
        <v>0.56052083333333336</v>
      </c>
      <c r="EE916" s="7">
        <v>0.77339120370370373</v>
      </c>
      <c r="EF916" s="7">
        <v>0.87239583333333337</v>
      </c>
      <c r="EG916" s="7">
        <v>0.43016203703703698</v>
      </c>
      <c r="EH916" s="7">
        <v>1.188333333333333</v>
      </c>
      <c r="EI916" s="7">
        <v>0.82160879629629635</v>
      </c>
      <c r="EJ916" s="7">
        <v>0.161099537037037</v>
      </c>
      <c r="EK916" s="7">
        <v>0.89429398148148154</v>
      </c>
      <c r="EL916" s="7">
        <v>1.0938888888888889</v>
      </c>
      <c r="EM916" s="7">
        <v>0.64718750000000003</v>
      </c>
      <c r="EN916" s="7">
        <v>0.61144675925925929</v>
      </c>
      <c r="EO916" s="7">
        <v>0.56997685185185187</v>
      </c>
      <c r="EP916" s="7">
        <v>0.60795138888888889</v>
      </c>
      <c r="EQ916" s="7">
        <v>0.47553240740740738</v>
      </c>
      <c r="ER916" s="7">
        <v>1.163055555555556</v>
      </c>
      <c r="ES916" s="7">
        <v>0.57221064814814815</v>
      </c>
      <c r="ET916" s="7">
        <v>0.83689814814814811</v>
      </c>
      <c r="EU916" s="7">
        <v>0.16298611111111111</v>
      </c>
      <c r="EV916" s="7">
        <v>0.25645833333333329</v>
      </c>
      <c r="EW916" s="7">
        <v>0.40657407407407409</v>
      </c>
      <c r="EX916" s="7">
        <v>0.48675925925925928</v>
      </c>
      <c r="EY916" s="7">
        <v>0.66803240740740744</v>
      </c>
      <c r="EZ916" s="7">
        <v>1.1220138888888891</v>
      </c>
      <c r="FA916" s="7">
        <v>0.89292824074074073</v>
      </c>
      <c r="FB916" s="7">
        <v>0.35388888888888892</v>
      </c>
      <c r="FC916" s="7">
        <v>0.62900462962962966</v>
      </c>
      <c r="FD916" s="7">
        <v>0.63336805555555553</v>
      </c>
      <c r="FE916" s="7">
        <v>0.66523148148148148</v>
      </c>
      <c r="FF916" s="7">
        <v>0.45376157407407408</v>
      </c>
      <c r="FG916" s="7">
        <v>0.6066435185185185</v>
      </c>
      <c r="FH916" s="7">
        <v>0.59320601851851851</v>
      </c>
      <c r="FI916" s="7">
        <v>0.43609953703703702</v>
      </c>
      <c r="FJ916" s="7">
        <v>0.69087962962962968</v>
      </c>
      <c r="FK916" s="7">
        <v>0.78432870370370367</v>
      </c>
      <c r="FL916" s="7">
        <v>0.69646990740740744</v>
      </c>
      <c r="FM916" s="7">
        <v>0.2890625</v>
      </c>
      <c r="FN916" s="7">
        <v>0.5502083333333333</v>
      </c>
      <c r="FO916" s="7">
        <v>0.40513888888888888</v>
      </c>
      <c r="FP916" s="7">
        <v>1.236284722222222</v>
      </c>
      <c r="FQ916" s="7">
        <v>0.88069444444444445</v>
      </c>
      <c r="FR916" s="7">
        <v>0.88027777777777783</v>
      </c>
      <c r="FS916" s="7">
        <v>0.88277777777777777</v>
      </c>
      <c r="FT916" s="7">
        <v>0.84829861111111116</v>
      </c>
      <c r="FU916" s="7">
        <v>0.40760416666666671</v>
      </c>
      <c r="FV916" s="7">
        <v>0.44241898148148151</v>
      </c>
      <c r="FW916" s="7">
        <v>1.186180555555556</v>
      </c>
      <c r="FX916" s="7">
        <v>0.8512615740740741</v>
      </c>
      <c r="FY916" s="7">
        <v>1.263865740740741</v>
      </c>
      <c r="FZ916" s="7">
        <v>0.35472222222222222</v>
      </c>
      <c r="GA916" s="7">
        <v>0.67734953703703704</v>
      </c>
      <c r="GB916" s="7">
        <v>0.55412037037037032</v>
      </c>
      <c r="GC916" s="7">
        <v>0.8165162037037037</v>
      </c>
      <c r="GD916" s="7">
        <v>0.57399305555555558</v>
      </c>
      <c r="GE916" s="7">
        <v>1.0628124999999999</v>
      </c>
      <c r="GF916" s="7">
        <v>0.80593749999999997</v>
      </c>
      <c r="GG916" s="7">
        <v>1.0427083333333329</v>
      </c>
      <c r="GH916" s="7">
        <v>0.2230671296296296</v>
      </c>
      <c r="GI916" s="7">
        <v>0.25262731481481482</v>
      </c>
      <c r="GJ916" s="7">
        <v>0.44613425925925931</v>
      </c>
      <c r="GK916" s="7">
        <v>0.8772685185185185</v>
      </c>
      <c r="GL916" s="7">
        <v>0.60372685185185182</v>
      </c>
      <c r="GM916" s="7">
        <v>0.25666666666666671</v>
      </c>
      <c r="GN916" s="7">
        <v>0.70343750000000005</v>
      </c>
      <c r="GO916" s="7">
        <v>0.50086805555555558</v>
      </c>
      <c r="GP916" s="7">
        <v>0.4167939814814815</v>
      </c>
      <c r="GQ916" s="7">
        <v>0.39476851851851852</v>
      </c>
      <c r="GR916" s="7">
        <v>0.48883101851851851</v>
      </c>
      <c r="GS916" s="7">
        <v>0.89392361111111107</v>
      </c>
      <c r="GT916" s="7">
        <v>1.174444444444444</v>
      </c>
      <c r="GU916" s="7">
        <v>0.60564814814814816</v>
      </c>
      <c r="GV916" s="7">
        <v>0.82581018518518523</v>
      </c>
      <c r="GW916" s="7">
        <v>0.20256944444444441</v>
      </c>
      <c r="GX916" s="7">
        <v>0.17603009259259261</v>
      </c>
      <c r="GY916" s="7">
        <v>0.52128472222222222</v>
      </c>
      <c r="GZ916" s="7">
        <v>0.83753472222222225</v>
      </c>
      <c r="HA916" s="7">
        <v>0.80768518518518517</v>
      </c>
      <c r="HB916" s="7">
        <v>0.88649305555555558</v>
      </c>
      <c r="HC916" s="7">
        <v>0.82358796296296299</v>
      </c>
      <c r="HD916" s="7">
        <v>0.31111111111111112</v>
      </c>
      <c r="HE916" s="7">
        <v>1.253506944444444</v>
      </c>
      <c r="HF916" s="7">
        <v>0.89949074074074076</v>
      </c>
      <c r="HG916" s="7">
        <v>0.30675925925925918</v>
      </c>
      <c r="HH916" s="7">
        <v>0.82815972222222223</v>
      </c>
      <c r="HI916" s="7">
        <v>0.88739583333333338</v>
      </c>
      <c r="HJ916" s="7">
        <v>0.89435185185185184</v>
      </c>
      <c r="HK916" s="7">
        <v>1.162372685185185</v>
      </c>
      <c r="HL916" s="7">
        <v>0.57390046296296293</v>
      </c>
      <c r="HM916" s="7">
        <v>0.896087962962963</v>
      </c>
      <c r="HN916" s="7">
        <v>0.21244212962962961</v>
      </c>
      <c r="HO916" s="7">
        <v>0.82357638888888884</v>
      </c>
      <c r="HP916" s="7">
        <v>0.67768518518518517</v>
      </c>
      <c r="HQ916" s="7">
        <v>0.15929398148148149</v>
      </c>
      <c r="HR916" s="7">
        <v>1.184548611111111</v>
      </c>
      <c r="HS916" s="7">
        <v>0.83810185185185182</v>
      </c>
      <c r="HT916" s="7">
        <v>0.40848379629629628</v>
      </c>
      <c r="HU916" s="7">
        <v>0.81474537037037043</v>
      </c>
      <c r="HV916" s="7">
        <v>1.193564814814815</v>
      </c>
      <c r="HW916" s="7">
        <v>0.46861111111111109</v>
      </c>
      <c r="HX916" s="7">
        <v>0.66541666666666666</v>
      </c>
      <c r="HY916" s="7">
        <v>0.1655092592592593</v>
      </c>
      <c r="HZ916" s="7">
        <v>0.5470949074074074</v>
      </c>
      <c r="IA916" s="7">
        <v>0.55055555555555558</v>
      </c>
      <c r="IB916" s="7">
        <v>0.34767361111111111</v>
      </c>
      <c r="IC916" s="7">
        <v>0.3835648148148148</v>
      </c>
      <c r="ID916" s="7">
        <v>0.66084490740740742</v>
      </c>
      <c r="IE916" s="7">
        <v>0.80203703703703699</v>
      </c>
      <c r="IF916" s="7">
        <v>1.003553240740741</v>
      </c>
      <c r="IG916" s="7">
        <v>0.79417824074074073</v>
      </c>
      <c r="IH916" s="7">
        <v>0.67680555555555555</v>
      </c>
      <c r="II916" s="7">
        <v>0.1771527777777778</v>
      </c>
      <c r="IJ916" s="7">
        <v>0.49589120370370371</v>
      </c>
      <c r="IK916" s="7">
        <v>0.32952546296296298</v>
      </c>
      <c r="IL916" s="7">
        <v>0.42118055555555561</v>
      </c>
      <c r="IM916" s="7">
        <v>0.55061342592592588</v>
      </c>
      <c r="IN916" s="7">
        <v>0.88098379629629631</v>
      </c>
      <c r="IO916" s="7">
        <v>0.82976851851851852</v>
      </c>
      <c r="IP916" s="7">
        <v>0.41319444444444442</v>
      </c>
      <c r="IQ916" s="7">
        <v>0.41519675925925931</v>
      </c>
      <c r="IR916" s="7">
        <v>0.8913078703703704</v>
      </c>
      <c r="IS916" s="7">
        <v>0.76059027777777777</v>
      </c>
      <c r="IT916" s="7">
        <v>1.156423611111111</v>
      </c>
      <c r="IU916" s="7">
        <v>0.43918981481481478</v>
      </c>
      <c r="IV916" s="7">
        <v>0.61300925925925931</v>
      </c>
      <c r="IW916" s="7">
        <v>0.72173611111111113</v>
      </c>
      <c r="IX916" s="7">
        <v>0.46226851851851852</v>
      </c>
      <c r="IY916" s="7">
        <v>0.63427083333333334</v>
      </c>
      <c r="IZ916" s="7">
        <v>0.50331018518518522</v>
      </c>
      <c r="JA916" s="7">
        <v>0.81646990740740744</v>
      </c>
      <c r="JB916" s="7">
        <v>0.44025462962962958</v>
      </c>
      <c r="JC916" s="7">
        <v>0.82481481481481478</v>
      </c>
      <c r="JD916" s="7">
        <v>0.70111111111111113</v>
      </c>
      <c r="JE916" s="7">
        <v>0.81724537037037037</v>
      </c>
      <c r="JF916" s="7">
        <v>0.87084490740740739</v>
      </c>
      <c r="JG916" s="5" t="s">
        <v>1001</v>
      </c>
      <c r="JH916" s="7">
        <v>0.19973379629629631</v>
      </c>
      <c r="JI916" s="7">
        <v>0.5229166666666667</v>
      </c>
      <c r="JJ916" s="7">
        <v>0.89445601851851853</v>
      </c>
      <c r="JK916" s="7">
        <v>0.83565972222222218</v>
      </c>
      <c r="JL916" s="7">
        <v>0.81798611111111108</v>
      </c>
      <c r="JM916" s="7">
        <v>0.39163194444444438</v>
      </c>
      <c r="JN916" s="7">
        <v>0.89486111111111111</v>
      </c>
      <c r="JO916" s="7">
        <v>0.88155092592592588</v>
      </c>
      <c r="JP916" s="7">
        <v>0.55773148148148144</v>
      </c>
      <c r="JQ916" s="7">
        <v>0.51267361111111109</v>
      </c>
      <c r="JR916" s="7">
        <v>0.50747685185185187</v>
      </c>
      <c r="JS916" s="7">
        <v>0.3868287037037037</v>
      </c>
      <c r="JT916" s="7">
        <v>0.81297453703703704</v>
      </c>
      <c r="JU916" s="7">
        <v>7.6585648148148153E-2</v>
      </c>
      <c r="JV916" s="7">
        <v>0.84621527777777783</v>
      </c>
      <c r="JW916" s="7">
        <v>0.89211805555555557</v>
      </c>
      <c r="JX916" s="7">
        <v>0.40440972222222221</v>
      </c>
      <c r="JY916" s="7">
        <v>0.42508101851851848</v>
      </c>
      <c r="JZ916" s="7">
        <v>0.81671296296296292</v>
      </c>
      <c r="KA916" s="7">
        <v>1.1741435185185189</v>
      </c>
      <c r="KB916" s="7">
        <v>0.45049768518518518</v>
      </c>
      <c r="KC916" s="7">
        <v>0.70598379629629626</v>
      </c>
      <c r="KD916" s="7">
        <v>0.82292824074074078</v>
      </c>
      <c r="KE916" s="7">
        <v>0.41562500000000002</v>
      </c>
      <c r="KF916" s="7">
        <v>0.53991898148148143</v>
      </c>
      <c r="KG916" s="7">
        <v>0.47135416666666669</v>
      </c>
      <c r="KH916" s="7">
        <v>0.8659027777777778</v>
      </c>
      <c r="KI916" s="7">
        <v>8.7268518518518523E-2</v>
      </c>
      <c r="KJ916" s="7">
        <v>0.87</v>
      </c>
      <c r="KK916" s="7">
        <v>0.62506944444444446</v>
      </c>
      <c r="KL916" s="7">
        <v>0.85998842592592595</v>
      </c>
      <c r="KM916" s="7">
        <v>0.56245370370370373</v>
      </c>
      <c r="KN916" s="7">
        <v>1.269016203703704</v>
      </c>
      <c r="KO916" s="7">
        <v>0.16576388888888891</v>
      </c>
      <c r="KP916" s="7">
        <v>0.41561342592592587</v>
      </c>
      <c r="KQ916" s="7">
        <v>0.35120370370370368</v>
      </c>
      <c r="KR916" s="7">
        <v>1.2891087962962959</v>
      </c>
      <c r="KS916" s="7">
        <v>0.92924768518518519</v>
      </c>
      <c r="KT916" s="7">
        <v>1.1945949074074069</v>
      </c>
      <c r="KU916" s="7">
        <v>0.83928240740740745</v>
      </c>
      <c r="KV916" s="7">
        <v>0.90766203703703707</v>
      </c>
      <c r="KW916" s="7">
        <v>0.59430555555555553</v>
      </c>
      <c r="KX916" s="7">
        <v>0.55881944444444442</v>
      </c>
      <c r="KY916" s="7">
        <v>0.6444212962962963</v>
      </c>
      <c r="KZ916" s="7">
        <v>9.5520833333333333E-2</v>
      </c>
      <c r="LA916" s="7">
        <v>1.2771874999999999</v>
      </c>
      <c r="LB916" s="7">
        <v>0.42633101851851851</v>
      </c>
      <c r="LC916" s="7">
        <v>0.8321412037037037</v>
      </c>
      <c r="LD916" s="7">
        <v>0.68021990740740745</v>
      </c>
      <c r="LE916" s="7">
        <v>0.8241087962962963</v>
      </c>
      <c r="LF916" s="7">
        <v>0.82368055555555553</v>
      </c>
      <c r="LG916" s="7">
        <v>0.5522569444444444</v>
      </c>
      <c r="LH916" s="7">
        <v>0.89489583333333333</v>
      </c>
      <c r="LI916" s="7">
        <v>1.1793287037037039</v>
      </c>
      <c r="LJ916" s="7">
        <v>0.30164351851851851</v>
      </c>
      <c r="LK916" s="7">
        <v>0.17202546296296289</v>
      </c>
      <c r="LL916" s="7">
        <v>1.191608796296296</v>
      </c>
      <c r="LM916" s="7">
        <v>0.88097222222222227</v>
      </c>
      <c r="LN916" s="7">
        <v>0.81693287037037032</v>
      </c>
      <c r="LO916" s="7">
        <v>0.8246296296296296</v>
      </c>
      <c r="LP916" s="7">
        <v>0.53112268518518524</v>
      </c>
      <c r="LQ916" s="7">
        <v>0.81491898148148145</v>
      </c>
      <c r="LR916" s="7">
        <v>0.76887731481481481</v>
      </c>
      <c r="LS916" s="7">
        <v>9.0543981481481475E-2</v>
      </c>
      <c r="LT916" s="7">
        <v>0.4629050925925926</v>
      </c>
      <c r="LU916" s="7">
        <v>0.17861111111111111</v>
      </c>
      <c r="LV916" s="7">
        <v>0.89939814814814811</v>
      </c>
      <c r="LW916" s="7">
        <v>0.83390046296296294</v>
      </c>
      <c r="LX916" s="7">
        <v>0.91498842592592589</v>
      </c>
      <c r="LY916" s="7">
        <v>0.91197916666666667</v>
      </c>
      <c r="LZ916" s="7">
        <v>0.36422453703703711</v>
      </c>
      <c r="MA916" s="7">
        <v>0.67978009259259264</v>
      </c>
      <c r="MB916" s="7">
        <v>1.1695601851851849</v>
      </c>
      <c r="MC916" s="7">
        <v>1.0572337962962961</v>
      </c>
      <c r="MD916" s="7">
        <v>0.170775462962963</v>
      </c>
      <c r="ME916" s="7">
        <v>0.89141203703703709</v>
      </c>
      <c r="MF916" s="7">
        <v>0.58629629629629632</v>
      </c>
      <c r="MG916" s="7">
        <v>0.69548611111111114</v>
      </c>
      <c r="MH916" s="7">
        <v>0.21836805555555561</v>
      </c>
      <c r="MI916" s="7">
        <v>0.89662037037037035</v>
      </c>
      <c r="MJ916" s="7">
        <v>0.8946412037037037</v>
      </c>
      <c r="MK916" s="7">
        <v>0.15797453703703701</v>
      </c>
      <c r="ML916" s="7">
        <v>0.41113425925925928</v>
      </c>
      <c r="MM916" s="7">
        <v>0.59795138888888888</v>
      </c>
      <c r="MN916" s="7">
        <v>0.24557870370370369</v>
      </c>
      <c r="MO916" s="7">
        <v>0.69396990740740738</v>
      </c>
      <c r="MP916" s="7">
        <v>0.63578703703703698</v>
      </c>
      <c r="MQ916" s="7">
        <v>1.1319097222222221</v>
      </c>
      <c r="MR916" s="7">
        <v>0.71565972222222218</v>
      </c>
      <c r="MS916" s="7">
        <v>0.65327546296296302</v>
      </c>
      <c r="MT916" s="7">
        <v>0.90162037037037035</v>
      </c>
      <c r="MU916" s="7">
        <v>0.89123842592592595</v>
      </c>
      <c r="MV916" s="7">
        <v>0.4193634259259259</v>
      </c>
      <c r="MW916" s="7">
        <v>0.65887731481481482</v>
      </c>
      <c r="MX916" s="7">
        <v>0.60484953703703703</v>
      </c>
      <c r="MY916" s="7">
        <v>0.3326736111111111</v>
      </c>
      <c r="MZ916" s="7">
        <v>0.57494212962962965</v>
      </c>
      <c r="NA916" s="7">
        <v>0.16658564814814811</v>
      </c>
      <c r="NB916" s="7">
        <v>0.48219907407407409</v>
      </c>
      <c r="NC916" s="7">
        <v>0.16668981481481479</v>
      </c>
      <c r="ND916" s="7">
        <v>0.82456018518518515</v>
      </c>
      <c r="NE916" s="7">
        <v>0.85281249999999997</v>
      </c>
      <c r="NF916" s="7">
        <v>0.52440972222222226</v>
      </c>
      <c r="NG916" s="7">
        <v>0.47932870370370367</v>
      </c>
      <c r="NH916" s="7">
        <v>0.81821759259259264</v>
      </c>
      <c r="NI916" s="7">
        <v>0.59217592592592594</v>
      </c>
      <c r="NJ916" s="7">
        <v>0.6806712962962963</v>
      </c>
      <c r="NK916" s="7">
        <v>0.56427083333333339</v>
      </c>
      <c r="NL916" s="7">
        <v>0.40717592592592589</v>
      </c>
      <c r="NM916" s="7">
        <v>1.1835069444444439</v>
      </c>
      <c r="NN916" s="7">
        <v>0.31006944444444451</v>
      </c>
      <c r="NO916" s="7">
        <v>0.88822916666666663</v>
      </c>
      <c r="NP916" s="7">
        <v>0.85843749999999996</v>
      </c>
      <c r="NQ916" s="7">
        <v>0.44434027777777779</v>
      </c>
      <c r="NR916" s="7">
        <v>0.40538194444444442</v>
      </c>
      <c r="NS916" s="7">
        <v>0.69987268518518519</v>
      </c>
      <c r="NT916" s="7">
        <v>1.034259259259259</v>
      </c>
      <c r="NU916" s="7">
        <v>0.81722222222222218</v>
      </c>
      <c r="NV916" s="7">
        <v>0.37028935185185191</v>
      </c>
      <c r="NW916" s="7">
        <v>0.70704861111111106</v>
      </c>
      <c r="NX916" s="7">
        <v>0.59037037037037032</v>
      </c>
      <c r="NY916" s="7">
        <v>0.87011574074074072</v>
      </c>
      <c r="NZ916" s="7">
        <v>0.29378472222222218</v>
      </c>
      <c r="OA916" s="7">
        <v>0.94246527777777778</v>
      </c>
      <c r="OB916" s="7">
        <v>0.89376157407407408</v>
      </c>
      <c r="OC916" s="7">
        <v>1.164826388888889</v>
      </c>
      <c r="OD916" s="7">
        <v>0.8716666666666667</v>
      </c>
      <c r="OE916" s="7">
        <v>0.82378472222222221</v>
      </c>
      <c r="OF916" s="7">
        <v>0.8541319444444444</v>
      </c>
      <c r="OG916" s="7">
        <v>0.36464120370370368</v>
      </c>
      <c r="OH916" s="7">
        <v>0.90636574074074072</v>
      </c>
      <c r="OI916" s="7">
        <v>0.8288078703703704</v>
      </c>
      <c r="OJ916" s="7">
        <v>0.59107638888888892</v>
      </c>
      <c r="OK916" s="7">
        <v>0.87582175925925931</v>
      </c>
      <c r="OL916" s="7">
        <v>0.4909722222222222</v>
      </c>
      <c r="OM916" s="7">
        <v>1.212418981481481</v>
      </c>
      <c r="ON916" s="7">
        <v>0.81741898148148151</v>
      </c>
      <c r="OO916" s="7">
        <v>0.41710648148148149</v>
      </c>
      <c r="OP916" s="7">
        <v>0.8190277777777778</v>
      </c>
      <c r="OQ916" s="7">
        <v>0.85366898148148151</v>
      </c>
      <c r="OR916" s="5" t="s">
        <v>1001</v>
      </c>
      <c r="OS916" s="7">
        <v>0.34614583333333332</v>
      </c>
      <c r="OT916" s="7">
        <v>0.20778935185185191</v>
      </c>
      <c r="OU916" s="7">
        <v>0.60181712962962963</v>
      </c>
      <c r="OV916" s="7">
        <v>0.41934027777777783</v>
      </c>
      <c r="OW916" s="7">
        <v>0.90619212962962958</v>
      </c>
      <c r="OX916" s="7">
        <v>0.89559027777777778</v>
      </c>
      <c r="OY916" s="7">
        <v>0.39957175925925931</v>
      </c>
      <c r="OZ916" s="7">
        <v>0.85956018518518518</v>
      </c>
      <c r="PA916" s="7">
        <v>0.19467592592592589</v>
      </c>
      <c r="PB916" s="7">
        <v>0.41538194444444437</v>
      </c>
      <c r="PC916" s="7">
        <v>0.8235069444444445</v>
      </c>
      <c r="PD916" s="7">
        <v>0.89449074074074075</v>
      </c>
      <c r="PE916" s="7">
        <v>0.39679398148148148</v>
      </c>
      <c r="PF916" s="7">
        <v>0.71326388888888892</v>
      </c>
      <c r="PG916" s="7">
        <v>0.41159722222222223</v>
      </c>
      <c r="PH916" s="7">
        <v>0.8952430555555555</v>
      </c>
      <c r="PI916" s="7">
        <v>0.1615625</v>
      </c>
      <c r="PJ916" s="7">
        <v>0.81806712962962957</v>
      </c>
      <c r="PK916" s="7">
        <v>0.23118055555555561</v>
      </c>
      <c r="PL916" s="7">
        <v>0.28704861111111107</v>
      </c>
      <c r="PM916" s="7">
        <v>0.79780092592592589</v>
      </c>
      <c r="PN916" s="7">
        <v>0.82241898148148151</v>
      </c>
      <c r="PO916" s="7">
        <v>0.59469907407407407</v>
      </c>
      <c r="PP916" s="7">
        <v>0.67570601851851853</v>
      </c>
      <c r="PQ916" s="7">
        <v>0.82314814814814818</v>
      </c>
      <c r="PR916" s="7">
        <v>0.43652777777777779</v>
      </c>
      <c r="PS916" s="7">
        <v>0.37462962962962959</v>
      </c>
      <c r="PT916" s="7">
        <v>0.81706018518518519</v>
      </c>
      <c r="PU916" s="7">
        <v>0.47384259259259259</v>
      </c>
      <c r="PV916" s="7">
        <v>0.49527777777777782</v>
      </c>
      <c r="PW916" s="7">
        <v>0.39962962962962961</v>
      </c>
      <c r="PX916" s="7">
        <v>0.21363425925925919</v>
      </c>
      <c r="PY916" s="7">
        <v>8.5150462962962969E-2</v>
      </c>
      <c r="PZ916" s="7">
        <v>0.76921296296296293</v>
      </c>
      <c r="QA916" s="7">
        <v>0.48887731481481478</v>
      </c>
      <c r="QB916" s="7">
        <v>0.60222222222222221</v>
      </c>
      <c r="QC916" s="7">
        <v>0.18817129629629631</v>
      </c>
      <c r="QD916" s="7">
        <v>0.18680555555555561</v>
      </c>
      <c r="QE916" s="7">
        <v>0.17363425925925929</v>
      </c>
      <c r="QF916" s="7">
        <v>0.8367013888888889</v>
      </c>
      <c r="QG916" s="7">
        <v>0.83755787037037033</v>
      </c>
      <c r="QH916" s="7">
        <v>0.25261574074074072</v>
      </c>
      <c r="QI916" s="7">
        <v>1.107777777777778</v>
      </c>
      <c r="QJ916" s="7">
        <v>0.44743055555555561</v>
      </c>
      <c r="QK916" s="7">
        <v>1.2724652777777781</v>
      </c>
      <c r="QL916" s="7">
        <v>0.4858912037037037</v>
      </c>
      <c r="QM916" s="7">
        <v>0.46797453703703712</v>
      </c>
      <c r="QN916" s="7">
        <v>0.22667824074074069</v>
      </c>
      <c r="QO916" s="7">
        <v>0.81729166666666664</v>
      </c>
      <c r="QP916" s="7">
        <v>0.48383101851851851</v>
      </c>
      <c r="QQ916" s="7">
        <v>0.21214120370370371</v>
      </c>
      <c r="QR916" s="7">
        <v>1.2708912037037039</v>
      </c>
      <c r="QS916" s="7">
        <v>0.67068287037037033</v>
      </c>
      <c r="QT916" s="7">
        <v>0.46488425925925919</v>
      </c>
      <c r="QU916" s="7">
        <v>0.42972222222222223</v>
      </c>
      <c r="QV916" s="7">
        <v>0.50902777777777775</v>
      </c>
      <c r="QW916" s="7">
        <v>0.88912037037037039</v>
      </c>
      <c r="QX916" s="7">
        <v>0.84633101851851855</v>
      </c>
      <c r="QY916" s="7">
        <v>0.89142361111111112</v>
      </c>
      <c r="QZ916" s="7">
        <v>1.2763078703703701</v>
      </c>
      <c r="RA916" s="7">
        <v>0.19833333333333331</v>
      </c>
      <c r="RB916" s="7">
        <v>0.40291666666666659</v>
      </c>
      <c r="RC916" s="7">
        <v>0.90061342592592597</v>
      </c>
      <c r="RD916" s="7">
        <v>0.24005787037037041</v>
      </c>
      <c r="RE916" s="7">
        <v>0.88715277777777779</v>
      </c>
      <c r="RF916" s="7">
        <v>0.89398148148148149</v>
      </c>
      <c r="RG916" s="7">
        <v>0.78465277777777775</v>
      </c>
      <c r="RH916" s="7">
        <v>0.6818981481481482</v>
      </c>
      <c r="RI916" s="7">
        <v>0.49623842592592587</v>
      </c>
      <c r="RJ916" s="7">
        <v>0.49986111111111109</v>
      </c>
      <c r="RK916" s="7">
        <v>0.89354166666666668</v>
      </c>
      <c r="RL916" s="7">
        <v>1.288842592592593</v>
      </c>
      <c r="RM916" s="7">
        <v>0.81630787037037034</v>
      </c>
      <c r="RN916" s="7">
        <v>0.54765046296296294</v>
      </c>
      <c r="RO916" s="7">
        <v>0.92583333333333329</v>
      </c>
      <c r="RP916" s="7">
        <v>0.73187500000000005</v>
      </c>
      <c r="RQ916" s="7">
        <v>0.52258101851851857</v>
      </c>
      <c r="RR916" s="7">
        <v>0.39591435185185192</v>
      </c>
      <c r="RS916" s="7">
        <v>0.68078703703703702</v>
      </c>
      <c r="RT916" s="7">
        <v>0.43557870370370372</v>
      </c>
      <c r="RU916" s="7">
        <v>0.86490740740740746</v>
      </c>
      <c r="RV916" s="7">
        <v>0.80981481481481477</v>
      </c>
      <c r="RW916" s="7">
        <v>0.18357638888888889</v>
      </c>
      <c r="RX916" s="7">
        <v>0.93737268518518524</v>
      </c>
      <c r="RY916" s="7">
        <v>0.41767361111111112</v>
      </c>
      <c r="RZ916" s="7">
        <v>0.13701388888888891</v>
      </c>
      <c r="SA916" s="7">
        <v>0.78888888888888886</v>
      </c>
      <c r="SB916" s="7">
        <v>0.2159490740740741</v>
      </c>
      <c r="SC916" s="7">
        <v>0.18877314814814811</v>
      </c>
      <c r="SD916" s="7">
        <v>0.67265046296296294</v>
      </c>
      <c r="SE916" s="7">
        <v>0.75239583333333337</v>
      </c>
      <c r="SF916" s="7">
        <v>0.78086805555555561</v>
      </c>
      <c r="SG916" s="7">
        <v>0.17746527777777779</v>
      </c>
      <c r="SH916" s="7">
        <v>0.79322916666666665</v>
      </c>
      <c r="SI916" s="7">
        <v>0.82512731481481483</v>
      </c>
      <c r="SJ916" s="7">
        <v>0.166099537037037</v>
      </c>
      <c r="SK916" s="7">
        <v>0.38179398148148153</v>
      </c>
      <c r="SL916" s="7">
        <v>0.38043981481481481</v>
      </c>
      <c r="SM916" s="7">
        <v>0.31</v>
      </c>
      <c r="SN916" s="7">
        <v>1.183715277777778</v>
      </c>
      <c r="SO916" s="7">
        <v>0.1950115740740741</v>
      </c>
      <c r="SP916" s="7">
        <v>0.49517361111111108</v>
      </c>
      <c r="SQ916" s="7">
        <v>1.1509143518518521</v>
      </c>
      <c r="SR916" s="7">
        <v>0.55115740740740737</v>
      </c>
      <c r="SS916" s="7">
        <v>1.1575578703703699</v>
      </c>
      <c r="ST916" s="7">
        <v>0.83373842592592595</v>
      </c>
      <c r="SU916" s="7">
        <v>0.89819444444444441</v>
      </c>
      <c r="SV916" s="7">
        <v>0.51072916666666668</v>
      </c>
      <c r="SW916" s="7">
        <v>0.1746527777777778</v>
      </c>
      <c r="SX916" s="7">
        <v>0.53976851851851848</v>
      </c>
      <c r="SY916" s="7">
        <v>0.89644675925925921</v>
      </c>
      <c r="SZ916" s="7">
        <v>0.37428240740740742</v>
      </c>
      <c r="TA916" s="7">
        <v>0.52173611111111107</v>
      </c>
      <c r="TB916" s="7">
        <v>0.92818287037037039</v>
      </c>
      <c r="TC916" s="7">
        <v>0.27726851851851853</v>
      </c>
      <c r="TD916" s="7">
        <v>0.58317129629629627</v>
      </c>
      <c r="TE916" s="7">
        <v>0.93395833333333333</v>
      </c>
      <c r="TF916" s="7">
        <v>0.8919097222222222</v>
      </c>
      <c r="TG916" s="7">
        <v>0.49554398148148149</v>
      </c>
      <c r="TH916" s="7">
        <v>1.072152777777778</v>
      </c>
      <c r="TI916" s="7">
        <v>0.46622685185185192</v>
      </c>
      <c r="TJ916" s="7">
        <v>0.39420138888888889</v>
      </c>
      <c r="TK916" s="7">
        <v>0.93111111111111111</v>
      </c>
      <c r="TL916" s="7">
        <v>0.94616898148148143</v>
      </c>
      <c r="TM916" s="7">
        <v>0.8180439814814815</v>
      </c>
      <c r="TN916" s="7">
        <v>0.22392361111111109</v>
      </c>
      <c r="TO916" s="7">
        <v>0.17144675925925931</v>
      </c>
      <c r="TP916" s="7">
        <v>0.53902777777777777</v>
      </c>
      <c r="TQ916" s="7">
        <v>1.138935185185185</v>
      </c>
      <c r="TR916" s="7">
        <v>0.52243055555555551</v>
      </c>
      <c r="TS916" s="7">
        <v>0.80576388888888884</v>
      </c>
      <c r="TT916" s="7">
        <v>0.63435185185185183</v>
      </c>
      <c r="TU916" s="7">
        <v>0.45079861111111108</v>
      </c>
      <c r="TV916" s="7">
        <v>1.2938078703703699</v>
      </c>
      <c r="TW916" s="7">
        <v>0.65258101851851846</v>
      </c>
      <c r="TX916" s="7">
        <v>0.82094907407407403</v>
      </c>
      <c r="TY916" s="7">
        <v>0.38341435185185191</v>
      </c>
      <c r="TZ916" s="7">
        <v>0.16473379629629631</v>
      </c>
      <c r="UA916" s="7">
        <v>0.68565972222222227</v>
      </c>
      <c r="UB916" s="7">
        <v>0.40692129629629631</v>
      </c>
      <c r="UC916" s="7">
        <v>1.2809027777777779</v>
      </c>
      <c r="UD916" s="7">
        <v>0.93012731481481481</v>
      </c>
      <c r="UE916" s="7">
        <v>0.71778935185185189</v>
      </c>
      <c r="UF916" s="7">
        <v>0.228275462962963</v>
      </c>
      <c r="UG916" s="7">
        <v>0.88224537037037032</v>
      </c>
      <c r="UH916" s="7">
        <v>0.57074074074074077</v>
      </c>
      <c r="UI916" s="7">
        <v>1.0993402777777781</v>
      </c>
      <c r="UJ916" s="7">
        <v>0.86108796296296297</v>
      </c>
      <c r="UK916" s="7">
        <v>0.99848379629629624</v>
      </c>
      <c r="UL916" s="7">
        <v>0.63667824074074075</v>
      </c>
      <c r="UM916" s="7">
        <v>0.1572337962962963</v>
      </c>
      <c r="UN916" s="7">
        <v>0.25766203703703711</v>
      </c>
      <c r="UO916" s="7">
        <v>0.25695601851851851</v>
      </c>
      <c r="UP916" s="7">
        <v>0.93626157407407407</v>
      </c>
      <c r="UQ916" s="7">
        <v>0.83125000000000004</v>
      </c>
      <c r="UR916" s="7">
        <v>0.83671296296296294</v>
      </c>
      <c r="US916" s="7">
        <v>0.8209143518518518</v>
      </c>
      <c r="UT916" s="7">
        <v>0.45339120370370373</v>
      </c>
      <c r="UU916" s="7">
        <v>0.8659027777777778</v>
      </c>
      <c r="UV916" s="7">
        <v>0.22600694444444441</v>
      </c>
      <c r="UW916" s="7">
        <v>8.2314814814814813E-2</v>
      </c>
      <c r="UX916" s="7">
        <v>0.85177083333333337</v>
      </c>
      <c r="UY916" s="7">
        <v>0.76946759259259256</v>
      </c>
      <c r="UZ916" s="7">
        <v>1.161273148148148</v>
      </c>
      <c r="VA916" s="7">
        <v>0.44935185185185178</v>
      </c>
      <c r="VB916" s="7">
        <v>0.51321759259259259</v>
      </c>
      <c r="VC916" s="7">
        <v>0.51561342592592596</v>
      </c>
      <c r="VD916" s="7">
        <v>0.51467592592592593</v>
      </c>
      <c r="VE916" s="7">
        <v>0.75444444444444447</v>
      </c>
      <c r="VF916" s="7">
        <v>0.82049768518518518</v>
      </c>
      <c r="VG916" s="7">
        <v>0.44200231481481478</v>
      </c>
      <c r="VH916" s="7">
        <v>0.3880439814814815</v>
      </c>
      <c r="VI916" s="7">
        <v>0.89726851851851852</v>
      </c>
      <c r="VJ916" s="7">
        <v>0.92243055555555553</v>
      </c>
      <c r="VK916" s="7">
        <v>0.21023148148148149</v>
      </c>
      <c r="VL916" s="7">
        <v>0.34666666666666668</v>
      </c>
      <c r="VM916" s="7">
        <v>1.1257870370370371</v>
      </c>
      <c r="VN916" s="7">
        <v>0.18008101851851849</v>
      </c>
      <c r="VO916" s="7">
        <v>0.89300925925925922</v>
      </c>
      <c r="VP916" s="7">
        <v>0.89508101851851851</v>
      </c>
      <c r="VQ916" s="7">
        <v>0.34862268518518519</v>
      </c>
      <c r="VR916" s="7">
        <v>8.7199074074074068E-2</v>
      </c>
      <c r="VS916" s="7">
        <v>0.8714467592592593</v>
      </c>
      <c r="VT916" s="7">
        <v>0.81717592592592592</v>
      </c>
      <c r="VU916" s="7">
        <v>0.66978009259259264</v>
      </c>
      <c r="VV916" s="7">
        <v>0.41916666666666669</v>
      </c>
      <c r="VW916" s="7">
        <v>0.8197106481481482</v>
      </c>
      <c r="VX916" s="7">
        <v>1.165914351851852</v>
      </c>
      <c r="VY916" s="7">
        <v>0.44322916666666667</v>
      </c>
      <c r="VZ916" s="7">
        <v>0.38089120370370372</v>
      </c>
      <c r="WA916" s="7">
        <v>0.76785879629629628</v>
      </c>
      <c r="WB916" s="7">
        <v>0.88267361111111109</v>
      </c>
      <c r="WC916" s="7">
        <v>1.009907407407407</v>
      </c>
      <c r="WD916" s="7">
        <v>1.196296296296296</v>
      </c>
      <c r="WE916" s="7">
        <v>0.41586805555555562</v>
      </c>
      <c r="WF916" s="7">
        <v>0.94212962962962965</v>
      </c>
      <c r="WG916" s="7">
        <v>0.36259259259259258</v>
      </c>
      <c r="WH916" s="7">
        <v>0.84834490740740742</v>
      </c>
      <c r="WI916" s="7">
        <v>0.91898148148148151</v>
      </c>
      <c r="WJ916" s="7">
        <v>0.30175925925925928</v>
      </c>
      <c r="WK916" s="7">
        <v>0.86643518518518514</v>
      </c>
      <c r="WL916" s="7">
        <v>0.81201388888888892</v>
      </c>
      <c r="WM916" s="7">
        <v>0.85783564814814817</v>
      </c>
      <c r="WN916" s="7">
        <v>0.26157407407407413</v>
      </c>
      <c r="WO916" s="7">
        <v>0.82248842592592597</v>
      </c>
      <c r="WP916" s="7">
        <v>0.81900462962962961</v>
      </c>
      <c r="WQ916" s="7">
        <v>0.81650462962962966</v>
      </c>
      <c r="WR916" s="7">
        <v>0.51313657407407409</v>
      </c>
      <c r="WS916" s="7">
        <v>0.9018518518518519</v>
      </c>
      <c r="WT916" s="7">
        <v>0.6935069444444445</v>
      </c>
      <c r="WU916" s="7">
        <v>0.92290509259259257</v>
      </c>
      <c r="WV916" s="7">
        <v>0.70174768518518515</v>
      </c>
      <c r="WW916" s="7">
        <v>0.43069444444444438</v>
      </c>
      <c r="WX916" s="7">
        <v>0.69579861111111108</v>
      </c>
      <c r="WY916" s="7">
        <v>0.3845601851851852</v>
      </c>
      <c r="WZ916" s="7">
        <v>9.6041666666666664E-2</v>
      </c>
      <c r="XA916" s="7">
        <v>0.81736111111111109</v>
      </c>
      <c r="XB916" s="7">
        <v>0.66020833333333329</v>
      </c>
      <c r="XC916" s="7">
        <v>0.88027777777777783</v>
      </c>
      <c r="XD916" s="7">
        <v>0.50971064814814815</v>
      </c>
      <c r="XE916" s="7">
        <v>0.86653935185185182</v>
      </c>
      <c r="XF916" s="7">
        <v>0.19261574074074081</v>
      </c>
      <c r="XG916" s="7">
        <v>0.82575231481481481</v>
      </c>
      <c r="XH916" s="7">
        <v>0.37929398148148152</v>
      </c>
      <c r="XI916" s="7">
        <v>0.73516203703703709</v>
      </c>
      <c r="XJ916" s="7">
        <v>0.1736111111111111</v>
      </c>
      <c r="XK916" s="7">
        <v>0.83271990740740742</v>
      </c>
      <c r="XL916" s="7">
        <v>0.89170138888888884</v>
      </c>
      <c r="XM916" s="7">
        <v>0.83434027777777775</v>
      </c>
      <c r="XN916" s="7">
        <v>1.1980208333333331</v>
      </c>
      <c r="XO916" s="7">
        <v>0.55484953703703699</v>
      </c>
      <c r="XP916" s="7">
        <v>0.3001388888888889</v>
      </c>
      <c r="XQ916" s="7">
        <v>0.40355324074074073</v>
      </c>
      <c r="XR916" s="7">
        <v>0.41125</v>
      </c>
      <c r="XS916" s="7">
        <v>1.168865740740741</v>
      </c>
      <c r="XT916" s="7">
        <v>0.60785879629629624</v>
      </c>
      <c r="XU916" s="7">
        <v>0.87418981481481484</v>
      </c>
      <c r="XV916" s="7">
        <v>0.2366898148148148</v>
      </c>
      <c r="XW916" s="7">
        <v>0.79945601851851855</v>
      </c>
      <c r="XX916" s="7">
        <v>7.902777777777778E-2</v>
      </c>
      <c r="XY916" s="7">
        <v>0.18079861111111109</v>
      </c>
      <c r="XZ916" s="7">
        <v>1.2731250000000001</v>
      </c>
      <c r="YA916" s="7">
        <v>0.30337962962962961</v>
      </c>
      <c r="YB916" s="7">
        <v>0.88013888888888892</v>
      </c>
      <c r="YC916" s="7">
        <v>0.89281250000000001</v>
      </c>
      <c r="YD916" s="7">
        <v>0.7452199074074074</v>
      </c>
      <c r="YE916" s="7">
        <v>0.40266203703703701</v>
      </c>
      <c r="YF916" s="7">
        <v>0.66202546296296294</v>
      </c>
      <c r="YG916" s="7">
        <v>0.49246527777777782</v>
      </c>
      <c r="YH916" s="7">
        <v>0.1794675925925926</v>
      </c>
      <c r="YI916" s="7">
        <v>0.34416666666666668</v>
      </c>
      <c r="YJ916" s="7">
        <v>0.93365740740740744</v>
      </c>
      <c r="YK916" s="7">
        <v>0.82232638888888887</v>
      </c>
      <c r="YL916" s="7">
        <v>0.41663194444444451</v>
      </c>
      <c r="YM916" s="7">
        <v>0.71849537037037037</v>
      </c>
      <c r="YN916" s="7">
        <v>0.77504629629629629</v>
      </c>
      <c r="YO916" s="7">
        <v>0.6424305555555555</v>
      </c>
      <c r="YP916" s="7">
        <v>0.83250000000000002</v>
      </c>
      <c r="YQ916" s="7">
        <v>0.66925925925925922</v>
      </c>
      <c r="YR916" s="7">
        <v>0.83959490740740739</v>
      </c>
      <c r="YS916" s="7">
        <v>0.91932870370370368</v>
      </c>
      <c r="YT916" s="7">
        <v>1.172743055555556</v>
      </c>
      <c r="YU916" s="7">
        <v>0.86587962962962961</v>
      </c>
      <c r="YV916" s="7">
        <v>0.89416666666666667</v>
      </c>
      <c r="YW916" s="7">
        <v>0.81700231481481478</v>
      </c>
      <c r="YX916" s="7">
        <v>0.47910879629629632</v>
      </c>
      <c r="YY916" s="7">
        <v>0.55437499999999995</v>
      </c>
      <c r="YZ916" s="7">
        <v>0.81107638888888889</v>
      </c>
      <c r="ZA916" s="7">
        <v>0.21039351851851851</v>
      </c>
      <c r="ZB916" s="7">
        <v>0.90252314814814816</v>
      </c>
      <c r="ZC916" s="7">
        <v>1.110636574074074</v>
      </c>
      <c r="ZD916" s="7">
        <v>0.81499999999999995</v>
      </c>
      <c r="ZE916" s="7">
        <v>0.81415509259259256</v>
      </c>
      <c r="ZF916" s="7">
        <v>0.8948842592592593</v>
      </c>
      <c r="ZG916" s="7">
        <v>0.9387268518518519</v>
      </c>
      <c r="ZH916" s="5" t="s">
        <v>1001</v>
      </c>
      <c r="ZI916" s="7">
        <v>0.21081018518518521</v>
      </c>
      <c r="ZJ916" s="7">
        <v>0.8175</v>
      </c>
      <c r="ZK916" s="7">
        <v>0.38791666666666669</v>
      </c>
      <c r="ZL916" s="7">
        <v>0.65874999999999995</v>
      </c>
      <c r="ZM916" s="7">
        <v>0.37709490740740742</v>
      </c>
      <c r="ZN916" s="7">
        <v>0.88252314814814814</v>
      </c>
      <c r="ZO916" s="7">
        <v>0.81209490740740742</v>
      </c>
      <c r="ZP916" s="7">
        <v>1.2067708333333329</v>
      </c>
      <c r="ZQ916" s="7">
        <v>0.25672453703703701</v>
      </c>
      <c r="ZR916" s="7">
        <v>0.38103009259259257</v>
      </c>
      <c r="ZS916" s="7">
        <v>0.78031249999999996</v>
      </c>
      <c r="ZT916" s="7">
        <v>0.64262731481481483</v>
      </c>
      <c r="ZU916" s="7">
        <v>0.89055555555555554</v>
      </c>
      <c r="ZV916" s="7">
        <v>0.65806712962962965</v>
      </c>
      <c r="ZW916" s="7">
        <v>0.67616898148148152</v>
      </c>
      <c r="ZX916" s="7">
        <v>0.81224537037037037</v>
      </c>
      <c r="ZY916" s="7">
        <v>1.171944444444444</v>
      </c>
      <c r="ZZ916" s="7">
        <v>0.59245370370370365</v>
      </c>
      <c r="AAA916" s="7">
        <v>0.89082175925925922</v>
      </c>
      <c r="AAB916" s="7">
        <v>0.81620370370370365</v>
      </c>
      <c r="AAC916" s="7">
        <v>0.16297453703703699</v>
      </c>
      <c r="AAD916" s="7">
        <v>0.81142361111111116</v>
      </c>
      <c r="AAE916" s="7">
        <v>1.1560995370370371</v>
      </c>
      <c r="AAF916" s="7">
        <v>0.51818287037037036</v>
      </c>
      <c r="AAG916" s="7">
        <v>0.85671296296296295</v>
      </c>
      <c r="AAH916" s="7">
        <v>0.6814351851851852</v>
      </c>
      <c r="AAI916" s="7">
        <v>0.88210648148148152</v>
      </c>
      <c r="AAJ916" s="7">
        <v>0.80584490740740744</v>
      </c>
      <c r="AAK916" s="7">
        <v>0.57244212962962959</v>
      </c>
      <c r="AAL916" s="7">
        <v>0.25596064814814817</v>
      </c>
      <c r="AAM916" s="7">
        <v>0.74406249999999996</v>
      </c>
      <c r="AAN916" s="7">
        <v>0.66910879629629627</v>
      </c>
      <c r="AAO916" s="7">
        <v>0.74837962962962967</v>
      </c>
      <c r="AAP916" s="7">
        <v>0.48837962962962961</v>
      </c>
      <c r="AAQ916" s="7">
        <v>1.0147800925925921</v>
      </c>
      <c r="AAR916" s="7">
        <v>1.1929398148148149</v>
      </c>
      <c r="AAS916" s="7">
        <v>1.002349537037037</v>
      </c>
      <c r="AAT916" s="7">
        <v>0.69598379629629625</v>
      </c>
      <c r="AAU916" s="7">
        <v>0.69751157407407405</v>
      </c>
      <c r="AAV916" s="7">
        <v>0.85670138888888892</v>
      </c>
      <c r="AAW916" s="7">
        <v>0.89236111111111116</v>
      </c>
      <c r="AAX916" s="7">
        <v>0.74025462962962962</v>
      </c>
      <c r="AAY916" s="7">
        <v>0.41407407407407409</v>
      </c>
      <c r="AAZ916" s="7">
        <v>0.82356481481481481</v>
      </c>
      <c r="ABA916" s="7">
        <v>0.8195486111111111</v>
      </c>
      <c r="ABB916" s="7">
        <v>0.92222222222222228</v>
      </c>
      <c r="ABC916" s="7">
        <v>0.4544212962962963</v>
      </c>
      <c r="ABD916" s="7">
        <v>0.65126157407407403</v>
      </c>
      <c r="ABE916" s="7">
        <v>1.1866898148148151</v>
      </c>
      <c r="ABF916" s="7">
        <v>0.88443287037037033</v>
      </c>
      <c r="ABG916" s="7">
        <v>0.89069444444444446</v>
      </c>
      <c r="ABH916" s="7">
        <v>0.63361111111111112</v>
      </c>
      <c r="ABI916" s="7">
        <v>0.73833333333333329</v>
      </c>
      <c r="ABJ916" s="7">
        <v>1.244618055555555</v>
      </c>
      <c r="ABK916" s="7">
        <v>0.55305555555555552</v>
      </c>
      <c r="ABL916" s="7">
        <v>0.87046296296296299</v>
      </c>
      <c r="ABM916" s="7">
        <v>1.2712268518518519</v>
      </c>
      <c r="ABN916" s="7">
        <v>0.89728009259259256</v>
      </c>
      <c r="ABO916" s="7">
        <v>1.173993055555556</v>
      </c>
      <c r="ABP916" s="7">
        <v>1.091956018518518</v>
      </c>
      <c r="ABQ916" s="7">
        <v>1.2704629629629629</v>
      </c>
      <c r="ABR916" s="7">
        <v>0.68327546296296293</v>
      </c>
      <c r="ABS916" s="7">
        <v>0.9290856481481482</v>
      </c>
      <c r="ABT916" s="7">
        <v>0.88077546296296294</v>
      </c>
      <c r="ABU916" s="7">
        <v>0.1577662037037037</v>
      </c>
      <c r="ABV916" s="7">
        <v>1.1163078703703699</v>
      </c>
      <c r="ABW916" s="7">
        <v>0.64315972222222217</v>
      </c>
      <c r="ABX916" s="7">
        <v>1.179594907407407</v>
      </c>
      <c r="ABY916" s="7">
        <v>0.82292824074074078</v>
      </c>
      <c r="ABZ916" s="7">
        <v>0.46747685185185178</v>
      </c>
      <c r="ACA916" s="7">
        <v>0.87892361111111106</v>
      </c>
      <c r="ACB916" s="7">
        <v>0.68140046296296297</v>
      </c>
      <c r="ACC916" s="7">
        <v>0.56525462962962958</v>
      </c>
      <c r="ACD916" s="7">
        <v>0.70871527777777776</v>
      </c>
      <c r="ACE916" s="7">
        <v>0.48806712962962961</v>
      </c>
      <c r="ACF916" s="7">
        <v>0.57319444444444445</v>
      </c>
      <c r="ACG916" s="7">
        <v>0.61851851851851847</v>
      </c>
      <c r="ACH916" s="7">
        <v>0.41584490740740743</v>
      </c>
      <c r="ACI916" s="7">
        <v>1.1798263888888889</v>
      </c>
      <c r="ACJ916" s="7">
        <v>0.69550925925925922</v>
      </c>
      <c r="ACK916" s="7">
        <v>0.65679398148148149</v>
      </c>
      <c r="ACL916" s="7">
        <v>9.8842592592592593E-2</v>
      </c>
      <c r="ACM916" s="7">
        <v>0.89238425925925924</v>
      </c>
      <c r="ACN916" s="7">
        <v>1.183969907407407</v>
      </c>
      <c r="ACO916" s="7">
        <v>0.56513888888888886</v>
      </c>
      <c r="ACP916" s="7">
        <v>0.46738425925925919</v>
      </c>
      <c r="ACQ916" s="7">
        <v>0.37217592592592591</v>
      </c>
      <c r="ACR916" s="7">
        <v>0.25141203703703702</v>
      </c>
      <c r="ACS916" s="7">
        <v>0.88621527777777775</v>
      </c>
      <c r="ACT916" s="7">
        <v>0.15592592592592591</v>
      </c>
      <c r="ACU916" s="7">
        <v>0.56172453703703706</v>
      </c>
      <c r="ACV916" s="7">
        <v>1.1847685185185191</v>
      </c>
      <c r="ACW916" s="7">
        <v>0.54321759259259261</v>
      </c>
      <c r="ACX916" s="7">
        <v>0.30063657407407413</v>
      </c>
      <c r="ACY916" s="7">
        <v>0.56571759259259258</v>
      </c>
      <c r="ACZ916" s="7">
        <v>0.55128472222222225</v>
      </c>
      <c r="ADA916" s="7">
        <v>0.83445601851851847</v>
      </c>
      <c r="ADB916" s="7">
        <v>0.22438657407407411</v>
      </c>
      <c r="ADC916" s="7">
        <v>0.5116087962962963</v>
      </c>
      <c r="ADD916" s="7">
        <v>0.30193287037037042</v>
      </c>
      <c r="ADE916" s="7">
        <v>1.228668981481482</v>
      </c>
      <c r="ADF916" s="7">
        <v>0.19210648148148149</v>
      </c>
      <c r="ADG916" s="7">
        <v>1.1310416666666669</v>
      </c>
      <c r="ADH916" s="7">
        <v>0.77268518518518514</v>
      </c>
      <c r="ADI916" s="7">
        <v>1.267824074074074</v>
      </c>
      <c r="ADJ916" s="7">
        <v>0.25563657407407409</v>
      </c>
      <c r="ADK916" s="7">
        <v>0.32350694444444439</v>
      </c>
      <c r="ADL916" s="7">
        <v>0.87881944444444449</v>
      </c>
      <c r="ADM916" s="7">
        <v>0.89074074074074072</v>
      </c>
      <c r="ADN916" s="7">
        <v>0.84655092592592596</v>
      </c>
      <c r="ADO916" s="7">
        <v>1.181446759259259</v>
      </c>
      <c r="ADP916" s="7">
        <v>0.86883101851851852</v>
      </c>
      <c r="ADQ916" s="7">
        <v>1.1551967592592589</v>
      </c>
      <c r="ADR916" s="7">
        <v>1.166585648148148</v>
      </c>
      <c r="ADS916" s="7">
        <v>1.0472222222222221</v>
      </c>
      <c r="ADT916" s="7">
        <v>0.86231481481481487</v>
      </c>
      <c r="ADU916" s="7">
        <v>0.28920138888888891</v>
      </c>
      <c r="ADV916" s="7">
        <v>1.179247685185185</v>
      </c>
      <c r="ADW916" s="7">
        <v>1.189756944444444</v>
      </c>
      <c r="ADX916" s="7">
        <v>1.161493055555556</v>
      </c>
      <c r="ADY916" s="7">
        <v>0.63574074074074072</v>
      </c>
      <c r="ADZ916" s="7">
        <v>0.7638194444444445</v>
      </c>
      <c r="AEA916" s="7">
        <v>0.45857638888888891</v>
      </c>
      <c r="AEB916" s="7">
        <v>0.67569444444444449</v>
      </c>
      <c r="AEC916" s="7">
        <v>0.89577546296296295</v>
      </c>
      <c r="AED916" s="7">
        <v>0.96206018518518521</v>
      </c>
      <c r="AEE916" s="7">
        <v>1.1601736111111109</v>
      </c>
      <c r="AEF916" s="7">
        <v>0.92084490740740743</v>
      </c>
      <c r="AEG916" s="7">
        <v>1.158680555555555</v>
      </c>
      <c r="AEH916" s="7">
        <v>0.45017361111111109</v>
      </c>
      <c r="AEI916" s="7">
        <v>1.0225578703703699</v>
      </c>
      <c r="AEJ916" s="7">
        <v>0.89807870370370368</v>
      </c>
      <c r="AEK916" s="7">
        <v>1.2189351851851851</v>
      </c>
      <c r="AEL916" s="7">
        <v>0.84693287037037035</v>
      </c>
      <c r="AEM916" s="7">
        <v>0.71452546296296293</v>
      </c>
      <c r="AEN916" s="7">
        <v>0.59873842592592597</v>
      </c>
      <c r="AEO916" s="7">
        <v>0.41849537037037038</v>
      </c>
      <c r="AEP916" s="7">
        <v>0.80472222222222223</v>
      </c>
      <c r="AEQ916" s="7">
        <v>0.64413194444444444</v>
      </c>
      <c r="AER916" s="7">
        <v>0.74987268518518524</v>
      </c>
      <c r="AES916" s="7">
        <v>1.2697800925925931</v>
      </c>
      <c r="AET916" s="7">
        <v>0.18392361111111111</v>
      </c>
      <c r="AEU916" s="7">
        <v>0.46622685185185192</v>
      </c>
      <c r="AEV916" s="7">
        <v>0.82355324074074077</v>
      </c>
      <c r="AEW916" s="7">
        <v>0.57803240740740736</v>
      </c>
      <c r="AEX916" s="7">
        <v>1.2801273148148149</v>
      </c>
      <c r="AEY916" s="7">
        <v>0.16395833333333329</v>
      </c>
      <c r="AEZ916" s="7">
        <v>0.6955324074074074</v>
      </c>
      <c r="AFA916" s="7">
        <v>0.92045138888888889</v>
      </c>
      <c r="AFB916" s="7">
        <v>0.37812499999999999</v>
      </c>
      <c r="AFC916" s="7">
        <v>0.43449074074074068</v>
      </c>
      <c r="AFD916" s="7">
        <v>0.41693287037037041</v>
      </c>
      <c r="AFE916" s="7">
        <v>0.45405092592592589</v>
      </c>
      <c r="AFF916" s="7">
        <v>0.37229166666666669</v>
      </c>
      <c r="AFG916" s="7">
        <v>0.92905092592592597</v>
      </c>
      <c r="AFH916" s="7">
        <v>0.4395486111111111</v>
      </c>
      <c r="AFI916" s="7">
        <v>0.89371527777777782</v>
      </c>
      <c r="AFJ916" s="7">
        <v>1.287372685185185</v>
      </c>
      <c r="AFK916" s="7">
        <v>0.7628125</v>
      </c>
      <c r="AFL916" s="7">
        <v>0.93734953703703705</v>
      </c>
      <c r="AFM916" s="7">
        <v>1.1853125</v>
      </c>
      <c r="AFN916" s="7">
        <v>0.68799768518518523</v>
      </c>
      <c r="AFO916" s="7">
        <v>0.80083333333333329</v>
      </c>
      <c r="AFP916" s="7">
        <v>0.89326388888888886</v>
      </c>
      <c r="AFQ916" s="7">
        <v>0.2382060185185185</v>
      </c>
      <c r="AFR916" s="7">
        <v>0.55790509259259258</v>
      </c>
      <c r="AFS916" s="7">
        <v>1.0884143518518521</v>
      </c>
      <c r="AFT916" s="7">
        <v>1.0692013888888889</v>
      </c>
      <c r="AFU916" s="7">
        <v>1.0606712962962961</v>
      </c>
      <c r="AFV916" s="7">
        <v>0.20424768518518521</v>
      </c>
      <c r="AFW916" s="7">
        <v>0.65230324074074075</v>
      </c>
      <c r="AFX916" s="7">
        <v>0.87275462962962957</v>
      </c>
      <c r="AFY916" s="7">
        <v>9.0798611111111108E-2</v>
      </c>
      <c r="AFZ916" s="7">
        <v>0.135162037037037</v>
      </c>
      <c r="AGA916" s="7">
        <v>0.88164351851851852</v>
      </c>
      <c r="AGB916" s="7">
        <v>0.34436342592592589</v>
      </c>
      <c r="AGC916" s="7">
        <v>1.2699537037037041</v>
      </c>
      <c r="AGD916" s="7">
        <v>0.4853703703703704</v>
      </c>
      <c r="AGE916" s="7">
        <v>0.29563657407407412</v>
      </c>
      <c r="AGF916" s="7">
        <v>0.68244212962962958</v>
      </c>
      <c r="AGG916" s="7">
        <v>0.82730324074074069</v>
      </c>
      <c r="AGH916" s="7">
        <v>0.81913194444444448</v>
      </c>
      <c r="AGI916" s="7">
        <v>0.57016203703703705</v>
      </c>
      <c r="AGJ916" s="7">
        <v>5.5694444444444442E-2</v>
      </c>
      <c r="AGK916" s="7">
        <v>1.1490625000000001</v>
      </c>
      <c r="AGL916" s="7">
        <v>0.46528935185185177</v>
      </c>
      <c r="AGM916" s="7">
        <v>0.84736111111111112</v>
      </c>
      <c r="AGN916" s="7">
        <v>0.68870370370370371</v>
      </c>
      <c r="AGO916" s="7">
        <v>0.2118865740740741</v>
      </c>
      <c r="AGP916" s="7">
        <v>0.6479166666666667</v>
      </c>
      <c r="AGQ916" s="7">
        <v>0.81939814814814815</v>
      </c>
      <c r="AGR916" s="7">
        <v>1.1644097222222221</v>
      </c>
      <c r="AGS916" s="7">
        <v>0.81754629629629627</v>
      </c>
      <c r="AGT916" s="7">
        <v>0.86875000000000002</v>
      </c>
      <c r="AGU916" s="7">
        <v>0.66723379629629631</v>
      </c>
      <c r="AGV916" s="7">
        <v>0.74586805555555558</v>
      </c>
      <c r="AGW916" s="7">
        <v>1.283171296296296</v>
      </c>
      <c r="AGX916" s="7">
        <v>0.48805555555555558</v>
      </c>
      <c r="AGY916" s="7">
        <v>0.81137731481481479</v>
      </c>
      <c r="AGZ916" s="7">
        <v>0.83317129629629627</v>
      </c>
      <c r="AHA916" s="7">
        <v>0.67256944444444444</v>
      </c>
      <c r="AHB916" s="7">
        <v>0.91079861111111116</v>
      </c>
      <c r="AHC916" s="7">
        <v>0.54274305555555558</v>
      </c>
      <c r="AHD916" s="7">
        <v>0.7686574074074074</v>
      </c>
      <c r="AHE916" s="7">
        <v>0.87697916666666664</v>
      </c>
      <c r="AHF916" s="7">
        <v>0.63957175925925924</v>
      </c>
      <c r="AHG916" s="7">
        <v>0.6393402777777778</v>
      </c>
      <c r="AHH916" s="7">
        <v>0.2209490740740741</v>
      </c>
      <c r="AHI916" s="7">
        <v>0.39339120370370367</v>
      </c>
      <c r="AHJ916" s="7">
        <v>0.2182638888888889</v>
      </c>
      <c r="AHK916" s="7">
        <v>0.8175</v>
      </c>
      <c r="AHL916" s="7">
        <v>0.84059027777777773</v>
      </c>
      <c r="AHM916" s="7">
        <v>0.62806712962962963</v>
      </c>
      <c r="AHN916" s="7">
        <v>0.20633101851851851</v>
      </c>
      <c r="AHO916" s="7">
        <v>0.49444444444444452</v>
      </c>
      <c r="AHP916" s="7">
        <v>0.92443287037037036</v>
      </c>
      <c r="AHQ916" s="7">
        <v>1.2013888888888891</v>
      </c>
      <c r="AHR916" s="7">
        <v>0.3994328703703704</v>
      </c>
      <c r="AHS916" s="7">
        <v>0.69634259259259257</v>
      </c>
      <c r="AHT916" s="7">
        <v>0.50539351851851855</v>
      </c>
      <c r="AHU916" s="7">
        <v>0.81665509259259261</v>
      </c>
      <c r="AHV916" s="7">
        <v>0.18636574074074069</v>
      </c>
      <c r="AHW916" s="7">
        <v>0.89736111111111116</v>
      </c>
      <c r="AHX916" s="7">
        <v>0.66422453703703699</v>
      </c>
      <c r="AHY916" s="7">
        <v>0.72067129629629634</v>
      </c>
      <c r="AHZ916" s="7">
        <v>1.139768518518518</v>
      </c>
      <c r="AIA916" s="7">
        <v>0.79689814814814819</v>
      </c>
      <c r="AIB916" s="7">
        <v>0.56831018518518517</v>
      </c>
      <c r="AIC916" s="7">
        <v>0.81869212962962967</v>
      </c>
      <c r="AID916" s="7">
        <v>0.56309027777777776</v>
      </c>
      <c r="AIE916" s="7">
        <v>1.0271296296296299</v>
      </c>
      <c r="AIF916" s="5" t="s">
        <v>1001</v>
      </c>
      <c r="AIG916" s="7">
        <v>1.115092592592593</v>
      </c>
      <c r="AIH916" s="7">
        <v>0.30967592592592591</v>
      </c>
      <c r="AII916" s="7">
        <v>0.89413194444444444</v>
      </c>
      <c r="AIJ916" s="7">
        <v>0.91689814814814818</v>
      </c>
      <c r="AIK916" s="7">
        <v>0.18266203703703701</v>
      </c>
      <c r="AIL916" s="7">
        <v>0.81798611111111108</v>
      </c>
      <c r="AIM916" s="7">
        <v>1.1719212962962959</v>
      </c>
      <c r="AIN916" s="7">
        <v>0.81604166666666667</v>
      </c>
      <c r="AIO916" s="7">
        <v>0.88219907407407405</v>
      </c>
      <c r="AIP916" s="7">
        <v>0.76091435185185186</v>
      </c>
      <c r="AIQ916" s="7">
        <v>1.2007291666666671</v>
      </c>
      <c r="AIR916" s="7">
        <v>0.50459490740740742</v>
      </c>
      <c r="AIS916" s="7">
        <v>0.92309027777777775</v>
      </c>
      <c r="AIT916" s="7">
        <v>1.1867013888888891</v>
      </c>
      <c r="AIU916" s="7">
        <v>1.1965277777777781</v>
      </c>
      <c r="AIV916" s="7">
        <v>0.94024305555555554</v>
      </c>
      <c r="AIW916" s="7">
        <v>0.26538194444444452</v>
      </c>
      <c r="AIX916" s="7">
        <v>0.90836805555555555</v>
      </c>
      <c r="AIY916" s="7">
        <v>0.79863425925925924</v>
      </c>
      <c r="AIZ916" s="7">
        <v>0.69822916666666668</v>
      </c>
      <c r="AJA916" s="7">
        <v>1.031157407407407</v>
      </c>
      <c r="AJB916" s="7">
        <v>0.86806712962962962</v>
      </c>
      <c r="AJC916" s="7">
        <v>0.20371527777777779</v>
      </c>
      <c r="AJD916" s="7">
        <v>0.82062500000000005</v>
      </c>
      <c r="AJE916" s="7">
        <v>0.70936342592592594</v>
      </c>
      <c r="AJF916" s="7">
        <v>1.1699884259259259</v>
      </c>
      <c r="AJG916" s="7">
        <v>0.9221759259259259</v>
      </c>
      <c r="AJH916" s="7">
        <v>0.49178240740740742</v>
      </c>
      <c r="AJI916" s="7">
        <v>0.56380787037037039</v>
      </c>
      <c r="AJJ916" s="7">
        <v>0.89523148148148146</v>
      </c>
      <c r="AJK916" s="7">
        <v>0.81530092592592596</v>
      </c>
      <c r="AJL916" s="7">
        <v>0.69048611111111113</v>
      </c>
      <c r="AJM916" s="7">
        <v>0.85711805555555554</v>
      </c>
      <c r="AJN916" s="7">
        <v>0.56649305555555551</v>
      </c>
      <c r="AJO916" s="7">
        <v>0.40707175925925931</v>
      </c>
      <c r="AJP916" s="7">
        <v>1.1437152777777779</v>
      </c>
      <c r="AJQ916" s="7">
        <v>0.43364583333333329</v>
      </c>
      <c r="AJR916" s="7">
        <v>0.44069444444444439</v>
      </c>
      <c r="AJS916" s="7">
        <v>0.44687500000000002</v>
      </c>
      <c r="AJT916" s="7">
        <v>0.81642361111111106</v>
      </c>
      <c r="AJU916" s="7">
        <v>0.78579861111111116</v>
      </c>
      <c r="AJV916" s="7">
        <v>0.81008101851851855</v>
      </c>
      <c r="AJW916" s="7">
        <v>0.44594907407407408</v>
      </c>
      <c r="AJX916" s="7">
        <v>0.56343750000000004</v>
      </c>
      <c r="AJY916" s="7">
        <v>0.52101851851851855</v>
      </c>
      <c r="AJZ916" s="7">
        <v>0.88947916666666671</v>
      </c>
      <c r="AKA916" s="7">
        <v>0.32776620370370368</v>
      </c>
      <c r="AKB916" s="7">
        <v>0.31067129629629631</v>
      </c>
      <c r="AKC916" s="7">
        <v>0.87157407407407406</v>
      </c>
      <c r="AKD916" s="7">
        <v>0.85789351851851847</v>
      </c>
      <c r="AKE916" s="7">
        <v>0.76587962962962963</v>
      </c>
      <c r="AKF916" s="7">
        <v>0.40533564814814821</v>
      </c>
      <c r="AKG916" s="7">
        <v>0.58553240740740742</v>
      </c>
      <c r="AKH916" s="7">
        <v>0.81672453703703707</v>
      </c>
      <c r="AKI916" s="7">
        <v>0.81876157407407413</v>
      </c>
      <c r="AKJ916" s="7">
        <v>0.77978009259259262</v>
      </c>
      <c r="AKK916" s="7">
        <v>1.184652777777778</v>
      </c>
      <c r="AKL916" s="7">
        <v>0.77525462962962965</v>
      </c>
      <c r="AKM916" s="7">
        <v>0.54606481481481484</v>
      </c>
      <c r="AKN916" s="7">
        <v>0.49412037037037038</v>
      </c>
      <c r="AKO916" s="7">
        <v>0.89768518518518514</v>
      </c>
      <c r="AKP916" s="7">
        <v>0.82473379629629628</v>
      </c>
      <c r="AKQ916" s="7">
        <v>0.92593749999999997</v>
      </c>
      <c r="AKR916" s="7">
        <v>0.42008101851851848</v>
      </c>
      <c r="AKS916" s="7">
        <v>0.69695601851851852</v>
      </c>
      <c r="AKT916" s="7">
        <v>0.82081018518518523</v>
      </c>
      <c r="AKU916" s="7">
        <v>0.89312499999999995</v>
      </c>
      <c r="AKV916" s="7">
        <v>0.1287615740740741</v>
      </c>
      <c r="AKW916" s="7">
        <v>0.14278935185185179</v>
      </c>
      <c r="AKX916" s="7">
        <v>0.65293981481481478</v>
      </c>
      <c r="AKY916" s="7">
        <v>0.77504629629629629</v>
      </c>
      <c r="AKZ916" s="7">
        <v>0.65342592592592597</v>
      </c>
      <c r="ALA916" s="7">
        <v>0.57324074074074072</v>
      </c>
      <c r="ALB916" s="7">
        <v>0.51559027777777777</v>
      </c>
      <c r="ALC916" s="7">
        <v>1.2004629629629631</v>
      </c>
      <c r="ALD916" s="7">
        <v>0.89328703703703705</v>
      </c>
      <c r="ALE916" s="7">
        <v>0.16268518518518521</v>
      </c>
      <c r="ALF916" s="7">
        <v>0.48002314814814823</v>
      </c>
      <c r="ALG916" s="7">
        <v>1.165381944444444</v>
      </c>
      <c r="ALH916" s="7">
        <v>0.81773148148148145</v>
      </c>
      <c r="ALI916" s="7">
        <v>0.89266203703703706</v>
      </c>
      <c r="ALJ916" s="7">
        <v>0.59798611111111111</v>
      </c>
      <c r="ALK916" s="7">
        <v>1.1994907407407409</v>
      </c>
      <c r="ALL916" s="7">
        <v>0.86935185185185182</v>
      </c>
      <c r="ALM916" s="7">
        <v>0.73074074074074069</v>
      </c>
    </row>
    <row r="917" spans="1:1001" x14ac:dyDescent="0.45">
      <c r="A917" s="1" t="s">
        <v>916</v>
      </c>
      <c r="B917" s="6">
        <v>0.9006481481481482</v>
      </c>
      <c r="C917" s="6">
        <v>0.47627314814814808</v>
      </c>
      <c r="D917" s="6">
        <v>1.4653240740740741</v>
      </c>
      <c r="E917" s="6">
        <v>1.517708333333333</v>
      </c>
      <c r="F917" s="7">
        <v>7.0914351851851853E-2</v>
      </c>
      <c r="G917" s="6">
        <v>1.703402777777778</v>
      </c>
      <c r="H917" s="6">
        <v>1.294965277777778</v>
      </c>
      <c r="I917" s="6">
        <v>0.46041666666666659</v>
      </c>
      <c r="J917" s="6">
        <v>0.72358796296296302</v>
      </c>
      <c r="K917" s="7">
        <v>1.5781712962962959</v>
      </c>
      <c r="L917" s="6">
        <v>1.0218287037037039</v>
      </c>
      <c r="M917" s="6">
        <v>0.46494212962962961</v>
      </c>
      <c r="N917" s="6">
        <v>0.22846064814814809</v>
      </c>
      <c r="O917" s="6">
        <v>0.9921875</v>
      </c>
      <c r="P917" s="7">
        <v>0.24612268518518521</v>
      </c>
      <c r="Q917" s="6">
        <v>1.6756828703703699</v>
      </c>
      <c r="R917" s="6">
        <v>0.96265046296296297</v>
      </c>
      <c r="S917" s="6">
        <v>1.6529976851851851</v>
      </c>
      <c r="T917" s="6">
        <v>0.51574074074074072</v>
      </c>
      <c r="U917" s="7">
        <v>1.316099537037037</v>
      </c>
      <c r="V917" s="6">
        <v>0.92348379629629629</v>
      </c>
      <c r="W917" s="6">
        <v>1.2134374999999999</v>
      </c>
      <c r="X917" s="6">
        <v>1.5836689814814811</v>
      </c>
      <c r="Y917" s="6">
        <v>0.24024305555555561</v>
      </c>
      <c r="Z917" s="7">
        <v>2.34</v>
      </c>
      <c r="AA917" s="6">
        <v>1.3274074074074069</v>
      </c>
      <c r="AB917" s="6">
        <v>1.2268749999999999</v>
      </c>
      <c r="AC917" s="6">
        <v>1.4274537037037041</v>
      </c>
      <c r="AD917" s="6">
        <v>7.6828703703703705E-2</v>
      </c>
      <c r="AE917" s="7">
        <v>6.7418981481481483E-2</v>
      </c>
      <c r="AF917" s="6">
        <v>1.533333333333333</v>
      </c>
      <c r="AG917" s="6">
        <v>1.5094675925925931</v>
      </c>
      <c r="AH917" s="6">
        <v>0.25722222222222219</v>
      </c>
      <c r="AI917" s="6">
        <v>1.0662499999999999</v>
      </c>
      <c r="AJ917" s="7">
        <v>1.2384490740740739</v>
      </c>
      <c r="AK917" s="6">
        <v>0.230775462962963</v>
      </c>
      <c r="AL917" s="6">
        <v>7.3518518518518525E-2</v>
      </c>
      <c r="AM917" s="6">
        <v>0.93696759259259255</v>
      </c>
      <c r="AN917" s="6">
        <v>1.576365740740741</v>
      </c>
      <c r="AO917" s="7">
        <v>1.3176620370370371</v>
      </c>
      <c r="AP917" s="6">
        <v>0.76364583333333336</v>
      </c>
      <c r="AQ917" s="6">
        <v>1.4167592592592591</v>
      </c>
      <c r="AR917" s="6">
        <v>1.588449074074074</v>
      </c>
      <c r="AS917" s="6">
        <v>1.710949074074074</v>
      </c>
      <c r="AT917" s="7">
        <v>0.99663194444444447</v>
      </c>
      <c r="AU917" s="6">
        <v>1.346539351851852</v>
      </c>
      <c r="AV917" s="6">
        <v>1.296701388888889</v>
      </c>
      <c r="AW917" s="6">
        <v>0.63795138888888892</v>
      </c>
      <c r="AX917" s="6">
        <v>1.2338310185185191</v>
      </c>
      <c r="AY917" s="7">
        <v>0.77780092592592598</v>
      </c>
      <c r="AZ917" s="6">
        <v>1.3208449074074069</v>
      </c>
      <c r="BA917" s="6">
        <v>0.9754976851851852</v>
      </c>
      <c r="BB917" s="6">
        <v>0.45306712962962958</v>
      </c>
      <c r="BC917" s="6">
        <v>0.2357060185185185</v>
      </c>
      <c r="BD917" s="7">
        <v>0.14211805555555559</v>
      </c>
      <c r="BE917" s="6">
        <v>0.23473379629629629</v>
      </c>
      <c r="BF917" s="6">
        <v>1.608703703703704</v>
      </c>
      <c r="BG917" s="6">
        <v>1.8366782407407409</v>
      </c>
      <c r="BH917" s="6">
        <v>1.1286921296296299</v>
      </c>
      <c r="BI917" s="7">
        <v>1.060810185185185</v>
      </c>
      <c r="BJ917" s="6">
        <v>1.39505787037037</v>
      </c>
      <c r="BK917" s="6">
        <v>1.707152777777778</v>
      </c>
      <c r="BL917" s="6">
        <v>1.709143518518518</v>
      </c>
      <c r="BM917" s="6">
        <v>0.99340277777777775</v>
      </c>
      <c r="BN917" s="7">
        <v>1.0348263888888889</v>
      </c>
      <c r="BO917" s="6">
        <v>1.3639930555555559</v>
      </c>
      <c r="BP917" s="6">
        <v>0.51127314814814817</v>
      </c>
      <c r="BQ917" s="6">
        <v>0.93888888888888888</v>
      </c>
      <c r="BR917" s="6">
        <v>1.631053240740741</v>
      </c>
      <c r="BS917" s="7">
        <v>0.65790509259259256</v>
      </c>
      <c r="BT917" s="6">
        <v>1.131655092592593</v>
      </c>
      <c r="BU917" s="6">
        <v>0.23144675925925931</v>
      </c>
      <c r="BV917" s="6">
        <v>0.72921296296296301</v>
      </c>
      <c r="BW917" s="6">
        <v>0.4145949074074074</v>
      </c>
      <c r="BX917" s="7">
        <v>1.7148495370370369</v>
      </c>
      <c r="BY917" s="6">
        <v>7.857638888888889E-2</v>
      </c>
      <c r="BZ917" s="6">
        <v>1.3210300925925931</v>
      </c>
      <c r="CA917" s="6">
        <v>1.582592592592593</v>
      </c>
      <c r="CB917" s="6">
        <v>1.658090277777778</v>
      </c>
      <c r="CC917" s="7">
        <v>0.6864351851851852</v>
      </c>
      <c r="CD917" s="6">
        <v>1.1683912037037041</v>
      </c>
      <c r="CE917" s="6">
        <v>1.5923495370370371</v>
      </c>
      <c r="CF917" s="6">
        <v>1.185543981481481</v>
      </c>
      <c r="CG917" s="6">
        <v>0.79697916666666668</v>
      </c>
      <c r="CH917" s="7">
        <v>1.0501851851851851</v>
      </c>
      <c r="CI917" s="6">
        <v>1.708981481481481</v>
      </c>
      <c r="CJ917" s="6">
        <v>1.060162037037037</v>
      </c>
      <c r="CK917" s="6">
        <v>1.3071759259259259</v>
      </c>
      <c r="CL917" s="6">
        <v>1.308900462962963</v>
      </c>
      <c r="CM917" s="7">
        <v>1.2054398148148151</v>
      </c>
      <c r="CN917" s="6">
        <v>1.6471875</v>
      </c>
      <c r="CO917" s="6">
        <v>0.47328703703703712</v>
      </c>
      <c r="CP917" s="6">
        <v>1.322743055555555</v>
      </c>
      <c r="CQ917" s="6">
        <v>1.628611111111111</v>
      </c>
      <c r="CR917" s="7">
        <v>1.717071759259259</v>
      </c>
      <c r="CS917" s="6">
        <v>1.008831018518519</v>
      </c>
      <c r="CT917" s="6">
        <v>1.81587962962963</v>
      </c>
      <c r="CU917" s="6">
        <v>0.77605324074074078</v>
      </c>
      <c r="CV917" s="6">
        <v>1.592835648148148</v>
      </c>
      <c r="CW917" s="7">
        <v>1.2496296296296301</v>
      </c>
      <c r="CX917" s="6">
        <v>1.63630787037037</v>
      </c>
      <c r="CY917" s="6">
        <v>1.549212962962963</v>
      </c>
      <c r="CZ917" s="6">
        <v>1.524861111111111</v>
      </c>
      <c r="DA917" s="6">
        <v>1.716180555555556</v>
      </c>
      <c r="DB917" s="7">
        <v>5.8761574074074077E-2</v>
      </c>
      <c r="DC917" s="6">
        <v>1.712453703703704</v>
      </c>
      <c r="DD917" s="6">
        <v>1.7340856481481479</v>
      </c>
      <c r="DE917" s="6">
        <v>1.755636574074074</v>
      </c>
      <c r="DF917" s="6">
        <v>1.8098611111111109</v>
      </c>
      <c r="DG917" s="7">
        <v>1.118703703703704</v>
      </c>
      <c r="DH917" s="6">
        <v>1.3048263888888889</v>
      </c>
      <c r="DI917" s="6">
        <v>1.8135763888888889</v>
      </c>
      <c r="DJ917" s="6">
        <v>1.7147453703703699</v>
      </c>
      <c r="DK917" s="6">
        <v>1.050706018518518</v>
      </c>
      <c r="DL917" s="7">
        <v>0.77162037037037035</v>
      </c>
      <c r="DM917" s="6">
        <v>1.094849537037037</v>
      </c>
      <c r="DN917" s="6">
        <v>1.714814814814815</v>
      </c>
      <c r="DO917" s="6">
        <v>1.002013888888889</v>
      </c>
      <c r="DP917" s="6">
        <v>0.44540509259259259</v>
      </c>
      <c r="DQ917" s="7">
        <v>0.23525462962962959</v>
      </c>
      <c r="DR917" s="6">
        <v>1.572326388888889</v>
      </c>
      <c r="DS917" s="6">
        <v>0.21520833333333331</v>
      </c>
      <c r="DT917" s="6">
        <v>0.64879629629629632</v>
      </c>
      <c r="DU917" s="6">
        <v>1.496828703703704</v>
      </c>
      <c r="DV917" s="7">
        <v>1.0654050925925931</v>
      </c>
      <c r="DW917" s="6">
        <v>1.714537037037037</v>
      </c>
      <c r="DX917" s="6">
        <v>0.45699074074074081</v>
      </c>
      <c r="DY917" s="6">
        <v>0.2215509259259259</v>
      </c>
      <c r="DZ917" s="6">
        <v>1.8186574074074069</v>
      </c>
      <c r="EA917" s="7">
        <v>1.6740856481481481</v>
      </c>
      <c r="EB917" s="6">
        <v>1.7132638888888889</v>
      </c>
      <c r="EC917" s="6">
        <v>1.436805555555555</v>
      </c>
      <c r="ED917" s="6">
        <v>1.450439814814815</v>
      </c>
      <c r="EE917" s="6">
        <v>1.619618055555555</v>
      </c>
      <c r="EF917" s="7">
        <v>0.27406249999999999</v>
      </c>
      <c r="EG917" s="6">
        <v>1.320081018518519</v>
      </c>
      <c r="EH917" s="6">
        <v>7.5613425925925931E-2</v>
      </c>
      <c r="EI917" s="6">
        <v>1.667835648148148</v>
      </c>
      <c r="EJ917" s="6">
        <v>0.95384259259259263</v>
      </c>
      <c r="EK917" s="7">
        <v>0.22750000000000001</v>
      </c>
      <c r="EL917" s="6">
        <v>0.17834490740740741</v>
      </c>
      <c r="EM917" s="6">
        <v>1.537106481481481</v>
      </c>
      <c r="EN917" s="6">
        <v>0.5053009259259259</v>
      </c>
      <c r="EO917" s="6">
        <v>0.54467592592592595</v>
      </c>
      <c r="EP917" s="7">
        <v>0.74103009259259256</v>
      </c>
      <c r="EQ917" s="6">
        <v>0.78488425925925931</v>
      </c>
      <c r="ER917" s="6">
        <v>6.4965277777777775E-2</v>
      </c>
      <c r="ES917" s="6">
        <v>0.55137731481481478</v>
      </c>
      <c r="ET917" s="6">
        <v>0.27626157407407409</v>
      </c>
      <c r="EU917" s="7">
        <v>0.9460763888888889</v>
      </c>
      <c r="EV917" s="6">
        <v>0.98554398148148148</v>
      </c>
      <c r="EW917" s="6">
        <v>1.2500231481481481</v>
      </c>
      <c r="EX917" s="6">
        <v>0.77361111111111114</v>
      </c>
      <c r="EY917" s="6">
        <v>1.557951388888889</v>
      </c>
      <c r="EZ917" s="7">
        <v>9.2939814814814812E-3</v>
      </c>
      <c r="FA917" s="6">
        <v>0.23261574074074071</v>
      </c>
      <c r="FB917" s="6">
        <v>1.278888888888889</v>
      </c>
      <c r="FC917" s="6">
        <v>0.48255787037037029</v>
      </c>
      <c r="FD917" s="6">
        <v>1.523275462962963</v>
      </c>
      <c r="FE917" s="7">
        <v>1.5114467592592591</v>
      </c>
      <c r="FF917" s="6">
        <v>1.3436689814814819</v>
      </c>
      <c r="FG917" s="6">
        <v>1.48775462962963</v>
      </c>
      <c r="FH917" s="6">
        <v>1.483125</v>
      </c>
      <c r="FI917" s="6">
        <v>1.2823148148148149</v>
      </c>
      <c r="FJ917" s="7">
        <v>1.580798611111111</v>
      </c>
      <c r="FK917" s="6">
        <v>1.6742476851851851</v>
      </c>
      <c r="FL917" s="6">
        <v>1.586377314814815</v>
      </c>
      <c r="FM917" s="6">
        <v>1.2510763888888889</v>
      </c>
      <c r="FN917" s="6">
        <v>0.82173611111111111</v>
      </c>
      <c r="FO917" s="7">
        <v>1.3252430555555561</v>
      </c>
      <c r="FP917" s="6">
        <v>0.1461342592592593</v>
      </c>
      <c r="FQ917" s="6">
        <v>1.770601851851852</v>
      </c>
      <c r="FR917" s="6">
        <v>0.24023148148148149</v>
      </c>
      <c r="FS917" s="6">
        <v>0.2404166666666667</v>
      </c>
      <c r="FT917" s="7">
        <v>0.30405092592592592</v>
      </c>
      <c r="FU917" s="6">
        <v>1.3231944444444439</v>
      </c>
      <c r="FV917" s="6">
        <v>1.332326388888889</v>
      </c>
      <c r="FW917" s="6">
        <v>7.6793981481481477E-2</v>
      </c>
      <c r="FX917" s="6">
        <v>1.741180555555556</v>
      </c>
      <c r="FY917" s="7">
        <v>0.66856481481481478</v>
      </c>
      <c r="FZ917" s="6">
        <v>1.24462962962963</v>
      </c>
      <c r="GA917" s="6">
        <v>1.5235648148148151</v>
      </c>
      <c r="GB917" s="6">
        <v>1.4440393518518519</v>
      </c>
      <c r="GC917" s="6">
        <v>1.7064236111111111</v>
      </c>
      <c r="GD917" s="7">
        <v>1.4639004629629631</v>
      </c>
      <c r="GE917" s="6">
        <v>6.7870370370370373E-2</v>
      </c>
      <c r="GF917" s="6">
        <v>1.652152777777778</v>
      </c>
      <c r="GG917" s="6">
        <v>0.68336805555555558</v>
      </c>
      <c r="GH917" s="6">
        <v>1.0045023148148149</v>
      </c>
      <c r="GI917" s="7">
        <v>1.142534722222222</v>
      </c>
      <c r="GJ917" s="6">
        <v>0.81344907407407407</v>
      </c>
      <c r="GK917" s="6">
        <v>0.2457060185185185</v>
      </c>
      <c r="GL917" s="6">
        <v>1.44994212962963</v>
      </c>
      <c r="GM917" s="6">
        <v>1.284537037037037</v>
      </c>
      <c r="GN917" s="7">
        <v>1.5933449074074071</v>
      </c>
      <c r="GO917" s="6">
        <v>1.390787037037037</v>
      </c>
      <c r="GP917" s="6">
        <v>1.263020833333333</v>
      </c>
      <c r="GQ917" s="6">
        <v>1.2846875</v>
      </c>
      <c r="GR917" s="6">
        <v>0.77075231481481477</v>
      </c>
      <c r="GS917" s="7">
        <v>0.23037037037037039</v>
      </c>
      <c r="GT917" s="6">
        <v>7.6354166666666667E-2</v>
      </c>
      <c r="GU917" s="6">
        <v>1.49556712962963</v>
      </c>
      <c r="GV917" s="6">
        <v>1.715717592592592</v>
      </c>
      <c r="GW917" s="6">
        <v>0.98400462962962965</v>
      </c>
      <c r="GX917" s="7">
        <v>1.0988541666666669</v>
      </c>
      <c r="GY917" s="6">
        <v>1.049814814814815</v>
      </c>
      <c r="GZ917" s="6">
        <v>1.6837615740740739</v>
      </c>
      <c r="HA917" s="6">
        <v>1.653912037037037</v>
      </c>
      <c r="HB917" s="6">
        <v>0.2462152777777778</v>
      </c>
      <c r="HC917" s="7">
        <v>1.7134953703703699</v>
      </c>
      <c r="HD917" s="6">
        <v>1.022118055555556</v>
      </c>
      <c r="HE917" s="6">
        <v>0.45652777777777781</v>
      </c>
      <c r="HF917" s="6">
        <v>0.2446875</v>
      </c>
      <c r="HG917" s="6">
        <v>1.1296643518518521</v>
      </c>
      <c r="HH917" s="7">
        <v>1.674386574074074</v>
      </c>
      <c r="HI917" s="6">
        <v>0.2381365740740741</v>
      </c>
      <c r="HJ917" s="6">
        <v>1.784270833333333</v>
      </c>
      <c r="HK917" s="6">
        <v>8.7395833333333339E-2</v>
      </c>
      <c r="HL917" s="6">
        <v>1.4638194444444439</v>
      </c>
      <c r="HM917" s="7">
        <v>0.23577546296296301</v>
      </c>
      <c r="HN917" s="6">
        <v>0.99386574074074074</v>
      </c>
      <c r="HO917" s="6">
        <v>1.7134953703703699</v>
      </c>
      <c r="HP917" s="6">
        <v>1.5675925925925931</v>
      </c>
      <c r="HQ917" s="6">
        <v>0.94996527777777773</v>
      </c>
      <c r="HR917" s="7">
        <v>8.6469907407407412E-2</v>
      </c>
      <c r="HS917" s="6">
        <v>1.7280092592592591</v>
      </c>
      <c r="HT917" s="6">
        <v>1.2863194444444439</v>
      </c>
      <c r="HU917" s="6">
        <v>1.6609722222222221</v>
      </c>
      <c r="HV917" s="6">
        <v>8.1342592592592591E-2</v>
      </c>
      <c r="HW917" s="7">
        <v>1.358518518518518</v>
      </c>
      <c r="HX917" s="6">
        <v>1.5116319444444439</v>
      </c>
      <c r="HY917" s="6">
        <v>0.94915509259259256</v>
      </c>
      <c r="HZ917" s="6">
        <v>1.437002314814815</v>
      </c>
      <c r="IA917" s="6">
        <v>1.4404629629629631</v>
      </c>
      <c r="IB917" s="7">
        <v>1.2805324074074069</v>
      </c>
      <c r="IC917" s="6">
        <v>1.2418287037037039</v>
      </c>
      <c r="ID917" s="6">
        <v>0.47268518518518521</v>
      </c>
      <c r="IE917" s="6">
        <v>1.648263888888889</v>
      </c>
      <c r="IF917" s="6">
        <v>0.1215740740740741</v>
      </c>
      <c r="IG917" s="7">
        <v>1.640405092592593</v>
      </c>
      <c r="IH917" s="6">
        <v>1.523020833333333</v>
      </c>
      <c r="II917" s="6">
        <v>0.95532407407407405</v>
      </c>
      <c r="IJ917" s="6">
        <v>0.76644675925925931</v>
      </c>
      <c r="IK917" s="6">
        <v>1.223877314814815</v>
      </c>
      <c r="IL917" s="7">
        <v>1.3221875000000001</v>
      </c>
      <c r="IM917" s="6">
        <v>1.440532407407408</v>
      </c>
      <c r="IN917" s="6">
        <v>0.23802083333333329</v>
      </c>
      <c r="IO917" s="6">
        <v>1.675983796296296</v>
      </c>
      <c r="IP917" s="6">
        <v>1.2594212962962961</v>
      </c>
      <c r="IQ917" s="7">
        <v>1.3228703703703699</v>
      </c>
      <c r="IR917" s="6">
        <v>0.2305902777777778</v>
      </c>
      <c r="IS917" s="6">
        <v>0.5301851851851852</v>
      </c>
      <c r="IT917" s="6">
        <v>5.8333333333333327E-2</v>
      </c>
      <c r="IU917" s="6">
        <v>1.256493055555556</v>
      </c>
      <c r="IV917" s="7">
        <v>1.0954166666666669</v>
      </c>
      <c r="IW917" s="6">
        <v>1.6116435185185189</v>
      </c>
      <c r="IX917" s="6">
        <v>1.3084837962962961</v>
      </c>
      <c r="IY917" s="6">
        <v>1.5241782407407409</v>
      </c>
      <c r="IZ917" s="6">
        <v>1.0671643518518521</v>
      </c>
      <c r="JA917" s="7">
        <v>1.706388888888889</v>
      </c>
      <c r="JB917" s="6">
        <v>1.286481481481482</v>
      </c>
      <c r="JC917" s="6">
        <v>1.714722222222222</v>
      </c>
      <c r="JD917" s="6">
        <v>1.5910300925925931</v>
      </c>
      <c r="JE917" s="6">
        <v>1.707152777777778</v>
      </c>
      <c r="JF917" s="7">
        <v>1.760763888888889</v>
      </c>
      <c r="JH917" s="6">
        <v>1.2044097222222221</v>
      </c>
      <c r="JI917" s="6">
        <v>1.4128356481481481</v>
      </c>
      <c r="JJ917" s="6">
        <v>0.227349537037037</v>
      </c>
      <c r="JK917" s="7">
        <v>1.72556712962963</v>
      </c>
      <c r="JL917" s="6">
        <v>1.707893518518518</v>
      </c>
      <c r="JM917" s="6">
        <v>1.2378587962962959</v>
      </c>
      <c r="JN917" s="6">
        <v>1.784768518518518</v>
      </c>
      <c r="JO917" s="6">
        <v>0.242650462962963</v>
      </c>
      <c r="JP917" s="7">
        <v>1.1166435185185191</v>
      </c>
      <c r="JQ917" s="6">
        <v>1.056875</v>
      </c>
      <c r="JR917" s="6">
        <v>1.0545486111111111</v>
      </c>
      <c r="JS917" s="6">
        <v>1.088368055555555</v>
      </c>
      <c r="JT917" s="6">
        <v>1.702893518518519</v>
      </c>
      <c r="JU917" s="7">
        <v>1.057118055555555</v>
      </c>
      <c r="JV917" s="6">
        <v>0.30449074074074067</v>
      </c>
      <c r="JW917" s="6">
        <v>0.23324074074074069</v>
      </c>
      <c r="JX917" s="6">
        <v>0.70011574074074079</v>
      </c>
      <c r="JY917" s="6">
        <v>1.314918981481481</v>
      </c>
      <c r="JZ917" s="7">
        <v>1.70662037037037</v>
      </c>
      <c r="KA917" s="6">
        <v>6.1435185185185183E-2</v>
      </c>
      <c r="KB917" s="6">
        <v>1.374560185185185</v>
      </c>
      <c r="KC917" s="6">
        <v>1.5958912037037041</v>
      </c>
      <c r="KD917" s="6">
        <v>1.712847222222222</v>
      </c>
      <c r="KE917" s="7">
        <v>1.317476851851852</v>
      </c>
      <c r="KF917" s="6">
        <v>1.4298379629629629</v>
      </c>
      <c r="KG917" s="6">
        <v>0.74035879629629631</v>
      </c>
      <c r="KH917" s="6">
        <v>0.28185185185185191</v>
      </c>
      <c r="KI917" s="6">
        <v>1.1031249999999999</v>
      </c>
      <c r="KJ917" s="7">
        <v>0.36049768518518521</v>
      </c>
      <c r="KK917" s="6">
        <v>1.514976851851852</v>
      </c>
      <c r="KL917" s="6">
        <v>0.28600694444444452</v>
      </c>
      <c r="KM917" s="6">
        <v>1.452372685185185</v>
      </c>
      <c r="KN917" s="6">
        <v>0.42578703703703702</v>
      </c>
      <c r="KO917" s="7">
        <v>0.93982638888888892</v>
      </c>
      <c r="KP917" s="6">
        <v>1.323368055555556</v>
      </c>
      <c r="KQ917" s="6">
        <v>1.2411226851851851</v>
      </c>
      <c r="KR917" s="6">
        <v>0.67873842592592593</v>
      </c>
      <c r="KS917" s="6">
        <v>1.819166666666667</v>
      </c>
      <c r="KT917" s="7">
        <v>8.7025462962962957E-2</v>
      </c>
      <c r="KU917" s="6">
        <v>1.729189814814815</v>
      </c>
      <c r="KV917" s="6">
        <v>1.797569444444445</v>
      </c>
      <c r="KW917" s="6">
        <v>0.93303240740740745</v>
      </c>
      <c r="KX917" s="6">
        <v>1.4487268518518519</v>
      </c>
      <c r="KY917" s="7">
        <v>1.5343287037037041</v>
      </c>
      <c r="KZ917" s="6">
        <v>1.168518518518519</v>
      </c>
      <c r="LA917" s="6">
        <v>0.63703703703703707</v>
      </c>
      <c r="LB917" s="6">
        <v>1.3162499999999999</v>
      </c>
      <c r="LC917" s="6">
        <v>1.678356481481482</v>
      </c>
      <c r="LD917" s="7">
        <v>0.50135416666666666</v>
      </c>
      <c r="LE917" s="6">
        <v>1.7140277777777779</v>
      </c>
      <c r="LF917" s="6">
        <v>1.7135995370370369</v>
      </c>
      <c r="LG917" s="6">
        <v>1.4480208333333331</v>
      </c>
      <c r="LH917" s="6">
        <v>0.2275578703703704</v>
      </c>
      <c r="LI917" s="7">
        <v>6.6608796296296291E-2</v>
      </c>
      <c r="LJ917" s="6">
        <v>1.251585648148148</v>
      </c>
      <c r="LK917" s="6">
        <v>0.95399305555555558</v>
      </c>
      <c r="LL917" s="6">
        <v>8.0451388888888892E-2</v>
      </c>
      <c r="LM917" s="6">
        <v>0.24437500000000001</v>
      </c>
      <c r="LN917" s="7">
        <v>1.706840277777778</v>
      </c>
      <c r="LO917" s="6">
        <v>1.714548611111111</v>
      </c>
      <c r="LP917" s="6">
        <v>0.81241898148148151</v>
      </c>
      <c r="LQ917" s="6">
        <v>1.6611458333333331</v>
      </c>
      <c r="LR917" s="6">
        <v>1.615092592592593</v>
      </c>
      <c r="LS917" s="7">
        <v>1.127615740740741</v>
      </c>
      <c r="LT917" s="6">
        <v>1.352824074074074</v>
      </c>
      <c r="LU917" s="6">
        <v>0.92790509259259257</v>
      </c>
      <c r="LV917" s="6">
        <v>0.242974537037037</v>
      </c>
      <c r="LW917" s="6">
        <v>1.680127314814815</v>
      </c>
      <c r="LX917" s="7">
        <v>1.804907407407407</v>
      </c>
      <c r="LY917" s="6">
        <v>1.8018865740740739</v>
      </c>
      <c r="LZ917" s="6">
        <v>1.254131944444445</v>
      </c>
      <c r="MA917" s="6">
        <v>1.5696990740740739</v>
      </c>
      <c r="MB917" s="6">
        <v>7.1597222222222229E-2</v>
      </c>
      <c r="MC917" s="7">
        <v>6.6111111111111107E-2</v>
      </c>
      <c r="MD917" s="6">
        <v>0.96196759259259257</v>
      </c>
      <c r="ME917" s="6">
        <v>0.2383564814814815</v>
      </c>
      <c r="MF917" s="6">
        <v>1.432523148148148</v>
      </c>
      <c r="MG917" s="6">
        <v>1.5854050925925931</v>
      </c>
      <c r="MH917" s="7">
        <v>0.99980324074074078</v>
      </c>
      <c r="MI917" s="6">
        <v>0.23893518518518519</v>
      </c>
      <c r="MJ917" s="6">
        <v>0.2278472222222222</v>
      </c>
      <c r="MK917" s="6">
        <v>0.95561342592592591</v>
      </c>
      <c r="ML917" s="6">
        <v>1.3351967592592591</v>
      </c>
      <c r="MM917" s="7">
        <v>1.469895833333333</v>
      </c>
      <c r="MN917" s="6">
        <v>0.98723379629629626</v>
      </c>
      <c r="MO917" s="6">
        <v>1.5838888888888889</v>
      </c>
      <c r="MP917" s="6">
        <v>0.48472222222222222</v>
      </c>
      <c r="MQ917" s="6">
        <v>6.5844907407407408E-2</v>
      </c>
      <c r="MR917" s="7">
        <v>1.6055671296296301</v>
      </c>
      <c r="MS917" s="6">
        <v>0.46696759259259257</v>
      </c>
      <c r="MT917" s="6">
        <v>0.21862268518518521</v>
      </c>
      <c r="MU917" s="6">
        <v>0.23877314814814821</v>
      </c>
      <c r="MV917" s="6">
        <v>1.321747685185185</v>
      </c>
      <c r="MW917" s="7">
        <v>0.45268518518518519</v>
      </c>
      <c r="MX917" s="6">
        <v>0.94271990740740741</v>
      </c>
      <c r="MY917" s="6">
        <v>1.045729166666667</v>
      </c>
      <c r="MZ917" s="6">
        <v>0.68695601851851851</v>
      </c>
      <c r="NA917" s="6">
        <v>0.94143518518518521</v>
      </c>
      <c r="NB917" s="7">
        <v>1.4062731481481481</v>
      </c>
      <c r="NC917" s="6">
        <v>0.94300925925925927</v>
      </c>
      <c r="ND917" s="6">
        <v>1.714479166666667</v>
      </c>
      <c r="NE917" s="6">
        <v>0.57939814814814816</v>
      </c>
      <c r="NF917" s="6">
        <v>0.81199074074074074</v>
      </c>
      <c r="NG917" s="7">
        <v>1.244953703703704</v>
      </c>
      <c r="NH917" s="6">
        <v>1.7081249999999999</v>
      </c>
      <c r="NI917" s="6">
        <v>1.482083333333333</v>
      </c>
      <c r="NJ917" s="6">
        <v>1.570590277777778</v>
      </c>
      <c r="NK917" s="6">
        <v>1.4104976851851849</v>
      </c>
      <c r="NL917" s="7">
        <v>1.2970833333333329</v>
      </c>
      <c r="NM917" s="6">
        <v>0.52232638888888894</v>
      </c>
      <c r="NN917" s="6">
        <v>1.1562962962962959</v>
      </c>
      <c r="NO917" s="6">
        <v>0.23208333333333331</v>
      </c>
      <c r="NP917" s="6">
        <v>1.7483564814814809</v>
      </c>
      <c r="NQ917" s="7">
        <v>1.334259259259259</v>
      </c>
      <c r="NR917" s="6">
        <v>1.329444444444444</v>
      </c>
      <c r="NS917" s="6">
        <v>1.5897916666666669</v>
      </c>
      <c r="NT917" s="6">
        <v>8.7488425925925928E-2</v>
      </c>
      <c r="NU917" s="6">
        <v>1.7071412037037039</v>
      </c>
      <c r="NV917" s="7">
        <v>1.0759143518518519</v>
      </c>
      <c r="NW917" s="6">
        <v>1.596967592592593</v>
      </c>
      <c r="NX917" s="6">
        <v>1.480277777777778</v>
      </c>
      <c r="NY917" s="6">
        <v>1.7600347222222219</v>
      </c>
      <c r="NZ917" s="6">
        <v>1.1399999999999999</v>
      </c>
      <c r="OA917" s="7">
        <v>1.8323726851851849</v>
      </c>
      <c r="OB917" s="6">
        <v>0.22847222222222219</v>
      </c>
      <c r="OC917" s="6">
        <v>6.6736111111111107E-2</v>
      </c>
      <c r="OD917" s="6">
        <v>0.25988425925925918</v>
      </c>
      <c r="OE917" s="6">
        <v>1.713703703703704</v>
      </c>
      <c r="OF917" s="7">
        <v>0.36232638888888891</v>
      </c>
      <c r="OG917" s="6">
        <v>1.254548611111111</v>
      </c>
      <c r="OH917" s="6">
        <v>0.2540277777777778</v>
      </c>
      <c r="OI917" s="6">
        <v>1.6750231481481479</v>
      </c>
      <c r="OJ917" s="6">
        <v>1.480983796296296</v>
      </c>
      <c r="OK917" s="7">
        <v>0.25241898148148151</v>
      </c>
      <c r="OL917" s="6">
        <v>0.7751851851851852</v>
      </c>
      <c r="OM917" s="6">
        <v>0.51192129629629635</v>
      </c>
      <c r="ON917" s="6">
        <v>1.707337962962963</v>
      </c>
      <c r="OO917" s="6">
        <v>1.316979166666667</v>
      </c>
      <c r="OP917" s="7">
        <v>1.66525462962963</v>
      </c>
      <c r="OQ917" s="6">
        <v>1.6998958333333329</v>
      </c>
      <c r="OS917" s="6">
        <v>1.192372685185185</v>
      </c>
      <c r="OT917" s="6">
        <v>0.98921296296296302</v>
      </c>
      <c r="OU917" s="7">
        <v>1.4917245370370369</v>
      </c>
      <c r="OV917" s="6">
        <v>1.3092476851851851</v>
      </c>
      <c r="OW917" s="6">
        <v>0.24709490740740739</v>
      </c>
      <c r="OX917" s="6">
        <v>0.22668981481481479</v>
      </c>
      <c r="OY917" s="6">
        <v>1.2514004629629629</v>
      </c>
      <c r="OZ917" s="7">
        <v>0.54526620370370371</v>
      </c>
      <c r="PA917" s="6">
        <v>1.1996643518518519</v>
      </c>
      <c r="PB917" s="6">
        <v>1.3053009259259261</v>
      </c>
      <c r="PC917" s="6">
        <v>0.28696759259259258</v>
      </c>
      <c r="PD917" s="6">
        <v>0.2258333333333333</v>
      </c>
      <c r="PE917" s="7">
        <v>1.271689814814815</v>
      </c>
      <c r="PF917" s="6">
        <v>1.6031828703703701</v>
      </c>
      <c r="PG917" s="6">
        <v>1.30150462962963</v>
      </c>
      <c r="PH917" s="6">
        <v>0.2467361111111111</v>
      </c>
      <c r="PI917" s="6">
        <v>0.94688657407407406</v>
      </c>
      <c r="PJ917" s="7">
        <v>1.7079745370370369</v>
      </c>
      <c r="PK917" s="6">
        <v>1.0774074074074069</v>
      </c>
      <c r="PL917" s="6">
        <v>1.1769560185185191</v>
      </c>
      <c r="PM917" s="6">
        <v>1.687719907407407</v>
      </c>
      <c r="PN917" s="6">
        <v>1.7123379629629629</v>
      </c>
      <c r="PO917" s="7">
        <v>1.4409259259259259</v>
      </c>
      <c r="PP917" s="6">
        <v>1.565613425925926</v>
      </c>
      <c r="PQ917" s="6">
        <v>1.713055555555556</v>
      </c>
      <c r="PR917" s="6">
        <v>1.2664120370370371</v>
      </c>
      <c r="PS917" s="6">
        <v>1.2645486111111111</v>
      </c>
      <c r="PT917" s="7">
        <v>1.7069675925925929</v>
      </c>
      <c r="PU917" s="6">
        <v>1.32005787037037</v>
      </c>
      <c r="PV917" s="6">
        <v>1.3851967592592589</v>
      </c>
      <c r="PW917" s="6">
        <v>1.32369212962963</v>
      </c>
      <c r="PX917" s="6">
        <v>1.1035416666666671</v>
      </c>
      <c r="PY917" s="7">
        <v>1.191863425925926</v>
      </c>
      <c r="PZ917" s="6">
        <v>1.615439814814815</v>
      </c>
      <c r="QA917" s="6">
        <v>1.4129398148148149</v>
      </c>
      <c r="QB917" s="6">
        <v>1.49212962962963</v>
      </c>
      <c r="QC917" s="6">
        <v>1.1887847222222221</v>
      </c>
      <c r="QD917" s="7">
        <v>1.186157407407407</v>
      </c>
      <c r="QE917" s="6">
        <v>0.9388657407407407</v>
      </c>
      <c r="QF917" s="6">
        <v>1.6829282407407411</v>
      </c>
      <c r="QG917" s="6">
        <v>1.683784722222222</v>
      </c>
      <c r="QH917" s="6">
        <v>1.0988310185185191</v>
      </c>
      <c r="QI917" s="7">
        <v>0.55778935185185186</v>
      </c>
      <c r="QJ917" s="6">
        <v>1.3</v>
      </c>
      <c r="QK917" s="6">
        <v>0.64266203703703706</v>
      </c>
      <c r="QL917" s="6">
        <v>1.409965277777778</v>
      </c>
      <c r="QM917" s="6">
        <v>1.357881944444445</v>
      </c>
      <c r="QN917" s="7">
        <v>0.99642361111111111</v>
      </c>
      <c r="QO917" s="6">
        <v>1.7072106481481479</v>
      </c>
      <c r="QP917" s="6">
        <v>1.373738425925926</v>
      </c>
      <c r="QQ917" s="6">
        <v>0.99356481481481485</v>
      </c>
      <c r="QR917" s="6">
        <v>0.66282407407407407</v>
      </c>
      <c r="QS917" s="7">
        <v>1.5168981481481481</v>
      </c>
      <c r="QT917" s="6">
        <v>1.3501157407407409</v>
      </c>
      <c r="QU917" s="6">
        <v>1.3428125</v>
      </c>
      <c r="QV917" s="6">
        <v>1.1535532407407409</v>
      </c>
      <c r="QW917" s="6">
        <v>0.23651620370370369</v>
      </c>
      <c r="QX917" s="7">
        <v>0.3024189814814815</v>
      </c>
      <c r="QY917" s="6">
        <v>0.23250000000000001</v>
      </c>
      <c r="QZ917" s="6">
        <v>0.60665509259259254</v>
      </c>
      <c r="RA917" s="6">
        <v>1.0445486111111111</v>
      </c>
      <c r="RB917" s="6">
        <v>1.3269907407407411</v>
      </c>
      <c r="RC917" s="7">
        <v>0.24906249999999999</v>
      </c>
      <c r="RD917" s="6">
        <v>1.073865740740741</v>
      </c>
      <c r="RE917" s="6">
        <v>0.25848379629629631</v>
      </c>
      <c r="RF917" s="6">
        <v>0.2498032407407407</v>
      </c>
      <c r="RG917" s="6">
        <v>0.38608796296296288</v>
      </c>
      <c r="RH917" s="7">
        <v>1.5281134259259259</v>
      </c>
      <c r="RI917" s="6">
        <v>1.0753703703703701</v>
      </c>
      <c r="RJ917" s="6">
        <v>0.76027777777777783</v>
      </c>
      <c r="RK917" s="6">
        <v>0.23322916666666671</v>
      </c>
      <c r="RL917" s="6">
        <v>0.62277777777777776</v>
      </c>
      <c r="RM917" s="7">
        <v>1.7062152777777779</v>
      </c>
      <c r="RN917" s="6">
        <v>1.437569444444444</v>
      </c>
      <c r="RO917" s="6">
        <v>0.2113888888888889</v>
      </c>
      <c r="RP917" s="6">
        <v>1.621782407407407</v>
      </c>
      <c r="RQ917" s="6">
        <v>1.412488425925926</v>
      </c>
      <c r="RR917" s="7">
        <v>1.0403009259259259</v>
      </c>
      <c r="RS917" s="6">
        <v>1.5270138888888889</v>
      </c>
      <c r="RT917" s="6">
        <v>0.67215277777777782</v>
      </c>
      <c r="RU917" s="6">
        <v>0.3646759259259259</v>
      </c>
      <c r="RV917" s="6">
        <v>1.6560416666666671</v>
      </c>
      <c r="RW917" s="7">
        <v>1.162361111111111</v>
      </c>
      <c r="RX917" s="6">
        <v>1.827291666666667</v>
      </c>
      <c r="RY917" s="6">
        <v>1.3075925925925931</v>
      </c>
      <c r="RZ917" s="6">
        <v>0.98738425925925921</v>
      </c>
      <c r="SA917" s="6">
        <v>0.53561342592592598</v>
      </c>
      <c r="SB917" s="7">
        <v>0.99738425925925922</v>
      </c>
      <c r="SC917" s="6">
        <v>1.202268518518518</v>
      </c>
      <c r="SD917" s="6">
        <v>1.562569444444444</v>
      </c>
      <c r="SE917" s="6">
        <v>0.53843750000000001</v>
      </c>
      <c r="SF917" s="6">
        <v>1.627094907407407</v>
      </c>
      <c r="SG917" s="7">
        <v>1.1880208333333331</v>
      </c>
      <c r="SH917" s="6">
        <v>1.6831481481481481</v>
      </c>
      <c r="SI917" s="6">
        <v>1.715046296296296</v>
      </c>
      <c r="SJ917" s="6">
        <v>0.95103009259259264</v>
      </c>
      <c r="SK917" s="6">
        <v>1.2717013888888891</v>
      </c>
      <c r="SL917" s="7">
        <v>1.2703587962962959</v>
      </c>
      <c r="SM917" s="6">
        <v>1.101145833333333</v>
      </c>
      <c r="SN917" s="6">
        <v>8.8564814814814818E-2</v>
      </c>
      <c r="SO917" s="6">
        <v>1.0832870370370371</v>
      </c>
      <c r="SP917" s="6">
        <v>0.7680555555555556</v>
      </c>
      <c r="SQ917" s="7">
        <v>5.2824074074074072E-2</v>
      </c>
      <c r="SR917" s="6">
        <v>1.4410648148148151</v>
      </c>
      <c r="SS917" s="6">
        <v>4.4837962962962961E-2</v>
      </c>
      <c r="ST917" s="6">
        <v>0.54858796296296297</v>
      </c>
      <c r="SU917" s="6">
        <v>0.23140046296296299</v>
      </c>
      <c r="SV917" s="7">
        <v>0.78506944444444449</v>
      </c>
      <c r="SW917" s="6">
        <v>1.00125</v>
      </c>
      <c r="SX917" s="6">
        <v>1.429675925925926</v>
      </c>
      <c r="SY917" s="6">
        <v>0.22335648148148149</v>
      </c>
      <c r="SZ917" s="6">
        <v>1.264189814814815</v>
      </c>
      <c r="TA917" s="7">
        <v>0.80069444444444449</v>
      </c>
      <c r="TB917" s="6">
        <v>1.8181018518518519</v>
      </c>
      <c r="TC917" s="6">
        <v>0.92643518518518519</v>
      </c>
      <c r="TD917" s="6">
        <v>1.4730787037037041</v>
      </c>
      <c r="TE917" s="6">
        <v>1.8238773148148151</v>
      </c>
      <c r="TF917" s="7">
        <v>0.22843749999999999</v>
      </c>
      <c r="TG917" s="6">
        <v>1.3417708333333329</v>
      </c>
      <c r="TH917" s="6">
        <v>4.7361111111111111E-2</v>
      </c>
      <c r="TI917" s="6">
        <v>1.2434837962962959</v>
      </c>
      <c r="TJ917" s="6">
        <v>1.2531944444444441</v>
      </c>
      <c r="TK917" s="7">
        <v>1.8210300925925931</v>
      </c>
      <c r="TL917" s="6">
        <v>1.8360763888888889</v>
      </c>
      <c r="TM917" s="6">
        <v>1.7079629629629629</v>
      </c>
      <c r="TN917" s="6">
        <v>1.1133796296296301</v>
      </c>
      <c r="TO917" s="6">
        <v>0.9367361111111111</v>
      </c>
      <c r="TP917" s="7">
        <v>1.428935185185185</v>
      </c>
      <c r="TQ917" s="6">
        <v>2.6215277777777778E-2</v>
      </c>
      <c r="TR917" s="6">
        <v>1.0484374999999999</v>
      </c>
      <c r="TS917" s="6">
        <v>1.651990740740741</v>
      </c>
      <c r="TT917" s="6">
        <v>0.49343749999999997</v>
      </c>
      <c r="TU917" s="7">
        <v>1.2970254629629629</v>
      </c>
      <c r="TV917" s="6">
        <v>0.68342592592592588</v>
      </c>
      <c r="TW917" s="6">
        <v>0.46376157407407409</v>
      </c>
      <c r="TX917" s="6">
        <v>1.7108564814814819</v>
      </c>
      <c r="TY917" s="6">
        <v>1.089039351851852</v>
      </c>
      <c r="TZ917" s="7">
        <v>0.96092592592592596</v>
      </c>
      <c r="UA917" s="6">
        <v>1.5755671296296301</v>
      </c>
      <c r="UB917" s="6">
        <v>1.2968287037037041</v>
      </c>
      <c r="UC917" s="6">
        <v>0.31953703703703712</v>
      </c>
      <c r="UD917" s="6">
        <v>1.820046296296296</v>
      </c>
      <c r="UE917" s="7">
        <v>1.564016203703704</v>
      </c>
      <c r="UF917" s="6">
        <v>1.118194444444444</v>
      </c>
      <c r="UG917" s="6">
        <v>0.25847222222222221</v>
      </c>
      <c r="UH917" s="6">
        <v>1.460659722222222</v>
      </c>
      <c r="UI917" s="6">
        <v>2.060185185185185E-2</v>
      </c>
      <c r="UJ917" s="7">
        <v>1.751006944444444</v>
      </c>
      <c r="UK917" s="6">
        <v>0.46546296296296302</v>
      </c>
      <c r="UL917" s="6">
        <v>0.4803472222222222</v>
      </c>
      <c r="UM917" s="6">
        <v>0.95120370370370366</v>
      </c>
      <c r="UN917" s="6">
        <v>1.1038888888888889</v>
      </c>
      <c r="UO917" s="7">
        <v>1.1031712962962961</v>
      </c>
      <c r="UP917" s="6">
        <v>1.826180555555555</v>
      </c>
      <c r="UQ917" s="6">
        <v>1.6774768518518519</v>
      </c>
      <c r="UR917" s="6">
        <v>1.6829282407407411</v>
      </c>
      <c r="US917" s="6">
        <v>1.6671412037037041</v>
      </c>
      <c r="UT917" s="7">
        <v>1.3432986111111109</v>
      </c>
      <c r="UU917" s="6">
        <v>1.7558217592592591</v>
      </c>
      <c r="UV917" s="6">
        <v>0.87493055555555554</v>
      </c>
      <c r="UW917" s="6">
        <v>1.053819444444444</v>
      </c>
      <c r="UX917" s="6">
        <v>1.741689814814815</v>
      </c>
      <c r="UY917" s="7">
        <v>0.52296296296296296</v>
      </c>
      <c r="UZ917" s="6">
        <v>7.3935185185185187E-2</v>
      </c>
      <c r="VA917" s="6">
        <v>1.2725462962962959</v>
      </c>
      <c r="VB917" s="6">
        <v>1.053506944444444</v>
      </c>
      <c r="VC917" s="6">
        <v>1.0526851851851851</v>
      </c>
      <c r="VD917" s="7">
        <v>1.050266203703704</v>
      </c>
      <c r="VE917" s="6">
        <v>0.84855324074074079</v>
      </c>
      <c r="VF917" s="6">
        <v>1.6667245370370369</v>
      </c>
      <c r="VG917" s="6">
        <v>1.3660763888888889</v>
      </c>
      <c r="VH917" s="6">
        <v>1.0936689814814819</v>
      </c>
      <c r="VI917" s="7">
        <v>0.24783564814814821</v>
      </c>
      <c r="VJ917" s="6">
        <v>0.63062499999999999</v>
      </c>
      <c r="VK917" s="6">
        <v>0.99165509259259255</v>
      </c>
      <c r="VL917" s="6">
        <v>1.192881944444445</v>
      </c>
      <c r="VM917" s="6">
        <v>1.30787037037037E-2</v>
      </c>
      <c r="VN917" s="7">
        <v>1.0263078703703701</v>
      </c>
      <c r="VO917" s="6">
        <v>0.231412037037037</v>
      </c>
      <c r="VP917" s="6">
        <v>0.22918981481481479</v>
      </c>
      <c r="VQ917" s="6">
        <v>1.1948379629629631</v>
      </c>
      <c r="VR917" s="6">
        <v>1.046782407407407</v>
      </c>
      <c r="VS917" s="7">
        <v>0.24157407407407411</v>
      </c>
      <c r="VT917" s="6">
        <v>1.7070833333333331</v>
      </c>
      <c r="VU917" s="6">
        <v>1.5160069444444439</v>
      </c>
      <c r="VV917" s="6">
        <v>1.319050925925926</v>
      </c>
      <c r="VW917" s="6">
        <v>1.7096296296296301</v>
      </c>
      <c r="VX917" s="7">
        <v>8.3553240740740747E-2</v>
      </c>
      <c r="VY917" s="6">
        <v>1.333148148148148</v>
      </c>
      <c r="VZ917" s="6">
        <v>1.2707986111111109</v>
      </c>
      <c r="WA917" s="6">
        <v>0.52307870370370368</v>
      </c>
      <c r="WB917" s="6">
        <v>0.26223379629629628</v>
      </c>
      <c r="WC917" s="7">
        <v>0.46270833333333328</v>
      </c>
      <c r="WD917" s="6">
        <v>9.8217592592592592E-2</v>
      </c>
      <c r="WE917" s="6">
        <v>1.326597222222222</v>
      </c>
      <c r="WF917" s="6">
        <v>1.8320370370370369</v>
      </c>
      <c r="WG917" s="6">
        <v>1.2524999999999999</v>
      </c>
      <c r="WH917" s="7">
        <v>0.30269675925925932</v>
      </c>
      <c r="WI917" s="6">
        <v>1.808900462962963</v>
      </c>
      <c r="WJ917" s="6">
        <v>0.94226851851851856</v>
      </c>
      <c r="WK917" s="6">
        <v>1.7563541666666671</v>
      </c>
      <c r="WL917" s="6">
        <v>1.70193287037037</v>
      </c>
      <c r="WM917" s="7">
        <v>1.74775462962963</v>
      </c>
      <c r="WN917" s="6">
        <v>1.107800925925926</v>
      </c>
      <c r="WO917" s="6">
        <v>1.7124074074074069</v>
      </c>
      <c r="WP917" s="6">
        <v>1.708912037037037</v>
      </c>
      <c r="WQ917" s="6">
        <v>1.7064236111111111</v>
      </c>
      <c r="WR917" s="7">
        <v>1.4030555555555559</v>
      </c>
      <c r="WS917" s="6">
        <v>0.24710648148148151</v>
      </c>
      <c r="WT917" s="6">
        <v>1.583414351851852</v>
      </c>
      <c r="WU917" s="6">
        <v>1.812824074074074</v>
      </c>
      <c r="WV917" s="6">
        <v>1.591666666666667</v>
      </c>
      <c r="WW917" s="7">
        <v>1.3206018518518521</v>
      </c>
      <c r="WX917" s="6">
        <v>1.585706018518519</v>
      </c>
      <c r="WY917" s="6">
        <v>1.3054976851851849</v>
      </c>
      <c r="WZ917" s="6">
        <v>1.0433912037037041</v>
      </c>
      <c r="XA917" s="6">
        <v>1.7072800925925931</v>
      </c>
      <c r="XB917" s="7">
        <v>1.5064351851851849</v>
      </c>
      <c r="XC917" s="6">
        <v>1.7701967592592589</v>
      </c>
      <c r="XD917" s="6">
        <v>1.1511342592592591</v>
      </c>
      <c r="XE917" s="6">
        <v>0.36737268518518518</v>
      </c>
      <c r="XF917" s="6">
        <v>1.081481481481481</v>
      </c>
      <c r="XG917" s="7">
        <v>1.671967592592593</v>
      </c>
      <c r="XH917" s="6">
        <v>1.31587962962963</v>
      </c>
      <c r="XI917" s="6">
        <v>1.5813773148148149</v>
      </c>
      <c r="XJ917" s="6">
        <v>0.93509259259259259</v>
      </c>
      <c r="XK917" s="6">
        <v>1.722627314814815</v>
      </c>
      <c r="XL917" s="7">
        <v>0.2300925925925926</v>
      </c>
      <c r="XM917" s="6">
        <v>1.7242592592592589</v>
      </c>
      <c r="XN917" s="6">
        <v>9.9942129629629631E-2</v>
      </c>
      <c r="XO917" s="6">
        <v>1.4447685185185191</v>
      </c>
      <c r="XP917" s="6">
        <v>1.263449074074074</v>
      </c>
      <c r="XQ917" s="7">
        <v>1.3271527777777781</v>
      </c>
      <c r="XR917" s="6">
        <v>1.3221990740740741</v>
      </c>
      <c r="XS917" s="6">
        <v>7.0775462962962957E-2</v>
      </c>
      <c r="XT917" s="6">
        <v>1.4540856481481479</v>
      </c>
      <c r="XU917" s="6">
        <v>0.27039351851851851</v>
      </c>
      <c r="XV917" s="7">
        <v>0.86531250000000004</v>
      </c>
      <c r="XW917" s="6">
        <v>0.54618055555555556</v>
      </c>
      <c r="XX917" s="6">
        <v>1.049733796296296</v>
      </c>
      <c r="XY917" s="6">
        <v>1.185486111111111</v>
      </c>
      <c r="XZ917" s="6">
        <v>0.60347222222222219</v>
      </c>
      <c r="YA917" s="7">
        <v>1.127025462962963</v>
      </c>
      <c r="YB917" s="6">
        <v>0.24131944444444439</v>
      </c>
      <c r="YC917" s="6">
        <v>0.24105324074074069</v>
      </c>
      <c r="YD917" s="6">
        <v>0.54734953703703704</v>
      </c>
      <c r="YE917" s="6">
        <v>1.3267245370370371</v>
      </c>
      <c r="YF917" s="7">
        <v>1.508240740740741</v>
      </c>
      <c r="YG917" s="6">
        <v>1.2369212962962961</v>
      </c>
      <c r="YH917" s="6">
        <v>1.191527777777778</v>
      </c>
      <c r="YI917" s="6">
        <v>1.2340740740740741</v>
      </c>
      <c r="YJ917" s="6">
        <v>0.2278240740740741</v>
      </c>
      <c r="YK917" s="7">
        <v>1.7122453703703699</v>
      </c>
      <c r="YL917" s="6">
        <v>1.3154166666666669</v>
      </c>
      <c r="YM917" s="6">
        <v>1.5647222222222219</v>
      </c>
      <c r="YN917" s="6">
        <v>1.6212731481481479</v>
      </c>
      <c r="YO917" s="6">
        <v>1.488657407407407</v>
      </c>
      <c r="YP917" s="7">
        <v>0.28228009259259262</v>
      </c>
      <c r="YQ917" s="6">
        <v>1.5154861111111111</v>
      </c>
      <c r="YR917" s="6">
        <v>0.27087962962962958</v>
      </c>
      <c r="YS917" s="6">
        <v>0.20853009259259259</v>
      </c>
      <c r="YT917" s="6">
        <v>9.0069444444444438E-2</v>
      </c>
      <c r="YU917" s="7">
        <v>0.36253472222222222</v>
      </c>
      <c r="YV917" s="6">
        <v>0.2315740740740741</v>
      </c>
      <c r="YW917" s="6">
        <v>1.706909722222222</v>
      </c>
      <c r="YX917" s="6">
        <v>0.78083333333333338</v>
      </c>
      <c r="YY917" s="6">
        <v>1.444293981481481</v>
      </c>
      <c r="YZ917" s="7">
        <v>1.70099537037037</v>
      </c>
      <c r="ZA917" s="6">
        <v>0.99182870370370368</v>
      </c>
      <c r="ZB917" s="6">
        <v>0.2237847222222222</v>
      </c>
      <c r="ZC917" s="6">
        <v>0.56064814814814812</v>
      </c>
      <c r="ZD917" s="6">
        <v>1.7049074074074071</v>
      </c>
      <c r="ZE917" s="7">
        <v>1.7040625</v>
      </c>
      <c r="ZF917" s="6">
        <v>1.784791666666667</v>
      </c>
      <c r="ZG917" s="6">
        <v>1.828634259259259</v>
      </c>
      <c r="ZI917" s="6">
        <v>0.99223379629629627</v>
      </c>
      <c r="ZJ917" s="7">
        <v>1.6637152777777779</v>
      </c>
      <c r="ZK917" s="6">
        <v>1.234131944444445</v>
      </c>
      <c r="ZL917" s="6">
        <v>0.46387731481481481</v>
      </c>
      <c r="ZM917" s="6">
        <v>1.313680555555556</v>
      </c>
      <c r="ZN917" s="6">
        <v>0.2495833333333333</v>
      </c>
      <c r="ZO917" s="7">
        <v>1.7020023148148149</v>
      </c>
      <c r="ZP917" s="6">
        <v>0.1086805555555556</v>
      </c>
      <c r="ZQ917" s="6">
        <v>0.98953703703703699</v>
      </c>
      <c r="ZR917" s="6">
        <v>1.0866550925925931</v>
      </c>
      <c r="ZS917" s="6">
        <v>1.6702314814814809</v>
      </c>
      <c r="ZT917" s="7">
        <v>0.46604166666666669</v>
      </c>
      <c r="ZU917" s="6">
        <v>0.23131944444444441</v>
      </c>
      <c r="ZV917" s="6">
        <v>1.504282407407407</v>
      </c>
      <c r="ZW917" s="6">
        <v>1.5223842592592589</v>
      </c>
      <c r="ZX917" s="6">
        <v>1.7021643518518521</v>
      </c>
      <c r="ZY917" s="7">
        <v>7.1307870370370369E-2</v>
      </c>
      <c r="ZZ917" s="6">
        <v>1.4823726851851851</v>
      </c>
      <c r="AAA917" s="6">
        <v>0.2424884259259259</v>
      </c>
      <c r="AAB917" s="6">
        <v>1.7061111111111109</v>
      </c>
      <c r="AAC917" s="6">
        <v>0.96059027777777772</v>
      </c>
      <c r="AAD917" s="7">
        <v>1.6576504629629629</v>
      </c>
      <c r="AAE917" s="6">
        <v>5.8020833333333327E-2</v>
      </c>
      <c r="AAF917" s="6">
        <v>1.0447337962962959</v>
      </c>
      <c r="AAG917" s="6">
        <v>0.5426157407407407</v>
      </c>
      <c r="AAH917" s="6">
        <v>1.527650462962963</v>
      </c>
      <c r="AAI917" s="7">
        <v>0.2404166666666667</v>
      </c>
      <c r="AAJ917" s="6">
        <v>1.652060185185185</v>
      </c>
      <c r="AAK917" s="6">
        <v>1.462361111111111</v>
      </c>
      <c r="AAL917" s="6">
        <v>1.0373958333333331</v>
      </c>
      <c r="AAM917" s="6">
        <v>1.5902777777777779</v>
      </c>
      <c r="AAN917" s="7">
        <v>1.5153356481481479</v>
      </c>
      <c r="AAO917" s="6">
        <v>1.5945949074074079</v>
      </c>
      <c r="AAP917" s="6">
        <v>1.411805555555556</v>
      </c>
      <c r="AAQ917" s="6">
        <v>0.110474537037037</v>
      </c>
      <c r="AAR917" s="6">
        <v>0.51600694444444439</v>
      </c>
      <c r="AAS917" s="7">
        <v>1.8922569444444439</v>
      </c>
      <c r="AAT917" s="6">
        <v>1.5859027777777781</v>
      </c>
      <c r="AAU917" s="6">
        <v>1.587418981481481</v>
      </c>
      <c r="AAV917" s="6">
        <v>0.29799768518518521</v>
      </c>
      <c r="AAW917" s="6">
        <v>1.782268518518519</v>
      </c>
      <c r="AAX917" s="7">
        <v>0.55046296296296293</v>
      </c>
      <c r="AAY917" s="6">
        <v>0.83894675925925921</v>
      </c>
      <c r="AAZ917" s="6">
        <v>1.7134837962962961</v>
      </c>
      <c r="ABA917" s="6">
        <v>1.709456018518519</v>
      </c>
      <c r="ABB917" s="6">
        <v>1.8121296296296301</v>
      </c>
      <c r="ABC917" s="7">
        <v>1.2903125</v>
      </c>
      <c r="ABD917" s="6">
        <v>1.541168981481482</v>
      </c>
      <c r="ABE917" s="6">
        <v>7.3969907407407401E-2</v>
      </c>
      <c r="ABF917" s="6">
        <v>0.24633101851851849</v>
      </c>
      <c r="ABG917" s="6">
        <v>0.24652777777777779</v>
      </c>
      <c r="ABH917" s="7">
        <v>0.85141203703703705</v>
      </c>
      <c r="ABI917" s="6">
        <v>1.6282523148148149</v>
      </c>
      <c r="ABJ917" s="6">
        <v>0.1933101851851852</v>
      </c>
      <c r="ABK917" s="6">
        <v>1.442974537037037</v>
      </c>
      <c r="ABL917" s="6">
        <v>0.2496990740740741</v>
      </c>
      <c r="ABM917" s="7">
        <v>0.66368055555555561</v>
      </c>
      <c r="ABN917" s="6">
        <v>0.23099537037037041</v>
      </c>
      <c r="ABO917" s="6">
        <v>8.5509259259259257E-2</v>
      </c>
      <c r="ABP917" s="6">
        <v>0.16958333333333331</v>
      </c>
      <c r="ABQ917" s="6">
        <v>0.64886574074074077</v>
      </c>
      <c r="ABR917" s="7">
        <v>1.5731828703703701</v>
      </c>
      <c r="ABS917" s="6">
        <v>1.818993055555556</v>
      </c>
      <c r="ABT917" s="6">
        <v>0.24484953703703699</v>
      </c>
      <c r="ABU917" s="6">
        <v>0.95534722222222224</v>
      </c>
      <c r="ABV917" s="6">
        <v>0.56630787037037034</v>
      </c>
      <c r="ABW917" s="7">
        <v>1.5330671296296301</v>
      </c>
      <c r="ABX917" s="6">
        <v>8.1504629629629635E-2</v>
      </c>
      <c r="ABY917" s="6">
        <v>1.7128356481481479</v>
      </c>
      <c r="ABZ917" s="6">
        <v>0.73115740740740742</v>
      </c>
      <c r="ACA917" s="6">
        <v>0.2423842592592593</v>
      </c>
      <c r="ACB917" s="7">
        <v>1.527627314814815</v>
      </c>
      <c r="ACC917" s="6">
        <v>1.4551620370370371</v>
      </c>
      <c r="ACD917" s="6">
        <v>1.598622685185185</v>
      </c>
      <c r="ACE917" s="6">
        <v>1.1183217592592589</v>
      </c>
      <c r="ACF917" s="6">
        <v>1.4631018518518519</v>
      </c>
      <c r="ACG917" s="7">
        <v>1.478587962962963</v>
      </c>
      <c r="ACH917" s="6">
        <v>1.2863425925925931</v>
      </c>
      <c r="ACI917" s="6">
        <v>8.172453703703704E-2</v>
      </c>
      <c r="ACJ917" s="6">
        <v>1.5854166666666669</v>
      </c>
      <c r="ACK917" s="6">
        <v>1.546701388888889</v>
      </c>
      <c r="ACL917" s="7">
        <v>1.18287037037037</v>
      </c>
      <c r="ACM917" s="6">
        <v>0.23149305555555549</v>
      </c>
      <c r="ACN917" s="6">
        <v>8.0578703703703708E-2</v>
      </c>
      <c r="ACO917" s="6">
        <v>1.45505787037037</v>
      </c>
      <c r="ACP917" s="6">
        <v>1.313599537037037</v>
      </c>
      <c r="ACQ917" s="7">
        <v>0.814849537037037</v>
      </c>
      <c r="ACR917" s="6">
        <v>0.99059027777777775</v>
      </c>
      <c r="ACS917" s="6">
        <v>0.23534722222222221</v>
      </c>
      <c r="ACT917" s="6">
        <v>0.95810185185185182</v>
      </c>
      <c r="ACU917" s="6">
        <v>1.451643518518519</v>
      </c>
      <c r="ACV917" s="7">
        <v>7.2627314814814811E-2</v>
      </c>
      <c r="ACW917" s="6">
        <v>1.4672916666666671</v>
      </c>
      <c r="ACX917" s="6">
        <v>1.254641203703704</v>
      </c>
      <c r="ACY917" s="6">
        <v>1.455636574074074</v>
      </c>
      <c r="ACZ917" s="6">
        <v>1.01462962962963</v>
      </c>
      <c r="ADA917" s="7">
        <v>0.45211805555555562</v>
      </c>
      <c r="ADB917" s="6">
        <v>1.1995370370370371</v>
      </c>
      <c r="ADC917" s="6">
        <v>1.055717592592593</v>
      </c>
      <c r="ADD917" s="6">
        <v>1.2592824074074069</v>
      </c>
      <c r="ADE917" s="6">
        <v>0.47574074074074069</v>
      </c>
      <c r="ADF917" s="7">
        <v>1.068888888888889</v>
      </c>
      <c r="ADG917" s="6">
        <v>8.5509259259259257E-2</v>
      </c>
      <c r="ADH917" s="6">
        <v>0.52059027777777778</v>
      </c>
      <c r="ADI917" s="6">
        <v>0.66650462962962964</v>
      </c>
      <c r="ADJ917" s="6">
        <v>0.91405092592592596</v>
      </c>
      <c r="ADK917" s="7">
        <v>0.92961805555555554</v>
      </c>
      <c r="ADL917" s="6">
        <v>0.2477314814814815</v>
      </c>
      <c r="ADM917" s="6">
        <v>0.25314814814814812</v>
      </c>
      <c r="ADN917" s="6">
        <v>0.30042824074074082</v>
      </c>
      <c r="ADO917" s="6">
        <v>8.3368055555555556E-2</v>
      </c>
      <c r="ADP917" s="7">
        <v>0.2570486111111111</v>
      </c>
      <c r="ADQ917" s="6">
        <v>8.0960648148148143E-2</v>
      </c>
      <c r="ADR917" s="6">
        <v>6.8495370370370373E-2</v>
      </c>
      <c r="ADS917" s="6">
        <v>0.1564814814814815</v>
      </c>
      <c r="ADT917" s="6">
        <v>0.28295138888888888</v>
      </c>
      <c r="ADU917" s="7">
        <v>0.95811342592592597</v>
      </c>
      <c r="ADV917" s="6">
        <v>8.1157407407407414E-2</v>
      </c>
      <c r="ADW917" s="6">
        <v>9.166666666666666E-2</v>
      </c>
      <c r="ADX917" s="6">
        <v>6.340277777777778E-2</v>
      </c>
      <c r="ADY917" s="6">
        <v>0.50864583333333335</v>
      </c>
      <c r="ADZ917" s="7">
        <v>0.52640046296296295</v>
      </c>
      <c r="AEA917" s="6">
        <v>1.3048032407407411</v>
      </c>
      <c r="AEB917" s="6">
        <v>1.521909722222222</v>
      </c>
      <c r="AEC917" s="6">
        <v>0.24212962962962961</v>
      </c>
      <c r="AED917" s="6">
        <v>0.24027777777777781</v>
      </c>
      <c r="AEE917" s="7">
        <v>8.1655092592592599E-2</v>
      </c>
      <c r="AEF917" s="6">
        <v>0.20188657407407409</v>
      </c>
      <c r="AEG917" s="6">
        <v>9.2615740740740735E-2</v>
      </c>
      <c r="AEH917" s="6">
        <v>0.76679398148148148</v>
      </c>
      <c r="AEI917" s="6">
        <v>0.18050925925925931</v>
      </c>
      <c r="AEJ917" s="7">
        <v>0.2215972222222222</v>
      </c>
      <c r="AEK917" s="6">
        <v>0.1208449074074074</v>
      </c>
      <c r="AEL917" s="6">
        <v>0.30287037037037029</v>
      </c>
      <c r="AEM917" s="6">
        <v>1.560740740740741</v>
      </c>
      <c r="AEN917" s="6">
        <v>1.4449537037037039</v>
      </c>
      <c r="AEO917" s="7">
        <v>1.318368055555555</v>
      </c>
      <c r="AEP917" s="6">
        <v>1.694641203703704</v>
      </c>
      <c r="AEQ917" s="6">
        <v>0.47749999999999998</v>
      </c>
      <c r="AER917" s="6">
        <v>1.639791666666667</v>
      </c>
      <c r="AES917" s="6">
        <v>0.65461805555555552</v>
      </c>
      <c r="AET917" s="7">
        <v>1.188668981481481</v>
      </c>
      <c r="AEU917" s="6">
        <v>1.2590856481481481</v>
      </c>
      <c r="AEV917" s="6">
        <v>1.7134722222222221</v>
      </c>
      <c r="AEW917" s="6">
        <v>1.4679513888888891</v>
      </c>
      <c r="AEX917" s="6">
        <v>0.66445601851851854</v>
      </c>
      <c r="AEY917" s="7">
        <v>1.0101851851851851</v>
      </c>
      <c r="AEZ917" s="6">
        <v>1.585439814814815</v>
      </c>
      <c r="AFA917" s="6">
        <v>0.21461805555555549</v>
      </c>
      <c r="AFB917" s="6">
        <v>1.126967592592593</v>
      </c>
      <c r="AFC917" s="6">
        <v>1.073923611111111</v>
      </c>
      <c r="AFD917" s="7">
        <v>1.3224652777777779</v>
      </c>
      <c r="AFE917" s="6">
        <v>1.3002777777777781</v>
      </c>
      <c r="AFF917" s="6">
        <v>1.2622106481481481</v>
      </c>
      <c r="AFG917" s="6">
        <v>1.818969907407407</v>
      </c>
      <c r="AFH917" s="6">
        <v>1.3636111111111111</v>
      </c>
      <c r="AFI917" s="7">
        <v>0.22788194444444451</v>
      </c>
      <c r="AFJ917" s="6">
        <v>0.63361111111111112</v>
      </c>
      <c r="AFK917" s="6">
        <v>0.52731481481481479</v>
      </c>
      <c r="AFL917" s="6">
        <v>1.827256944444444</v>
      </c>
      <c r="AFM917" s="6">
        <v>8.7581018518518516E-2</v>
      </c>
      <c r="AFN917" s="7">
        <v>1.577905092592593</v>
      </c>
      <c r="AFO917" s="6">
        <v>1.6907407407407411</v>
      </c>
      <c r="AFP917" s="6">
        <v>0.23341435185185189</v>
      </c>
      <c r="AFQ917" s="6">
        <v>1.128113425925926</v>
      </c>
      <c r="AFR917" s="6">
        <v>1.4478124999999999</v>
      </c>
      <c r="AFS917" s="7">
        <v>0.17179398148148151</v>
      </c>
      <c r="AFT917" s="6">
        <v>0.66254629629629624</v>
      </c>
      <c r="AFU917" s="6">
        <v>0.66885416666666664</v>
      </c>
      <c r="AFV917" s="6">
        <v>0.98568287037037039</v>
      </c>
      <c r="AFW917" s="6">
        <v>1.498518518518519</v>
      </c>
      <c r="AFX917" s="7">
        <v>0.3659027777777778</v>
      </c>
      <c r="AFY917" s="6">
        <v>1.1748379629629631</v>
      </c>
      <c r="AFZ917" s="6">
        <v>1.233391203703704</v>
      </c>
      <c r="AGA917" s="6">
        <v>1.7715509259259259</v>
      </c>
      <c r="AGB917" s="6">
        <v>1.283333333333333</v>
      </c>
      <c r="AGC917" s="7">
        <v>0.42499999999999999</v>
      </c>
      <c r="AGD917" s="6">
        <v>1.3752893518518521</v>
      </c>
      <c r="AGE917" s="6">
        <v>1.2418055555555561</v>
      </c>
      <c r="AGF917" s="6">
        <v>1.5286574074074071</v>
      </c>
      <c r="AGG917" s="6">
        <v>1.7172106481481479</v>
      </c>
      <c r="AGH917" s="7">
        <v>1.7090393518518521</v>
      </c>
      <c r="AGI917" s="6">
        <v>1.460069444444444</v>
      </c>
      <c r="AGJ917" s="6">
        <v>1.09599537037037</v>
      </c>
      <c r="AGK917" s="6">
        <v>3.712962962962963E-2</v>
      </c>
      <c r="AGL917" s="6">
        <v>1.311516203703704</v>
      </c>
      <c r="AGM917" s="7">
        <v>1.737268518518519</v>
      </c>
      <c r="AGN917" s="6">
        <v>1.578611111111111</v>
      </c>
      <c r="AGO917" s="6">
        <v>0.99332175925925925</v>
      </c>
      <c r="AGP917" s="6">
        <v>1.494143518518519</v>
      </c>
      <c r="AGQ917" s="6">
        <v>1.7093055555555561</v>
      </c>
      <c r="AGR917" s="7">
        <v>8.3252314814814821E-2</v>
      </c>
      <c r="AGS917" s="6">
        <v>1.6637731481481479</v>
      </c>
      <c r="AGT917" s="6">
        <v>0.37135416666666671</v>
      </c>
      <c r="AGU917" s="6">
        <v>0.46521990740740737</v>
      </c>
      <c r="AGV917" s="6">
        <v>1.6357754629629631</v>
      </c>
      <c r="AGW917" s="7">
        <v>0.62697916666666664</v>
      </c>
      <c r="AGX917" s="6">
        <v>1.3342824074074069</v>
      </c>
      <c r="AGY917" s="6">
        <v>1.657604166666667</v>
      </c>
      <c r="AGZ917" s="6">
        <v>1.6793865740740741</v>
      </c>
      <c r="AHA917" s="6">
        <v>1.5187847222222219</v>
      </c>
      <c r="AHB917" s="7">
        <v>1.800706018518518</v>
      </c>
      <c r="AHC917" s="6">
        <v>1.4326620370370371</v>
      </c>
      <c r="AHD917" s="6">
        <v>0.52111111111111108</v>
      </c>
      <c r="AHE917" s="6">
        <v>0.26484953703703712</v>
      </c>
      <c r="AHF917" s="6">
        <v>0.47503472222222221</v>
      </c>
      <c r="AHG917" s="7">
        <v>0.47413194444444451</v>
      </c>
      <c r="AHH917" s="6">
        <v>0.99065972222222221</v>
      </c>
      <c r="AHI917" s="6">
        <v>1.287905092592593</v>
      </c>
      <c r="AHJ917" s="6">
        <v>0.9996990740740741</v>
      </c>
      <c r="AHK917" s="6">
        <v>1.707418981481482</v>
      </c>
      <c r="AHL917" s="7">
        <v>1.686805555555555</v>
      </c>
      <c r="AHM917" s="6">
        <v>1.474282407407407</v>
      </c>
      <c r="AHN917" s="6">
        <v>0.98776620370370372</v>
      </c>
      <c r="AHO917" s="6">
        <v>0.77260416666666665</v>
      </c>
      <c r="AHP917" s="6">
        <v>0.2205208333333333</v>
      </c>
      <c r="AHQ917" s="7">
        <v>0.50782407407407404</v>
      </c>
      <c r="AHR917" s="6">
        <v>1.3235069444444441</v>
      </c>
      <c r="AHS917" s="6">
        <v>1.542569444444444</v>
      </c>
      <c r="AHT917" s="6">
        <v>1.3953125</v>
      </c>
      <c r="AHU917" s="6">
        <v>1.706574074074074</v>
      </c>
      <c r="AHV917" s="7">
        <v>1.1431712962962961</v>
      </c>
      <c r="AHW917" s="6">
        <v>0.23064814814814821</v>
      </c>
      <c r="AHX917" s="6">
        <v>1.5104513888888891</v>
      </c>
      <c r="AHY917" s="6">
        <v>1.610578703703704</v>
      </c>
      <c r="AHZ917" s="6">
        <v>3.6018518518518519E-2</v>
      </c>
      <c r="AIA917" s="7">
        <v>1.686805555555555</v>
      </c>
      <c r="AIB917" s="6">
        <v>1.4582291666666669</v>
      </c>
      <c r="AIC917" s="6">
        <v>1.7086111111111111</v>
      </c>
      <c r="AID917" s="6">
        <v>0.54796296296296299</v>
      </c>
      <c r="AIE917" s="6">
        <v>9.8715277777777777E-2</v>
      </c>
      <c r="AIF917" s="7">
        <v>1.1141203703703699</v>
      </c>
      <c r="AIH917" s="6">
        <v>1.1559027777777779</v>
      </c>
      <c r="AII917" s="6">
        <v>0.24276620370370369</v>
      </c>
      <c r="AIJ917" s="6">
        <v>0.47761574074074081</v>
      </c>
      <c r="AIK917" s="7">
        <v>0.99262731481481481</v>
      </c>
      <c r="AIL917" s="6">
        <v>1.707905092592592</v>
      </c>
      <c r="AIM917" s="6">
        <v>7.3831018518518518E-2</v>
      </c>
      <c r="AIN917" s="6">
        <v>1.705960648148148</v>
      </c>
      <c r="AIO917" s="6">
        <v>0.2434490740740741</v>
      </c>
      <c r="AIP917" s="7">
        <v>1.6508333333333329</v>
      </c>
      <c r="AIQ917" s="6">
        <v>9.4918981481481479E-2</v>
      </c>
      <c r="AIR917" s="6">
        <v>1.350810185185185</v>
      </c>
      <c r="AIS917" s="6">
        <v>0.19539351851851849</v>
      </c>
      <c r="AIT917" s="6">
        <v>8.8622685185185179E-2</v>
      </c>
      <c r="AIU917" s="7">
        <v>0.5229166666666667</v>
      </c>
      <c r="AIV917" s="6">
        <v>0.2280092592592593</v>
      </c>
      <c r="AIW917" s="6">
        <v>1.0115393518518521</v>
      </c>
      <c r="AIX917" s="6">
        <v>0.25013888888888891</v>
      </c>
      <c r="AIY917" s="6">
        <v>1.6885416666666671</v>
      </c>
      <c r="AIZ917" s="7">
        <v>1.5881481481481481</v>
      </c>
      <c r="AJA917" s="6">
        <v>9.2418981481481477E-2</v>
      </c>
      <c r="AJB917" s="6">
        <v>0.27817129629629628</v>
      </c>
      <c r="AJC917" s="6">
        <v>0.97586805555555556</v>
      </c>
      <c r="AJD917" s="6">
        <v>1.710543981481482</v>
      </c>
      <c r="AJE917" s="7">
        <v>1.599270833333333</v>
      </c>
      <c r="AJF917" s="6">
        <v>7.1909722222222222E-2</v>
      </c>
      <c r="AJG917" s="6">
        <v>1.8120949074074071</v>
      </c>
      <c r="AJH917" s="6">
        <v>1.338009259259259</v>
      </c>
      <c r="AJI917" s="6">
        <v>1.453726851851852</v>
      </c>
      <c r="AJJ917" s="7">
        <v>1.7851388888888891</v>
      </c>
      <c r="AJK917" s="6">
        <v>1.705208333333333</v>
      </c>
      <c r="AJL917" s="6">
        <v>1.580405092592593</v>
      </c>
      <c r="AJM917" s="6">
        <v>1.7470254629629629</v>
      </c>
      <c r="AJN917" s="6">
        <v>1.456400462962963</v>
      </c>
      <c r="AJO917" s="7">
        <v>1.207986111111111</v>
      </c>
      <c r="AJP917" s="6">
        <v>7.7662037037037043E-2</v>
      </c>
      <c r="AJQ917" s="6">
        <v>1.310393518518518</v>
      </c>
      <c r="AJR917" s="6">
        <v>1.2789351851851849</v>
      </c>
      <c r="AJS917" s="6">
        <v>1.2716550925925929</v>
      </c>
      <c r="AJT917" s="7">
        <v>1.706342592592593</v>
      </c>
      <c r="AJU917" s="6">
        <v>1.6320254629629629</v>
      </c>
      <c r="AJV917" s="6">
        <v>1.7</v>
      </c>
      <c r="AJW917" s="6">
        <v>1.273206018518519</v>
      </c>
      <c r="AJX917" s="6">
        <v>1.453356481481481</v>
      </c>
      <c r="AJY917" s="7">
        <v>1.0514583333333329</v>
      </c>
      <c r="AJZ917" s="6">
        <v>0.23501157407407411</v>
      </c>
      <c r="AKA917" s="6">
        <v>1.219780092592593</v>
      </c>
      <c r="AKB917" s="6">
        <v>1.1568865740740739</v>
      </c>
      <c r="AKC917" s="6">
        <v>1.761481481481481</v>
      </c>
      <c r="AKD917" s="7">
        <v>1.747800925925926</v>
      </c>
      <c r="AKE917" s="6">
        <v>0.52407407407407403</v>
      </c>
      <c r="AKF917" s="6">
        <v>1.3293981481481481</v>
      </c>
      <c r="AKG917" s="6">
        <v>1.4754398148148149</v>
      </c>
      <c r="AKH917" s="6">
        <v>1.706643518518518</v>
      </c>
      <c r="AKI917" s="7">
        <v>1.7086689814814811</v>
      </c>
      <c r="AKJ917" s="6">
        <v>1.626006944444444</v>
      </c>
      <c r="AKK917" s="6">
        <v>7.2430555555555554E-2</v>
      </c>
      <c r="AKL917" s="6">
        <v>0.5173726851851852</v>
      </c>
      <c r="AKM917" s="6">
        <v>1.435983796296296</v>
      </c>
      <c r="AKN917" s="7">
        <v>0.76824074074074078</v>
      </c>
      <c r="AKO917" s="6">
        <v>0.23939814814814811</v>
      </c>
      <c r="AKP917" s="6">
        <v>1.670960648148148</v>
      </c>
      <c r="AKQ917" s="6">
        <v>1.815856481481481</v>
      </c>
      <c r="AKR917" s="6">
        <v>1.3228587962962961</v>
      </c>
      <c r="AKS917" s="7">
        <v>1.586875</v>
      </c>
      <c r="AKT917" s="6">
        <v>1.710717592592593</v>
      </c>
      <c r="AKU917" s="6">
        <v>0.2339236111111111</v>
      </c>
      <c r="AKV917" s="6">
        <v>1.1275347222222221</v>
      </c>
      <c r="AKW917" s="6">
        <v>0.97153935185185181</v>
      </c>
      <c r="AKX917" s="7">
        <v>1.5428587962962961</v>
      </c>
      <c r="AKY917" s="6">
        <v>1.6649537037037041</v>
      </c>
      <c r="AKZ917" s="6">
        <v>1.543333333333333</v>
      </c>
      <c r="ALA917" s="6">
        <v>1.4631597222222219</v>
      </c>
      <c r="ALB917" s="6">
        <v>1.061516203703704</v>
      </c>
      <c r="ALC917" s="7">
        <v>8.8472222222222216E-2</v>
      </c>
      <c r="ALD917" s="6">
        <v>1.783206018518519</v>
      </c>
      <c r="ALE917" s="6">
        <v>0.96437499999999998</v>
      </c>
      <c r="ALF917" s="6">
        <v>1.4040856481481481</v>
      </c>
      <c r="ALG917" s="6">
        <v>0.57942129629629635</v>
      </c>
      <c r="ALH917" s="7">
        <v>1.707650462962963</v>
      </c>
      <c r="ALI917" s="6">
        <v>0.24458333333333329</v>
      </c>
      <c r="ALJ917" s="6">
        <v>1.487893518518518</v>
      </c>
      <c r="ALK917" s="6">
        <v>0.1068171296296296</v>
      </c>
      <c r="ALL917" s="6">
        <v>0.25711805555555561</v>
      </c>
      <c r="ALM917" s="7">
        <v>0.39569444444444452</v>
      </c>
    </row>
    <row r="918" spans="1:1001" x14ac:dyDescent="0.45">
      <c r="A918" s="1" t="s">
        <v>917</v>
      </c>
      <c r="B918" s="6">
        <v>0.24337962962962961</v>
      </c>
      <c r="C918" s="6">
        <v>0.67318287037037039</v>
      </c>
      <c r="D918" s="6">
        <v>0.42391203703703711</v>
      </c>
      <c r="E918" s="6">
        <v>0.42133101851851851</v>
      </c>
      <c r="F918" s="7">
        <v>1.2077083333333329</v>
      </c>
      <c r="G918" s="6">
        <v>0.66423611111111114</v>
      </c>
      <c r="H918" s="6">
        <v>0.19453703703703701</v>
      </c>
      <c r="I918" s="6">
        <v>1.3675347222222221</v>
      </c>
      <c r="J918" s="6">
        <v>0.53811342592592593</v>
      </c>
      <c r="K918" s="7">
        <v>0.53675925925925927</v>
      </c>
      <c r="L918" s="6">
        <v>0.15942129629629631</v>
      </c>
      <c r="M918" s="6">
        <v>0.68732638888888886</v>
      </c>
      <c r="N918" s="6">
        <v>0.93592592592592594</v>
      </c>
      <c r="O918" s="6">
        <v>0.2494675925925926</v>
      </c>
      <c r="P918" s="7">
        <v>0.93637731481481479</v>
      </c>
      <c r="Q918" s="6">
        <v>0.57929398148148148</v>
      </c>
      <c r="R918" s="6">
        <v>0.2061226851851852</v>
      </c>
      <c r="S918" s="6">
        <v>0.6115856481481482</v>
      </c>
      <c r="T918" s="6">
        <v>1.323333333333333</v>
      </c>
      <c r="U918" s="7">
        <v>0.1617592592592593</v>
      </c>
      <c r="V918" s="6">
        <v>0.40155092592592601</v>
      </c>
      <c r="W918" s="6">
        <v>0.52115740740740746</v>
      </c>
      <c r="X918" s="6">
        <v>0.54450231481481481</v>
      </c>
      <c r="Y918" s="6">
        <v>0.93282407407407408</v>
      </c>
      <c r="Z918" s="7">
        <v>2.772581018518518</v>
      </c>
      <c r="AA918" s="6">
        <v>0.28824074074074069</v>
      </c>
      <c r="AB918" s="6">
        <v>0.50649305555555557</v>
      </c>
      <c r="AC918" s="6">
        <v>0.38828703703703699</v>
      </c>
      <c r="AD918" s="6">
        <v>1.228252314814815</v>
      </c>
      <c r="AE918" s="7">
        <v>1.2067592592592591</v>
      </c>
      <c r="AF918" s="6">
        <v>0.41506944444444438</v>
      </c>
      <c r="AG918" s="6">
        <v>0.4130787037037037</v>
      </c>
      <c r="AH918" s="6">
        <v>0.94422453703703701</v>
      </c>
      <c r="AI918" s="6">
        <v>0.60498842592592594</v>
      </c>
      <c r="AJ918" s="7">
        <v>0.44640046296296299</v>
      </c>
      <c r="AK918" s="6">
        <v>0.93846064814814811</v>
      </c>
      <c r="AL918" s="6">
        <v>1.2249421296296299</v>
      </c>
      <c r="AM918" s="6">
        <v>0.2076388888888889</v>
      </c>
      <c r="AN918" s="6">
        <v>0.53495370370370365</v>
      </c>
      <c r="AO918" s="7">
        <v>0.35901620370370368</v>
      </c>
      <c r="AP918" s="6">
        <v>0.61951388888888892</v>
      </c>
      <c r="AQ918" s="6">
        <v>0.26241898148148152</v>
      </c>
      <c r="AR918" s="6">
        <v>0.54704861111111114</v>
      </c>
      <c r="AS918" s="6">
        <v>0.66953703703703704</v>
      </c>
      <c r="AT918" s="7">
        <v>0.25391203703703702</v>
      </c>
      <c r="AU918" s="6">
        <v>0.19219907407407411</v>
      </c>
      <c r="AV918" s="6">
        <v>0.1423611111111111</v>
      </c>
      <c r="AW918" s="6">
        <v>1.389375</v>
      </c>
      <c r="AX918" s="6">
        <v>0.12564814814814809</v>
      </c>
      <c r="AY918" s="7">
        <v>0.611724537037037</v>
      </c>
      <c r="AZ918" s="6">
        <v>0.35666666666666669</v>
      </c>
      <c r="BA918" s="6">
        <v>0.30424768518518519</v>
      </c>
      <c r="BB918" s="6">
        <v>0.69649305555555552</v>
      </c>
      <c r="BC918" s="6">
        <v>0.92929398148148146</v>
      </c>
      <c r="BD918" s="7">
        <v>1.0194675925925929</v>
      </c>
      <c r="BE918" s="6">
        <v>0.92987268518518518</v>
      </c>
      <c r="BF918" s="6">
        <v>0.56729166666666664</v>
      </c>
      <c r="BG918" s="6">
        <v>0.7955092592592593</v>
      </c>
      <c r="BH918" s="6">
        <v>0.1605439814814815</v>
      </c>
      <c r="BI918" s="7">
        <v>0.1496527777777778</v>
      </c>
      <c r="BJ918" s="6">
        <v>0.3558912037037037</v>
      </c>
      <c r="BK918" s="6">
        <v>0.66575231481481478</v>
      </c>
      <c r="BL918" s="6">
        <v>0.66773148148148154</v>
      </c>
      <c r="BM918" s="6">
        <v>0.25067129629629631</v>
      </c>
      <c r="BN918" s="7">
        <v>0.25343749999999998</v>
      </c>
      <c r="BO918" s="6">
        <v>0.32482638888888887</v>
      </c>
      <c r="BP918" s="6">
        <v>1.319664351851852</v>
      </c>
      <c r="BQ918" s="6">
        <v>0.20822916666666669</v>
      </c>
      <c r="BR918" s="6">
        <v>0.5896527777777778</v>
      </c>
      <c r="BS918" s="7">
        <v>1.3842592592592591</v>
      </c>
      <c r="BT918" s="6">
        <v>0.57318287037037041</v>
      </c>
      <c r="BU918" s="6">
        <v>0.93046296296296294</v>
      </c>
      <c r="BV918" s="6">
        <v>1.4578703703703699</v>
      </c>
      <c r="BW918" s="6">
        <v>1.318946759259259</v>
      </c>
      <c r="BX918" s="7">
        <v>0.67343750000000002</v>
      </c>
      <c r="BY918" s="6">
        <v>1.21537037037037</v>
      </c>
      <c r="BZ918" s="6">
        <v>0.3488310185185185</v>
      </c>
      <c r="CA918" s="6">
        <v>0.54119212962962959</v>
      </c>
      <c r="CB918" s="6">
        <v>0.61668981481481477</v>
      </c>
      <c r="CC918" s="7">
        <v>0.85690972222222217</v>
      </c>
      <c r="CD918" s="6">
        <v>0.18258101851851849</v>
      </c>
      <c r="CE918" s="6">
        <v>0.55318287037037039</v>
      </c>
      <c r="CF918" s="6">
        <v>3.1203703703703699E-2</v>
      </c>
      <c r="CG918" s="6">
        <v>0.90201388888888889</v>
      </c>
      <c r="CH918" s="7">
        <v>0.60400462962962964</v>
      </c>
      <c r="CI918" s="6">
        <v>0.66758101851851848</v>
      </c>
      <c r="CJ918" s="6">
        <v>0.60585648148148152</v>
      </c>
      <c r="CK918" s="6">
        <v>0.26800925925925928</v>
      </c>
      <c r="CL918" s="6">
        <v>0.35498842592592589</v>
      </c>
      <c r="CM918" s="7">
        <v>0.46692129629629631</v>
      </c>
      <c r="CN918" s="6">
        <v>0.55079861111111106</v>
      </c>
      <c r="CO918" s="6">
        <v>1.112881944444444</v>
      </c>
      <c r="CP918" s="6">
        <v>0.3504976851851852</v>
      </c>
      <c r="CQ918" s="6">
        <v>0.53222222222222226</v>
      </c>
      <c r="CR918" s="7">
        <v>0.6756712962962963</v>
      </c>
      <c r="CS918" s="6">
        <v>0.14421296296296299</v>
      </c>
      <c r="CT918" s="6">
        <v>0.77469907407407412</v>
      </c>
      <c r="CU918" s="6">
        <v>0.63559027777777777</v>
      </c>
      <c r="CV918" s="6">
        <v>0.55143518518518519</v>
      </c>
      <c r="CW918" s="7">
        <v>0.15893518518518521</v>
      </c>
      <c r="CX918" s="6">
        <v>0.53991898148148143</v>
      </c>
      <c r="CY918" s="6">
        <v>0.4528240740740741</v>
      </c>
      <c r="CZ918" s="6">
        <v>0.4284722222222222</v>
      </c>
      <c r="DA918" s="6">
        <v>0.67476851851851849</v>
      </c>
      <c r="DB918" s="7">
        <v>1.198101851851852</v>
      </c>
      <c r="DC918" s="6">
        <v>0.67105324074074069</v>
      </c>
      <c r="DD918" s="6">
        <v>0.69291666666666663</v>
      </c>
      <c r="DE918" s="6">
        <v>0.71446759259259263</v>
      </c>
      <c r="DF918" s="6">
        <v>0.76869212962962963</v>
      </c>
      <c r="DG918" s="7">
        <v>0.31620370370370371</v>
      </c>
      <c r="DH918" s="6">
        <v>0.1504861111111111</v>
      </c>
      <c r="DI918" s="6">
        <v>0.77240740740740743</v>
      </c>
      <c r="DJ918" s="6">
        <v>0.67333333333333334</v>
      </c>
      <c r="DK918" s="6">
        <v>0.6059606481481481</v>
      </c>
      <c r="DL918" s="7">
        <v>0.62599537037037034</v>
      </c>
      <c r="DM918" s="6">
        <v>0.42792824074074082</v>
      </c>
      <c r="DN918" s="6">
        <v>0.67341435185185183</v>
      </c>
      <c r="DO918" s="6">
        <v>0.25928240740740738</v>
      </c>
      <c r="DP918" s="6">
        <v>0.7129050925925926</v>
      </c>
      <c r="DQ918" s="7">
        <v>0.93228009259259259</v>
      </c>
      <c r="DR918" s="6">
        <v>0.53315972222222219</v>
      </c>
      <c r="DS918" s="6">
        <v>0.94355324074074076</v>
      </c>
      <c r="DT918" s="6">
        <v>1.3942129629629629</v>
      </c>
      <c r="DU918" s="6">
        <v>0.38394675925925931</v>
      </c>
      <c r="DV918" s="7">
        <v>0.6076273148148148</v>
      </c>
      <c r="DW918" s="6">
        <v>0.67313657407407412</v>
      </c>
      <c r="DX918" s="6">
        <v>1.126909722222222</v>
      </c>
      <c r="DY918" s="6">
        <v>0.96609953703703699</v>
      </c>
      <c r="DZ918" s="6">
        <v>0.77748842592592593</v>
      </c>
      <c r="EA918" s="7">
        <v>0.63267361111111109</v>
      </c>
      <c r="EB918" s="6">
        <v>0.67186342592592596</v>
      </c>
      <c r="EC918" s="6">
        <v>0.39763888888888888</v>
      </c>
      <c r="ED918" s="6">
        <v>0.40902777777777782</v>
      </c>
      <c r="EE918" s="6">
        <v>0.52322916666666663</v>
      </c>
      <c r="EF918" s="7">
        <v>0.91109953703703705</v>
      </c>
      <c r="EG918" s="6">
        <v>0.28091435185185187</v>
      </c>
      <c r="EH918" s="6">
        <v>1.2270370370370369</v>
      </c>
      <c r="EI918" s="6">
        <v>0.57144675925925925</v>
      </c>
      <c r="EJ918" s="6">
        <v>0.19981481481481481</v>
      </c>
      <c r="EK918" s="7">
        <v>0.93299768518518522</v>
      </c>
      <c r="EL918" s="6">
        <v>1.2121643518518519</v>
      </c>
      <c r="EM918" s="6">
        <v>0.41093750000000001</v>
      </c>
      <c r="EN918" s="6">
        <v>0.65015046296296297</v>
      </c>
      <c r="EO918" s="6">
        <v>0.60868055555555556</v>
      </c>
      <c r="EP918" s="7">
        <v>0.77145833333333336</v>
      </c>
      <c r="EQ918" s="6">
        <v>0.59060185185185188</v>
      </c>
      <c r="ER918" s="6">
        <v>1.201759259259259</v>
      </c>
      <c r="ES918" s="6">
        <v>0.61091435185185183</v>
      </c>
      <c r="ET918" s="6">
        <v>0.8756018518518518</v>
      </c>
      <c r="EU918" s="7">
        <v>0.20168981481481479</v>
      </c>
      <c r="EV918" s="6">
        <v>0.29516203703703697</v>
      </c>
      <c r="EW918" s="6">
        <v>0.45204861111111111</v>
      </c>
      <c r="EX918" s="6">
        <v>0.60181712962962963</v>
      </c>
      <c r="EY918" s="6">
        <v>0.51653935185185185</v>
      </c>
      <c r="EZ918" s="7">
        <v>1.160717592592593</v>
      </c>
      <c r="FA918" s="6">
        <v>0.93164351851851857</v>
      </c>
      <c r="FB918" s="6">
        <v>0.32346064814814812</v>
      </c>
      <c r="FC918" s="6">
        <v>0.66770833333333335</v>
      </c>
      <c r="FD918" s="6">
        <v>0.41039351851851852</v>
      </c>
      <c r="FE918" s="7">
        <v>0.35711805555555548</v>
      </c>
      <c r="FF918" s="6">
        <v>0.30226851851851849</v>
      </c>
      <c r="FG918" s="6">
        <v>0.33341435185185192</v>
      </c>
      <c r="FH918" s="6">
        <v>0.44171296296296297</v>
      </c>
      <c r="FI918" s="6">
        <v>0.12798611111111111</v>
      </c>
      <c r="FJ918" s="7">
        <v>0.5416319444444444</v>
      </c>
      <c r="FK918" s="6">
        <v>0.63283564814814819</v>
      </c>
      <c r="FL918" s="6">
        <v>0.47984953703703698</v>
      </c>
      <c r="FM918" s="6">
        <v>0.3284259259259259</v>
      </c>
      <c r="FN918" s="6">
        <v>0.68494212962962964</v>
      </c>
      <c r="FO918" s="7">
        <v>0.3450462962962963</v>
      </c>
      <c r="FP918" s="6">
        <v>1.29681712962963</v>
      </c>
      <c r="FQ918" s="6">
        <v>0.73143518518518513</v>
      </c>
      <c r="FR918" s="6">
        <v>0.91898148148148151</v>
      </c>
      <c r="FS918" s="6">
        <v>0.92148148148148146</v>
      </c>
      <c r="FT918" s="7">
        <v>0.88700231481481484</v>
      </c>
      <c r="FU918" s="6">
        <v>0.34751157407407413</v>
      </c>
      <c r="FV918" s="6">
        <v>0.2931597222222222</v>
      </c>
      <c r="FW918" s="6">
        <v>1.2282175925925931</v>
      </c>
      <c r="FX918" s="6">
        <v>0.70001157407407411</v>
      </c>
      <c r="FY918" s="7">
        <v>1.382152777777778</v>
      </c>
      <c r="FZ918" s="6">
        <v>0.17028935185185179</v>
      </c>
      <c r="GA918" s="6">
        <v>0.4271759259259259</v>
      </c>
      <c r="GB918" s="6">
        <v>0.40487268518518521</v>
      </c>
      <c r="GC918" s="6">
        <v>0.66502314814814811</v>
      </c>
      <c r="GD918" s="7">
        <v>0.42473379629629632</v>
      </c>
      <c r="GE918" s="6">
        <v>1.1015162037037041</v>
      </c>
      <c r="GF918" s="6">
        <v>0.55576388888888884</v>
      </c>
      <c r="GG918" s="6">
        <v>1.183472222222222</v>
      </c>
      <c r="GH918" s="6">
        <v>0.26177083333333329</v>
      </c>
      <c r="GI918" s="7">
        <v>0.14929398148148151</v>
      </c>
      <c r="GJ918" s="6">
        <v>0.56120370370370365</v>
      </c>
      <c r="GK918" s="6">
        <v>0.91597222222222219</v>
      </c>
      <c r="GL918" s="6">
        <v>0.29561342592592588</v>
      </c>
      <c r="GM918" s="6">
        <v>0.40769675925925919</v>
      </c>
      <c r="GN918" s="7">
        <v>0.55193287037037042</v>
      </c>
      <c r="GO918" s="6">
        <v>0.34937499999999999</v>
      </c>
      <c r="GP918" s="6">
        <v>0.154212962962963</v>
      </c>
      <c r="GQ918" s="6">
        <v>0.2455208333333333</v>
      </c>
      <c r="GR918" s="6">
        <v>0.62001157407407403</v>
      </c>
      <c r="GS918" s="7">
        <v>0.93263888888888891</v>
      </c>
      <c r="GT918" s="6">
        <v>1.2131481481481481</v>
      </c>
      <c r="GU918" s="6">
        <v>0.34943287037037041</v>
      </c>
      <c r="GV918" s="6">
        <v>0.67431712962962964</v>
      </c>
      <c r="GW918" s="6">
        <v>0.24127314814814821</v>
      </c>
      <c r="GX918" s="7">
        <v>0.2134837962962963</v>
      </c>
      <c r="GY918" s="6">
        <v>0.60626157407407411</v>
      </c>
      <c r="GZ918" s="6">
        <v>0.58737268518518515</v>
      </c>
      <c r="HA918" s="6">
        <v>0.55752314814814818</v>
      </c>
      <c r="HB918" s="6">
        <v>0.92519675925925926</v>
      </c>
      <c r="HC918" s="7">
        <v>0.6720949074074074</v>
      </c>
      <c r="HD918" s="6">
        <v>0.3498263888888889</v>
      </c>
      <c r="HE918" s="6">
        <v>1.371793981481481</v>
      </c>
      <c r="HF918" s="6">
        <v>0.93820601851851848</v>
      </c>
      <c r="HG918" s="6">
        <v>0.57670138888888889</v>
      </c>
      <c r="HH918" s="7">
        <v>0.57799768518518524</v>
      </c>
      <c r="HI918" s="6">
        <v>0.92609953703703707</v>
      </c>
      <c r="HJ918" s="6">
        <v>0.74310185185185185</v>
      </c>
      <c r="HK918" s="6">
        <v>1.2010763888888889</v>
      </c>
      <c r="HL918" s="6">
        <v>0.42465277777777782</v>
      </c>
      <c r="HM918" s="7">
        <v>0.93479166666666669</v>
      </c>
      <c r="HN918" s="6">
        <v>0.25114583333333329</v>
      </c>
      <c r="HO918" s="6">
        <v>0.67208333333333337</v>
      </c>
      <c r="HP918" s="6">
        <v>0.52619212962962958</v>
      </c>
      <c r="HQ918" s="6">
        <v>0.19799768518518521</v>
      </c>
      <c r="HR918" s="7">
        <v>1.2232638888888889</v>
      </c>
      <c r="HS918" s="6">
        <v>0.68884259259259262</v>
      </c>
      <c r="HT918" s="6">
        <v>0.39648148148148149</v>
      </c>
      <c r="HU918" s="6">
        <v>0.56458333333333333</v>
      </c>
      <c r="HV918" s="6">
        <v>1.232280092592593</v>
      </c>
      <c r="HW918" s="7">
        <v>0.31935185185185178</v>
      </c>
      <c r="HX918" s="6">
        <v>0.41399305555555549</v>
      </c>
      <c r="HY918" s="6">
        <v>0.204224537037037</v>
      </c>
      <c r="HZ918" s="6">
        <v>0.39783564814814809</v>
      </c>
      <c r="IA918" s="6">
        <v>0.40129629629629632</v>
      </c>
      <c r="IB918" s="7">
        <v>0.32510416666666669</v>
      </c>
      <c r="IC918" s="6">
        <v>8.7488425925925928E-2</v>
      </c>
      <c r="ID918" s="6">
        <v>0.69954861111111111</v>
      </c>
      <c r="IE918" s="6">
        <v>0.551875</v>
      </c>
      <c r="IF918" s="6">
        <v>1.0422569444444441</v>
      </c>
      <c r="IG918" s="7">
        <v>0.54401620370370374</v>
      </c>
      <c r="IH918" s="6">
        <v>0.42664351851851851</v>
      </c>
      <c r="II918" s="6">
        <v>0.21585648148148151</v>
      </c>
      <c r="IJ918" s="6">
        <v>0.61444444444444446</v>
      </c>
      <c r="IK918" s="6">
        <v>0.5002199074074074</v>
      </c>
      <c r="IL918" s="7">
        <v>0.36138888888888893</v>
      </c>
      <c r="IM918" s="6">
        <v>0.40136574074074072</v>
      </c>
      <c r="IN918" s="6">
        <v>0.91968749999999999</v>
      </c>
      <c r="IO918" s="6">
        <v>0.57960648148148153</v>
      </c>
      <c r="IP918" s="6">
        <v>0.1630324074074074</v>
      </c>
      <c r="IQ918" s="7">
        <v>0.35584490740740737</v>
      </c>
      <c r="IR918" s="6">
        <v>0.93001157407407409</v>
      </c>
      <c r="IS918" s="6">
        <v>0.87887731481481479</v>
      </c>
      <c r="IT918" s="6">
        <v>1.1951273148148149</v>
      </c>
      <c r="IU918" s="6">
        <v>0.41986111111111107</v>
      </c>
      <c r="IV918" s="7">
        <v>0.65202546296296293</v>
      </c>
      <c r="IW918" s="6">
        <v>0.57024305555555554</v>
      </c>
      <c r="IX918" s="6">
        <v>0.15415509259259261</v>
      </c>
      <c r="IY918" s="6">
        <v>0.41129629629629633</v>
      </c>
      <c r="IZ918" s="6">
        <v>0.60466435185185186</v>
      </c>
      <c r="JA918" s="7">
        <v>0.66497685185185185</v>
      </c>
      <c r="JB918" s="6">
        <v>0.13214120370370369</v>
      </c>
      <c r="JC918" s="6">
        <v>0.67331018518518515</v>
      </c>
      <c r="JD918" s="6">
        <v>0.49249999999999999</v>
      </c>
      <c r="JE918" s="6">
        <v>0.66574074074074074</v>
      </c>
      <c r="JF918" s="7">
        <v>0.71959490740740739</v>
      </c>
      <c r="JH918" s="6">
        <v>0.47024305555555562</v>
      </c>
      <c r="JI918" s="6">
        <v>0.37366898148148148</v>
      </c>
      <c r="JJ918" s="6">
        <v>0.93315972222222221</v>
      </c>
      <c r="JK918" s="7">
        <v>0.68439814814814814</v>
      </c>
      <c r="JL918" s="6">
        <v>0.6664930555555556</v>
      </c>
      <c r="JM918" s="6">
        <v>0.18023148148148149</v>
      </c>
      <c r="JN918" s="6">
        <v>0.74359953703703707</v>
      </c>
      <c r="JO918" s="6">
        <v>0.92026620370370371</v>
      </c>
      <c r="JP918" s="7">
        <v>0.53202546296296294</v>
      </c>
      <c r="JQ918" s="6">
        <v>0.61358796296296292</v>
      </c>
      <c r="JR918" s="6">
        <v>0.60722222222222222</v>
      </c>
      <c r="JS918" s="6">
        <v>0.42553240740740739</v>
      </c>
      <c r="JT918" s="6">
        <v>0.66148148148148145</v>
      </c>
      <c r="JU918" s="7">
        <v>0.3402662037037037</v>
      </c>
      <c r="JV918" s="6">
        <v>0.88493055555555555</v>
      </c>
      <c r="JW918" s="6">
        <v>0.93082175925925925</v>
      </c>
      <c r="JX918" s="6">
        <v>0.44312499999999999</v>
      </c>
      <c r="JY918" s="6">
        <v>0.36631944444444442</v>
      </c>
      <c r="JZ918" s="7">
        <v>0.66521990740740744</v>
      </c>
      <c r="KA918" s="6">
        <v>1.212858796296296</v>
      </c>
      <c r="KB918" s="6">
        <v>0.35395833333333332</v>
      </c>
      <c r="KC918" s="6">
        <v>0.55449074074074078</v>
      </c>
      <c r="KD918" s="6">
        <v>0.67143518518518519</v>
      </c>
      <c r="KE918" s="7">
        <v>0.35627314814814809</v>
      </c>
      <c r="KF918" s="6">
        <v>0.39067129629629632</v>
      </c>
      <c r="KG918" s="6">
        <v>0.55277777777777781</v>
      </c>
      <c r="KH918" s="6">
        <v>0.90461805555555552</v>
      </c>
      <c r="KI918" s="6">
        <v>0.39552083333333332</v>
      </c>
      <c r="KJ918" s="7">
        <v>0.91314814814814815</v>
      </c>
      <c r="KK918" s="6">
        <v>0.4758101851851852</v>
      </c>
      <c r="KL918" s="6">
        <v>0.89869212962962963</v>
      </c>
      <c r="KM918" s="6">
        <v>0.41320601851851851</v>
      </c>
      <c r="KN918" s="6">
        <v>1.3873032407407411</v>
      </c>
      <c r="KO918" s="7">
        <v>0.20447916666666671</v>
      </c>
      <c r="KP918" s="6">
        <v>0.35550925925925919</v>
      </c>
      <c r="KQ918" s="6">
        <v>0.2091203703703704</v>
      </c>
      <c r="KR918" s="6">
        <v>1.407395833333333</v>
      </c>
      <c r="KS918" s="6">
        <v>0.77799768518518519</v>
      </c>
      <c r="KT918" s="7">
        <v>1.2332986111111111</v>
      </c>
      <c r="KU918" s="6">
        <v>0.6880208333333333</v>
      </c>
      <c r="KV918" s="6">
        <v>0.75640046296296293</v>
      </c>
      <c r="KW918" s="6">
        <v>0.7666087962962963</v>
      </c>
      <c r="KX918" s="6">
        <v>0.40956018518518522</v>
      </c>
      <c r="KY918" s="7">
        <v>0.39550925925925928</v>
      </c>
      <c r="KZ918" s="6">
        <v>0.32177083333333328</v>
      </c>
      <c r="LA918" s="6">
        <v>1.3954629629629629</v>
      </c>
      <c r="LB918" s="6">
        <v>0.27708333333333329</v>
      </c>
      <c r="LC918" s="6">
        <v>0.58196759259259256</v>
      </c>
      <c r="LD918" s="7">
        <v>0.75787037037037042</v>
      </c>
      <c r="LE918" s="6">
        <v>0.67261574074074071</v>
      </c>
      <c r="LF918" s="6">
        <v>0.67218750000000005</v>
      </c>
      <c r="LG918" s="6">
        <v>0.40885416666666669</v>
      </c>
      <c r="LH918" s="6">
        <v>0.93361111111111106</v>
      </c>
      <c r="LI918" s="7">
        <v>1.2180324074074069</v>
      </c>
      <c r="LJ918" s="6">
        <v>0.32853009259259258</v>
      </c>
      <c r="LK918" s="6">
        <v>0.2107407407407407</v>
      </c>
      <c r="LL918" s="6">
        <v>1.2318750000000001</v>
      </c>
      <c r="LM918" s="6">
        <v>0.91967592592592595</v>
      </c>
      <c r="LN918" s="7">
        <v>0.6654282407407407</v>
      </c>
      <c r="LO918" s="6">
        <v>0.67313657407407412</v>
      </c>
      <c r="LP918" s="6">
        <v>0.66145833333333337</v>
      </c>
      <c r="LQ918" s="6">
        <v>0.56475694444444446</v>
      </c>
      <c r="LR918" s="6">
        <v>0.51871527777777782</v>
      </c>
      <c r="LS918" s="7">
        <v>0.28031250000000002</v>
      </c>
      <c r="LT918" s="6">
        <v>0.31365740740740738</v>
      </c>
      <c r="LU918" s="6">
        <v>0.21731481481481479</v>
      </c>
      <c r="LV918" s="6">
        <v>0.9381018518518518</v>
      </c>
      <c r="LW918" s="6">
        <v>0.58373842592592595</v>
      </c>
      <c r="LX918" s="7">
        <v>0.76373842592592589</v>
      </c>
      <c r="LY918" s="6">
        <v>0.76071759259259264</v>
      </c>
      <c r="LZ918" s="6">
        <v>0.14158564814814811</v>
      </c>
      <c r="MA918" s="6">
        <v>0.52828703703703705</v>
      </c>
      <c r="MB918" s="6">
        <v>1.208263888888889</v>
      </c>
      <c r="MC918" s="7">
        <v>1.0959375</v>
      </c>
      <c r="MD918" s="6">
        <v>0.20947916666666669</v>
      </c>
      <c r="ME918" s="6">
        <v>0.93012731481481481</v>
      </c>
      <c r="MF918" s="6">
        <v>0.33613425925925933</v>
      </c>
      <c r="MG918" s="6">
        <v>0.54399305555555555</v>
      </c>
      <c r="MH918" s="7">
        <v>0.25707175925925918</v>
      </c>
      <c r="MI918" s="6">
        <v>0.93532407407407403</v>
      </c>
      <c r="MJ918" s="6">
        <v>0.93334490740740739</v>
      </c>
      <c r="MK918" s="6">
        <v>0.19667824074074081</v>
      </c>
      <c r="ML918" s="6">
        <v>0.33355324074074072</v>
      </c>
      <c r="MM918" s="7">
        <v>0.31556712962962957</v>
      </c>
      <c r="MN918" s="6">
        <v>0.2842824074074074</v>
      </c>
      <c r="MO918" s="6">
        <v>0.5424768518518519</v>
      </c>
      <c r="MP918" s="6">
        <v>0.67449074074074078</v>
      </c>
      <c r="MQ918" s="6">
        <v>1.170613425925926</v>
      </c>
      <c r="MR918" s="7">
        <v>0.56416666666666671</v>
      </c>
      <c r="MS918" s="6">
        <v>0.6919791666666667</v>
      </c>
      <c r="MT918" s="6">
        <v>0.94033564814814818</v>
      </c>
      <c r="MU918" s="6">
        <v>0.92994212962962963</v>
      </c>
      <c r="MV918" s="6">
        <v>0.35925925925925928</v>
      </c>
      <c r="MW918" s="7">
        <v>0.6975810185185185</v>
      </c>
      <c r="MX918" s="6">
        <v>0.78221064814814811</v>
      </c>
      <c r="MY918" s="6">
        <v>0.64091435185185186</v>
      </c>
      <c r="MZ918" s="6">
        <v>0.69322916666666667</v>
      </c>
      <c r="NA918" s="6">
        <v>0.20528935185185179</v>
      </c>
      <c r="NB918" s="7">
        <v>0.40061342592592591</v>
      </c>
      <c r="NC918" s="6">
        <v>0.2054050925925926</v>
      </c>
      <c r="ND918" s="6">
        <v>0.67306712962962967</v>
      </c>
      <c r="NE918" s="6">
        <v>1.0119791666666671</v>
      </c>
      <c r="NF918" s="6">
        <v>0.6602662037037037</v>
      </c>
      <c r="NG918" s="7">
        <v>0.42810185185185179</v>
      </c>
      <c r="NH918" s="6">
        <v>0.66671296296296301</v>
      </c>
      <c r="NI918" s="6">
        <v>0.36920138888888893</v>
      </c>
      <c r="NJ918" s="6">
        <v>0.43175925925925918</v>
      </c>
      <c r="NK918" s="6">
        <v>0.25615740740740739</v>
      </c>
      <c r="NL918" s="7">
        <v>0.25791666666666668</v>
      </c>
      <c r="NM918" s="6">
        <v>1.301793981481481</v>
      </c>
      <c r="NN918" s="6">
        <v>0.190462962962963</v>
      </c>
      <c r="NO918" s="6">
        <v>0.92693287037037042</v>
      </c>
      <c r="NP918" s="6">
        <v>0.70718749999999997</v>
      </c>
      <c r="NQ918" s="7">
        <v>0.29509259259259257</v>
      </c>
      <c r="NR918" s="6">
        <v>0.33491898148148153</v>
      </c>
      <c r="NS918" s="6">
        <v>0.49273148148148149</v>
      </c>
      <c r="NT918" s="6">
        <v>1.0729629629629629</v>
      </c>
      <c r="NU918" s="6">
        <v>0.66572916666666671</v>
      </c>
      <c r="NV918" s="7">
        <v>0.40899305555555548</v>
      </c>
      <c r="NW918" s="6">
        <v>0.55555555555555558</v>
      </c>
      <c r="NX918" s="6">
        <v>0.43887731481481479</v>
      </c>
      <c r="NY918" s="6">
        <v>0.71885416666666668</v>
      </c>
      <c r="NZ918" s="6">
        <v>0.1378125</v>
      </c>
      <c r="OA918" s="7">
        <v>0.79120370370370374</v>
      </c>
      <c r="OB918" s="6">
        <v>0.93247685185185181</v>
      </c>
      <c r="OC918" s="6">
        <v>1.2035300925925929</v>
      </c>
      <c r="OD918" s="6">
        <v>0.91038194444444442</v>
      </c>
      <c r="OE918" s="6">
        <v>0.67229166666666662</v>
      </c>
      <c r="OF918" s="7">
        <v>0.89728009259259256</v>
      </c>
      <c r="OG918" s="6">
        <v>0.14684027777777781</v>
      </c>
      <c r="OH918" s="6">
        <v>0.94508101851851856</v>
      </c>
      <c r="OI918" s="6">
        <v>0.5786458333333333</v>
      </c>
      <c r="OJ918" s="6">
        <v>0.36685185185185187</v>
      </c>
      <c r="OK918" s="7">
        <v>0.914525462962963</v>
      </c>
      <c r="OL918" s="6">
        <v>0.60603009259259255</v>
      </c>
      <c r="OM918" s="6">
        <v>1.330706018518518</v>
      </c>
      <c r="ON918" s="6">
        <v>0.66592592592592592</v>
      </c>
      <c r="OO918" s="6">
        <v>0.35833333333333328</v>
      </c>
      <c r="OP918" s="7">
        <v>0.5688657407407407</v>
      </c>
      <c r="OQ918" s="6">
        <v>0.60350694444444442</v>
      </c>
      <c r="OS918" s="6">
        <v>3.8032407407407411E-2</v>
      </c>
      <c r="OT918" s="6">
        <v>0.24649305555555559</v>
      </c>
      <c r="OU918" s="7">
        <v>0.3414814814814815</v>
      </c>
      <c r="OV918" s="6">
        <v>0.26784722222222218</v>
      </c>
      <c r="OW918" s="6">
        <v>0.94489583333333338</v>
      </c>
      <c r="OX918" s="6">
        <v>0.9343055555555555</v>
      </c>
      <c r="OY918" s="6">
        <v>9.706018518518518E-2</v>
      </c>
      <c r="OZ918" s="7">
        <v>0.97783564814814816</v>
      </c>
      <c r="PA918" s="6">
        <v>0.46820601851851851</v>
      </c>
      <c r="PB918" s="6">
        <v>0.26613425925925932</v>
      </c>
      <c r="PC918" s="6">
        <v>0.86221064814814818</v>
      </c>
      <c r="PD918" s="6">
        <v>0.93319444444444444</v>
      </c>
      <c r="PE918" s="7">
        <v>0.4384837962962963</v>
      </c>
      <c r="PF918" s="6">
        <v>0.56401620370370376</v>
      </c>
      <c r="PG918" s="6">
        <v>0.26010416666666669</v>
      </c>
      <c r="PH918" s="6">
        <v>0.9339467592592593</v>
      </c>
      <c r="PI918" s="6">
        <v>0.20026620370370371</v>
      </c>
      <c r="PJ918" s="7">
        <v>0.66656249999999995</v>
      </c>
      <c r="PK918" s="6">
        <v>8.2592592592592592E-2</v>
      </c>
      <c r="PL918" s="6">
        <v>0.148900462962963</v>
      </c>
      <c r="PM918" s="6">
        <v>0.64630787037037041</v>
      </c>
      <c r="PN918" s="6">
        <v>0.67092592592592593</v>
      </c>
      <c r="PO918" s="7">
        <v>0.34453703703703698</v>
      </c>
      <c r="PP918" s="6">
        <v>0.42679398148148151</v>
      </c>
      <c r="PQ918" s="6">
        <v>0.6716550925925926</v>
      </c>
      <c r="PR918" s="6">
        <v>0.38530092592592591</v>
      </c>
      <c r="PS918" s="6">
        <v>0.22538194444444451</v>
      </c>
      <c r="PT918" s="7">
        <v>0.66556712962962961</v>
      </c>
      <c r="PU918" s="6">
        <v>0.16572916666666671</v>
      </c>
      <c r="PV918" s="6">
        <v>0.26958333333333329</v>
      </c>
      <c r="PW918" s="6">
        <v>0.3424652777777778</v>
      </c>
      <c r="PX918" s="6">
        <v>0.1782407407407407</v>
      </c>
      <c r="PY918" s="7">
        <v>0.3850925925925926</v>
      </c>
      <c r="PZ918" s="6">
        <v>0.51905092592592594</v>
      </c>
      <c r="QA918" s="6">
        <v>0.37421296296296302</v>
      </c>
      <c r="QB918" s="6">
        <v>0.35373842592592591</v>
      </c>
      <c r="QC918" s="6">
        <v>0.46603009259259259</v>
      </c>
      <c r="QD918" s="7">
        <v>0.46960648148148149</v>
      </c>
      <c r="QE918" s="6">
        <v>0.21234953703703699</v>
      </c>
      <c r="QF918" s="6">
        <v>0.5865393518518518</v>
      </c>
      <c r="QG918" s="6">
        <v>0.58739583333333334</v>
      </c>
      <c r="QH918" s="6">
        <v>0.16165509259259259</v>
      </c>
      <c r="QI918" s="7">
        <v>1.226064814814815</v>
      </c>
      <c r="QJ918" s="6">
        <v>0.38732638888888887</v>
      </c>
      <c r="QK918" s="6">
        <v>1.3907523148148151</v>
      </c>
      <c r="QL918" s="6">
        <v>0.39842592592592591</v>
      </c>
      <c r="QM918" s="6">
        <v>0.31871527777777781</v>
      </c>
      <c r="QN918" s="7">
        <v>0.26538194444444452</v>
      </c>
      <c r="QO918" s="6">
        <v>0.66579861111111116</v>
      </c>
      <c r="QP918" s="6">
        <v>0.2616087962962963</v>
      </c>
      <c r="QQ918" s="6">
        <v>0.25084490740740739</v>
      </c>
      <c r="QR918" s="6">
        <v>1.3891666666666671</v>
      </c>
      <c r="QS918" s="7">
        <v>0.42050925925925919</v>
      </c>
      <c r="QT918" s="6">
        <v>0.19578703703703701</v>
      </c>
      <c r="QU918" s="6">
        <v>0.30364583333333328</v>
      </c>
      <c r="QV918" s="6">
        <v>0.5022106481481482</v>
      </c>
      <c r="QW918" s="6">
        <v>0.92782407407407408</v>
      </c>
      <c r="QX918" s="7">
        <v>0.88503472222222224</v>
      </c>
      <c r="QY918" s="6">
        <v>0.93012731481481481</v>
      </c>
      <c r="QZ918" s="6">
        <v>1.3945833333333331</v>
      </c>
      <c r="RA918" s="6">
        <v>0.1698263888888889</v>
      </c>
      <c r="RB918" s="6">
        <v>0.3084027777777778</v>
      </c>
      <c r="RC918" s="7">
        <v>0.93931712962962965</v>
      </c>
      <c r="RD918" s="6">
        <v>0.2177199074074074</v>
      </c>
      <c r="RE918" s="6">
        <v>0.92586805555555551</v>
      </c>
      <c r="RF918" s="6">
        <v>0.93268518518518517</v>
      </c>
      <c r="RG918" s="6">
        <v>0.82335648148148144</v>
      </c>
      <c r="RH918" s="7">
        <v>0.4317361111111111</v>
      </c>
      <c r="RI918" s="6">
        <v>0.61381944444444447</v>
      </c>
      <c r="RJ918" s="6">
        <v>0.61512731481481486</v>
      </c>
      <c r="RK918" s="6">
        <v>0.93224537037037036</v>
      </c>
      <c r="RL918" s="6">
        <v>1.4071296296296301</v>
      </c>
      <c r="RM918" s="7">
        <v>0.66481481481481486</v>
      </c>
      <c r="RN918" s="6">
        <v>0.39840277777777777</v>
      </c>
      <c r="RO918" s="6">
        <v>0.96454861111111112</v>
      </c>
      <c r="RP918" s="6">
        <v>0.58038194444444446</v>
      </c>
      <c r="RQ918" s="6">
        <v>0.37332175925925931</v>
      </c>
      <c r="RR918" s="7">
        <v>0.43461805555555549</v>
      </c>
      <c r="RS918" s="6">
        <v>0.43062499999999998</v>
      </c>
      <c r="RT918" s="6">
        <v>0.4742824074074074</v>
      </c>
      <c r="RU918" s="6">
        <v>0.9080555555555555</v>
      </c>
      <c r="RV918" s="6">
        <v>0.55965277777777778</v>
      </c>
      <c r="RW918" s="7">
        <v>0.48909722222222218</v>
      </c>
      <c r="RX918" s="6">
        <v>0.78612268518518513</v>
      </c>
      <c r="RY918" s="6">
        <v>0.2684259259259259</v>
      </c>
      <c r="RZ918" s="6">
        <v>0.28775462962962961</v>
      </c>
      <c r="SA918" s="6">
        <v>0.90717592592592589</v>
      </c>
      <c r="SB918" s="7">
        <v>0.25466435185185188</v>
      </c>
      <c r="SC918" s="6">
        <v>0.45438657407407412</v>
      </c>
      <c r="SD918" s="6">
        <v>0.52115740740740746</v>
      </c>
      <c r="SE918" s="6">
        <v>0.8706828703703704</v>
      </c>
      <c r="SF918" s="6">
        <v>0.53070601851851851</v>
      </c>
      <c r="SG918" s="7">
        <v>0.46491898148148147</v>
      </c>
      <c r="SH918" s="6">
        <v>0.64173611111111106</v>
      </c>
      <c r="SI918" s="6">
        <v>0.67363425925925924</v>
      </c>
      <c r="SJ918" s="6">
        <v>0.20480324074074069</v>
      </c>
      <c r="SK918" s="6">
        <v>0.23253472222222221</v>
      </c>
      <c r="SL918" s="7">
        <v>0.23119212962962959</v>
      </c>
      <c r="SM918" s="6">
        <v>0.59465277777777781</v>
      </c>
      <c r="SN918" s="6">
        <v>1.239988425925926</v>
      </c>
      <c r="SO918" s="6">
        <v>0.200162037037037</v>
      </c>
      <c r="SP918" s="6">
        <v>0.61024305555555558</v>
      </c>
      <c r="SQ918" s="7">
        <v>1.189618055555556</v>
      </c>
      <c r="SR918" s="6">
        <v>0.40189814814814823</v>
      </c>
      <c r="SS918" s="6">
        <v>1.1962615740740741</v>
      </c>
      <c r="ST918" s="6">
        <v>0.95202546296296298</v>
      </c>
      <c r="SU918" s="6">
        <v>0.9368981481481482</v>
      </c>
      <c r="SV918" s="7">
        <v>0.63943287037037033</v>
      </c>
      <c r="SW918" s="6">
        <v>0.16017361111111111</v>
      </c>
      <c r="SX918" s="6">
        <v>0.39050925925925928</v>
      </c>
      <c r="SY918" s="6">
        <v>0.93516203703703704</v>
      </c>
      <c r="SZ918" s="6">
        <v>0.22502314814814811</v>
      </c>
      <c r="TA918" s="7">
        <v>0.65207175925925931</v>
      </c>
      <c r="TB918" s="6">
        <v>0.7769328703703704</v>
      </c>
      <c r="TC918" s="6">
        <v>0.3159837962962963</v>
      </c>
      <c r="TD918" s="6">
        <v>0.43167824074074068</v>
      </c>
      <c r="TE918" s="6">
        <v>0.78270833333333334</v>
      </c>
      <c r="TF918" s="7">
        <v>0.93061342592592589</v>
      </c>
      <c r="TG918" s="6">
        <v>0.20143518518518519</v>
      </c>
      <c r="TH918" s="6">
        <v>1.110856481481481</v>
      </c>
      <c r="TI918" s="6">
        <v>0.41499999999999998</v>
      </c>
      <c r="TJ918" s="6">
        <v>9.8854166666666674E-2</v>
      </c>
      <c r="TK918" s="7">
        <v>0.77986111111111112</v>
      </c>
      <c r="TL918" s="6">
        <v>0.7949074074074074</v>
      </c>
      <c r="TM918" s="6">
        <v>0.66655092592592591</v>
      </c>
      <c r="TN918" s="6">
        <v>0.53284722222222225</v>
      </c>
      <c r="TO918" s="6">
        <v>0.210150462962963</v>
      </c>
      <c r="TP918" s="7">
        <v>0.38976851851851851</v>
      </c>
      <c r="TQ918" s="6">
        <v>1.1776388888888889</v>
      </c>
      <c r="TR918" s="6">
        <v>0.6108217592592593</v>
      </c>
      <c r="TS918" s="6">
        <v>0.55560185185185185</v>
      </c>
      <c r="TT918" s="6">
        <v>0.67306712962962967</v>
      </c>
      <c r="TU918" s="7">
        <v>0.14268518518518519</v>
      </c>
      <c r="TV918" s="6">
        <v>1.412094907407407</v>
      </c>
      <c r="TW918" s="6">
        <v>0.69128472222222226</v>
      </c>
      <c r="TX918" s="6">
        <v>0.6694444444444444</v>
      </c>
      <c r="TY918" s="6">
        <v>0.42212962962962958</v>
      </c>
      <c r="TZ918" s="7">
        <v>0.204837962962963</v>
      </c>
      <c r="UA918" s="6">
        <v>0.53416666666666668</v>
      </c>
      <c r="UB918" s="6">
        <v>0.25541666666666668</v>
      </c>
      <c r="UC918" s="6">
        <v>1.399189814814815</v>
      </c>
      <c r="UD918" s="6">
        <v>0.77887731481481481</v>
      </c>
      <c r="UE918" s="7">
        <v>0.46762731481481479</v>
      </c>
      <c r="UF918" s="6">
        <v>0.15890046296296301</v>
      </c>
      <c r="UG918" s="6">
        <v>0.92094907407407411</v>
      </c>
      <c r="UH918" s="6">
        <v>0.42149305555555561</v>
      </c>
      <c r="UI918" s="6">
        <v>1.138055555555556</v>
      </c>
      <c r="UJ918" s="7">
        <v>0.70983796296296298</v>
      </c>
      <c r="UK918" s="6">
        <v>1.116759259259259</v>
      </c>
      <c r="UL918" s="6">
        <v>0.67539351851851848</v>
      </c>
      <c r="UM918" s="6">
        <v>0.19593749999999999</v>
      </c>
      <c r="UN918" s="6">
        <v>0.16670138888888891</v>
      </c>
      <c r="UO918" s="7">
        <v>0.16618055555555561</v>
      </c>
      <c r="UP918" s="6">
        <v>0.78501157407407407</v>
      </c>
      <c r="UQ918" s="6">
        <v>0.58108796296296295</v>
      </c>
      <c r="UR918" s="6">
        <v>0.58655092592592595</v>
      </c>
      <c r="US918" s="6">
        <v>0.57075231481481481</v>
      </c>
      <c r="UT918" s="7">
        <v>0.30413194444444452</v>
      </c>
      <c r="UU918" s="6">
        <v>0.71464120370370365</v>
      </c>
      <c r="UV918" s="6">
        <v>0.26472222222222219</v>
      </c>
      <c r="UW918" s="6">
        <v>0.3278240740740741</v>
      </c>
      <c r="UX918" s="6">
        <v>0.70052083333333337</v>
      </c>
      <c r="UY918" s="7">
        <v>0.88774305555555555</v>
      </c>
      <c r="UZ918" s="6">
        <v>1.1999768518518521</v>
      </c>
      <c r="VA918" s="6">
        <v>0.39811342592592591</v>
      </c>
      <c r="VB918" s="6">
        <v>0.60425925925925927</v>
      </c>
      <c r="VC918" s="6">
        <v>0.61388888888888893</v>
      </c>
      <c r="VD918" s="7">
        <v>0.61293981481481485</v>
      </c>
      <c r="VE918" s="6">
        <v>0.93180555555555555</v>
      </c>
      <c r="VF918" s="6">
        <v>0.57033564814814819</v>
      </c>
      <c r="VG918" s="6">
        <v>0.35879629629629628</v>
      </c>
      <c r="VH918" s="6">
        <v>0.42674768518518519</v>
      </c>
      <c r="VI918" s="7">
        <v>0.93597222222222221</v>
      </c>
      <c r="VJ918" s="6">
        <v>1.063194444444445</v>
      </c>
      <c r="VK918" s="6">
        <v>0.2489351851851852</v>
      </c>
      <c r="VL918" s="6">
        <v>0.13648148148148151</v>
      </c>
      <c r="VM918" s="6">
        <v>1.164502314814815</v>
      </c>
      <c r="VN918" s="7">
        <v>0.1206134259259259</v>
      </c>
      <c r="VO918" s="6">
        <v>0.93171296296296291</v>
      </c>
      <c r="VP918" s="6">
        <v>0.9337847222222222</v>
      </c>
      <c r="VQ918" s="6">
        <v>9.0844907407407402E-2</v>
      </c>
      <c r="VR918" s="6">
        <v>0.32943287037037039</v>
      </c>
      <c r="VS918" s="7">
        <v>0.91015046296296298</v>
      </c>
      <c r="VT918" s="6">
        <v>0.66567129629629629</v>
      </c>
      <c r="VU918" s="6">
        <v>0.36166666666666669</v>
      </c>
      <c r="VV918" s="6">
        <v>0.36039351851851847</v>
      </c>
      <c r="VW918" s="6">
        <v>0.66821759259259261</v>
      </c>
      <c r="VX918" s="7">
        <v>1.204618055555555</v>
      </c>
      <c r="VY918" s="6">
        <v>0.29398148148148151</v>
      </c>
      <c r="VZ918" s="6">
        <v>0.15142361111111111</v>
      </c>
      <c r="WA918" s="6">
        <v>0.88613425925925926</v>
      </c>
      <c r="WB918" s="6">
        <v>0.92137731481481477</v>
      </c>
      <c r="WC918" s="7">
        <v>1.1281944444444441</v>
      </c>
      <c r="WD918" s="6">
        <v>1.2350115740740739</v>
      </c>
      <c r="WE918" s="6">
        <v>0.35791666666666672</v>
      </c>
      <c r="WF918" s="6">
        <v>0.7908680555555555</v>
      </c>
      <c r="WG918" s="6">
        <v>0.14295138888888889</v>
      </c>
      <c r="WH918" s="7">
        <v>0.88704861111111111</v>
      </c>
      <c r="WI918" s="6">
        <v>0.76773148148148151</v>
      </c>
      <c r="WJ918" s="6">
        <v>0.34047453703703712</v>
      </c>
      <c r="WK918" s="6">
        <v>0.71518518518518515</v>
      </c>
      <c r="WL918" s="6">
        <v>0.66052083333333333</v>
      </c>
      <c r="WM918" s="7">
        <v>0.70658564814814817</v>
      </c>
      <c r="WN918" s="6">
        <v>0.17079861111111111</v>
      </c>
      <c r="WO918" s="6">
        <v>0.67099537037037038</v>
      </c>
      <c r="WP918" s="6">
        <v>0.66751157407407402</v>
      </c>
      <c r="WQ918" s="6">
        <v>0.66501157407407407</v>
      </c>
      <c r="WR918" s="7">
        <v>0.3616435185185185</v>
      </c>
      <c r="WS918" s="6">
        <v>0.94055555555555559</v>
      </c>
      <c r="WT918" s="6">
        <v>0.49555555555555558</v>
      </c>
      <c r="WU918" s="6">
        <v>0.77165509259259257</v>
      </c>
      <c r="WV918" s="6">
        <v>0.55249999999999999</v>
      </c>
      <c r="WW918" s="7">
        <v>0.28143518518518518</v>
      </c>
      <c r="WX918" s="6">
        <v>0.47917824074074072</v>
      </c>
      <c r="WY918" s="6">
        <v>0.35893518518518519</v>
      </c>
      <c r="WZ918" s="6">
        <v>0.32739583333333327</v>
      </c>
      <c r="XA918" s="6">
        <v>0.6658680555555555</v>
      </c>
      <c r="XB918" s="7">
        <v>0.3520949074074074</v>
      </c>
      <c r="XC918" s="6">
        <v>0.73103009259259255</v>
      </c>
      <c r="XD918" s="6">
        <v>0.50009259259259264</v>
      </c>
      <c r="XE918" s="6">
        <v>0.90968749999999998</v>
      </c>
      <c r="XF918" s="6">
        <v>0.19802083333333331</v>
      </c>
      <c r="XG918" s="7">
        <v>0.57557870370370368</v>
      </c>
      <c r="XH918" s="6">
        <v>0.36045138888888889</v>
      </c>
      <c r="XI918" s="6">
        <v>0.48498842592592589</v>
      </c>
      <c r="XJ918" s="6">
        <v>0.21231481481481479</v>
      </c>
      <c r="XK918" s="6">
        <v>0.68145833333333339</v>
      </c>
      <c r="XL918" s="7">
        <v>0.93040509259259263</v>
      </c>
      <c r="XM918" s="6">
        <v>0.68309027777777775</v>
      </c>
      <c r="XN918" s="6">
        <v>1.236736111111111</v>
      </c>
      <c r="XO918" s="6">
        <v>0.40560185185185182</v>
      </c>
      <c r="XP918" s="6">
        <v>0.34057870370370369</v>
      </c>
      <c r="XQ918" s="7">
        <v>0.34525462962962961</v>
      </c>
      <c r="XR918" s="6">
        <v>0.35115740740740742</v>
      </c>
      <c r="XS918" s="6">
        <v>1.207569444444444</v>
      </c>
      <c r="XT918" s="6">
        <v>0.35769675925925931</v>
      </c>
      <c r="XU918" s="6">
        <v>0.91290509259259256</v>
      </c>
      <c r="XV918" s="7">
        <v>0.27539351851851851</v>
      </c>
      <c r="XW918" s="6">
        <v>0.91773148148148154</v>
      </c>
      <c r="XX918" s="6">
        <v>0.32967592592592587</v>
      </c>
      <c r="XY918" s="6">
        <v>0.46866898148148151</v>
      </c>
      <c r="XZ918" s="6">
        <v>1.391400462962963</v>
      </c>
      <c r="YA918" s="7">
        <v>0.57928240740740744</v>
      </c>
      <c r="YB918" s="6">
        <v>0.9188425925925926</v>
      </c>
      <c r="YC918" s="6">
        <v>0.93151620370370369</v>
      </c>
      <c r="YD918" s="6">
        <v>0.86350694444444442</v>
      </c>
      <c r="YE918" s="6">
        <v>0.34506944444444437</v>
      </c>
      <c r="YF918" s="7">
        <v>0.41185185185185191</v>
      </c>
      <c r="YG918" s="6">
        <v>0.44122685185185179</v>
      </c>
      <c r="YH918" s="6">
        <v>0.46537037037037038</v>
      </c>
      <c r="YI918" s="6">
        <v>0.20208333333333331</v>
      </c>
      <c r="YJ918" s="6">
        <v>0.97236111111111112</v>
      </c>
      <c r="YK918" s="7">
        <v>0.67083333333333328</v>
      </c>
      <c r="YL918" s="6">
        <v>0.3578587962962963</v>
      </c>
      <c r="YM918" s="6">
        <v>0.46833333333333332</v>
      </c>
      <c r="YN918" s="6">
        <v>0.5248842592592593</v>
      </c>
      <c r="YO918" s="6">
        <v>0.39100694444444439</v>
      </c>
      <c r="YP918" s="7">
        <v>0.8712037037037037</v>
      </c>
      <c r="YQ918" s="6">
        <v>0.41909722222222218</v>
      </c>
      <c r="YR918" s="6">
        <v>0.87829861111111107</v>
      </c>
      <c r="YS918" s="6">
        <v>0.95803240740740736</v>
      </c>
      <c r="YT918" s="6">
        <v>1.211446759259259</v>
      </c>
      <c r="YU918" s="7">
        <v>0.90902777777777777</v>
      </c>
      <c r="YV918" s="6">
        <v>0.9328819444444445</v>
      </c>
      <c r="YW918" s="6">
        <v>0.6655092592592593</v>
      </c>
      <c r="YX918" s="6">
        <v>0.60483796296296299</v>
      </c>
      <c r="YY918" s="6">
        <v>0.40512731481481479</v>
      </c>
      <c r="YZ918" s="7">
        <v>0.6595833333333333</v>
      </c>
      <c r="ZA918" s="6">
        <v>0.24909722222222219</v>
      </c>
      <c r="ZB918" s="6">
        <v>0.94122685185185184</v>
      </c>
      <c r="ZC918" s="6">
        <v>1.228923611111111</v>
      </c>
      <c r="ZD918" s="6">
        <v>0.66350694444444447</v>
      </c>
      <c r="ZE918" s="7">
        <v>0.66266203703703708</v>
      </c>
      <c r="ZF918" s="6">
        <v>0.74362268518518515</v>
      </c>
      <c r="ZG918" s="6">
        <v>0.78746527777777775</v>
      </c>
      <c r="ZI918" s="6">
        <v>0.2495138888888889</v>
      </c>
      <c r="ZJ918" s="7">
        <v>0.56732638888888887</v>
      </c>
      <c r="ZK918" s="6">
        <v>0.17650462962962959</v>
      </c>
      <c r="ZL918" s="6">
        <v>0.69746527777777778</v>
      </c>
      <c r="ZM918" s="6">
        <v>0.35825231481481479</v>
      </c>
      <c r="ZN918" s="6">
        <v>0.92122685185185182</v>
      </c>
      <c r="ZO918" s="7">
        <v>0.66059027777777779</v>
      </c>
      <c r="ZP918" s="6">
        <v>1.245474537037037</v>
      </c>
      <c r="ZQ918" s="6">
        <v>0.29543981481481479</v>
      </c>
      <c r="ZR918" s="6">
        <v>0.41974537037037041</v>
      </c>
      <c r="ZS918" s="6">
        <v>0.62881944444444449</v>
      </c>
      <c r="ZT918" s="7">
        <v>0.68133101851851852</v>
      </c>
      <c r="ZU918" s="6">
        <v>0.92925925925925923</v>
      </c>
      <c r="ZV918" s="6">
        <v>0.40790509259259261</v>
      </c>
      <c r="ZW918" s="6">
        <v>0.42599537037037039</v>
      </c>
      <c r="ZX918" s="6">
        <v>0.66075231481481478</v>
      </c>
      <c r="ZY918" s="7">
        <v>1.2106481481481479</v>
      </c>
      <c r="ZZ918" s="6">
        <v>0.44096064814814823</v>
      </c>
      <c r="AAA918" s="6">
        <v>0.92952546296296301</v>
      </c>
      <c r="AAB918" s="6">
        <v>0.66471064814814818</v>
      </c>
      <c r="AAC918" s="6">
        <v>0.20168981481481479</v>
      </c>
      <c r="AAD918" s="7">
        <v>0.56126157407407407</v>
      </c>
      <c r="AAE918" s="6">
        <v>1.194814814814815</v>
      </c>
      <c r="AAF918" s="6">
        <v>0.61380787037037032</v>
      </c>
      <c r="AAG918" s="6">
        <v>0.97499999999999998</v>
      </c>
      <c r="AAH918" s="6">
        <v>0.43126157407407412</v>
      </c>
      <c r="AAI918" s="7">
        <v>0.9208101851851852</v>
      </c>
      <c r="AAJ918" s="6">
        <v>0.5556712962962963</v>
      </c>
      <c r="AAK918" s="6">
        <v>0.42319444444444437</v>
      </c>
      <c r="AAL918" s="6">
        <v>0.25684027777777779</v>
      </c>
      <c r="AAM918" s="6">
        <v>0.49388888888888888</v>
      </c>
      <c r="AAN918" s="7">
        <v>0.41768518518518521</v>
      </c>
      <c r="AAO918" s="6">
        <v>0.49820601851851848</v>
      </c>
      <c r="AAP918" s="6">
        <v>0.37263888888888891</v>
      </c>
      <c r="AAQ918" s="6">
        <v>1.053483796296296</v>
      </c>
      <c r="AAR918" s="6">
        <v>1.3112268518518519</v>
      </c>
      <c r="AAS918" s="7">
        <v>0.85108796296296296</v>
      </c>
      <c r="AAT918" s="6">
        <v>0.479375</v>
      </c>
      <c r="AAU918" s="6">
        <v>0.4808912037037037</v>
      </c>
      <c r="AAV918" s="6">
        <v>0.8954050925925926</v>
      </c>
      <c r="AAW918" s="6">
        <v>0.74109953703703701</v>
      </c>
      <c r="AAX918" s="7">
        <v>0.85854166666666665</v>
      </c>
      <c r="AAY918" s="6">
        <v>0.52913194444444445</v>
      </c>
      <c r="AAZ918" s="6">
        <v>0.67207175925925922</v>
      </c>
      <c r="ABA918" s="6">
        <v>0.66805555555555551</v>
      </c>
      <c r="ABB918" s="6">
        <v>0.77096064814814813</v>
      </c>
      <c r="ABC918" s="7">
        <v>0.39432870370370371</v>
      </c>
      <c r="ABD918" s="6">
        <v>0.40234953703703702</v>
      </c>
      <c r="ABE918" s="6">
        <v>1.225393518518519</v>
      </c>
      <c r="ABF918" s="6">
        <v>0.92313657407407412</v>
      </c>
      <c r="ABG918" s="6">
        <v>0.92939814814814814</v>
      </c>
      <c r="ABH918" s="7">
        <v>0.9019328703703704</v>
      </c>
      <c r="ABI918" s="6">
        <v>0.58684027777777781</v>
      </c>
      <c r="ABJ918" s="6">
        <v>1.34400462962963</v>
      </c>
      <c r="ABK918" s="6">
        <v>0.40380787037037041</v>
      </c>
      <c r="ABL918" s="6">
        <v>0.90916666666666668</v>
      </c>
      <c r="ABM918" s="7">
        <v>1.3895138888888889</v>
      </c>
      <c r="ABN918" s="6">
        <v>0.93598379629629624</v>
      </c>
      <c r="ABO918" s="6">
        <v>1.212696759259259</v>
      </c>
      <c r="ABP918" s="6">
        <v>1.210243055555555</v>
      </c>
      <c r="ABQ918" s="6">
        <v>1.3887499999999999</v>
      </c>
      <c r="ABR918" s="7">
        <v>0.53178240740740745</v>
      </c>
      <c r="ABS918" s="6">
        <v>0.77782407407407406</v>
      </c>
      <c r="ABT918" s="6">
        <v>0.91949074074074078</v>
      </c>
      <c r="ABU918" s="6">
        <v>0.19648148148148151</v>
      </c>
      <c r="ABV918" s="6">
        <v>1.2345833333333329</v>
      </c>
      <c r="ABW918" s="7">
        <v>0.48506944444444439</v>
      </c>
      <c r="ABX918" s="6">
        <v>1.2182986111111109</v>
      </c>
      <c r="ABY918" s="6">
        <v>0.67143518518518519</v>
      </c>
      <c r="ABZ918" s="6">
        <v>0.54890046296296291</v>
      </c>
      <c r="ACA918" s="6">
        <v>0.91762731481481485</v>
      </c>
      <c r="ACB918" s="7">
        <v>0.43123842592592587</v>
      </c>
      <c r="ACC918" s="6">
        <v>0.38847222222222222</v>
      </c>
      <c r="ACD918" s="6">
        <v>0.55945601851851856</v>
      </c>
      <c r="ACE918" s="6">
        <v>0.55464120370370373</v>
      </c>
      <c r="ACF918" s="6">
        <v>0.42393518518518519</v>
      </c>
      <c r="ACG918" s="7">
        <v>0.32425925925925919</v>
      </c>
      <c r="ACH918" s="6">
        <v>0.36461805555555549</v>
      </c>
      <c r="ACI918" s="6">
        <v>1.2331481481481481</v>
      </c>
      <c r="ACJ918" s="6">
        <v>0.54401620370370374</v>
      </c>
      <c r="ACK918" s="6">
        <v>0.40788194444444442</v>
      </c>
      <c r="ACL918" s="7">
        <v>0.33901620370370372</v>
      </c>
      <c r="ACM918" s="6">
        <v>0.93108796296296292</v>
      </c>
      <c r="ACN918" s="6">
        <v>1.2320023148148149</v>
      </c>
      <c r="ACO918" s="6">
        <v>0.41589120370370369</v>
      </c>
      <c r="ACP918" s="6">
        <v>0.15927083333333331</v>
      </c>
      <c r="ACQ918" s="7">
        <v>0.41087962962962971</v>
      </c>
      <c r="ACR918" s="6">
        <v>0.29011574074074081</v>
      </c>
      <c r="ACS918" s="6">
        <v>0.92491898148148144</v>
      </c>
      <c r="ACT918" s="6">
        <v>0.1946296296296296</v>
      </c>
      <c r="ACU918" s="6">
        <v>0.41247685185185179</v>
      </c>
      <c r="ACV918" s="7">
        <v>1.2234837962962959</v>
      </c>
      <c r="ACW918" s="6">
        <v>0.4307523148148148</v>
      </c>
      <c r="ACX918" s="6">
        <v>0.33177083333333329</v>
      </c>
      <c r="ACY918" s="6">
        <v>0.41646990740740741</v>
      </c>
      <c r="ACZ918" s="6">
        <v>0.6441203703703704</v>
      </c>
      <c r="ADA918" s="7">
        <v>0.92745370370370372</v>
      </c>
      <c r="ADB918" s="6">
        <v>0.48656250000000001</v>
      </c>
      <c r="ADC918" s="6">
        <v>0.59392361111111114</v>
      </c>
      <c r="ADD918" s="6">
        <v>0.33641203703703698</v>
      </c>
      <c r="ADE918" s="6">
        <v>1.346956018518519</v>
      </c>
      <c r="ADF918" s="7">
        <v>0.50034722222222228</v>
      </c>
      <c r="ADG918" s="6">
        <v>1.16974537037037</v>
      </c>
      <c r="ADH918" s="6">
        <v>0.89097222222222228</v>
      </c>
      <c r="ADI918" s="6">
        <v>1.386099537037037</v>
      </c>
      <c r="ADJ918" s="6">
        <v>0.29434027777777783</v>
      </c>
      <c r="ADK918" s="7">
        <v>0.36221064814814807</v>
      </c>
      <c r="ADL918" s="6">
        <v>0.91752314814814817</v>
      </c>
      <c r="ADM918" s="6">
        <v>0.92945601851851856</v>
      </c>
      <c r="ADN918" s="6">
        <v>0.88526620370370368</v>
      </c>
      <c r="ADO918" s="6">
        <v>1.220162037037037</v>
      </c>
      <c r="ADP918" s="7">
        <v>0.9075347222222222</v>
      </c>
      <c r="ADQ918" s="6">
        <v>1.193900462962963</v>
      </c>
      <c r="ADR918" s="6">
        <v>1.2052893518518519</v>
      </c>
      <c r="ADS918" s="6">
        <v>1.085925925925926</v>
      </c>
      <c r="ADT918" s="6">
        <v>0.90101851851851855</v>
      </c>
      <c r="ADU918" s="7">
        <v>0.32791666666666669</v>
      </c>
      <c r="ADV918" s="6">
        <v>1.2179513888888891</v>
      </c>
      <c r="ADW918" s="6">
        <v>1.2284606481481479</v>
      </c>
      <c r="ADX918" s="6">
        <v>1.2001967592592591</v>
      </c>
      <c r="ADY918" s="6">
        <v>0.6744444444444444</v>
      </c>
      <c r="ADZ918" s="7">
        <v>0.88210648148148152</v>
      </c>
      <c r="AEA918" s="6">
        <v>0.15046296296296299</v>
      </c>
      <c r="AEB918" s="6">
        <v>0.42552083333333329</v>
      </c>
      <c r="AEC918" s="6">
        <v>0.93447916666666664</v>
      </c>
      <c r="AED918" s="6">
        <v>1.000775462962963</v>
      </c>
      <c r="AEE918" s="7">
        <v>1.1988773148148151</v>
      </c>
      <c r="AEF918" s="6">
        <v>0.95954861111111112</v>
      </c>
      <c r="AEG918" s="6">
        <v>1.197384259259259</v>
      </c>
      <c r="AEH918" s="6">
        <v>0.53425925925925921</v>
      </c>
      <c r="AEI918" s="6">
        <v>1.0612731481481481</v>
      </c>
      <c r="AEJ918" s="7">
        <v>0.93679398148148152</v>
      </c>
      <c r="AEK918" s="6">
        <v>1.257650462962963</v>
      </c>
      <c r="AEL918" s="6">
        <v>0.88563657407407403</v>
      </c>
      <c r="AEM918" s="6">
        <v>0.46435185185185179</v>
      </c>
      <c r="AEN918" s="6">
        <v>0.32489583333333327</v>
      </c>
      <c r="AEO918" s="7">
        <v>0.35972222222222222</v>
      </c>
      <c r="AEP918" s="6">
        <v>0.65547453703703706</v>
      </c>
      <c r="AEQ918" s="6">
        <v>0.68283564814814812</v>
      </c>
      <c r="AER918" s="6">
        <v>0.60062499999999996</v>
      </c>
      <c r="AES918" s="6">
        <v>1.388055555555556</v>
      </c>
      <c r="AET918" s="7">
        <v>0.47137731481481482</v>
      </c>
      <c r="AEU918" s="6">
        <v>0.41498842592592589</v>
      </c>
      <c r="AEV918" s="6">
        <v>0.67206018518518518</v>
      </c>
      <c r="AEW918" s="6">
        <v>0.42878472222222219</v>
      </c>
      <c r="AEX918" s="6">
        <v>1.3984143518518519</v>
      </c>
      <c r="AEY918" s="7">
        <v>0.1451388888888889</v>
      </c>
      <c r="AEZ918" s="6">
        <v>0.54403935185185182</v>
      </c>
      <c r="AFA918" s="6">
        <v>0.95915509259259257</v>
      </c>
      <c r="AFB918" s="6">
        <v>0.63556712962962958</v>
      </c>
      <c r="AFC918" s="6">
        <v>0.69193287037037032</v>
      </c>
      <c r="AFD918" s="7">
        <v>0.35682870370370368</v>
      </c>
      <c r="AFE918" s="6">
        <v>0.1459375</v>
      </c>
      <c r="AFF918" s="6">
        <v>0.15324074074074071</v>
      </c>
      <c r="AFG918" s="6">
        <v>0.77780092592592598</v>
      </c>
      <c r="AFH918" s="6">
        <v>0.35894675925925928</v>
      </c>
      <c r="AFI918" s="7">
        <v>0.9324189814814815</v>
      </c>
      <c r="AFJ918" s="6">
        <v>1.405659722222222</v>
      </c>
      <c r="AFK918" s="6">
        <v>0.88109953703703703</v>
      </c>
      <c r="AFL918" s="6">
        <v>0.78608796296296302</v>
      </c>
      <c r="AFM918" s="6">
        <v>1.2240162037037039</v>
      </c>
      <c r="AFN918" s="7">
        <v>0.47087962962962959</v>
      </c>
      <c r="AFO918" s="6">
        <v>0.64934027777777781</v>
      </c>
      <c r="AFP918" s="6">
        <v>0.93196759259259254</v>
      </c>
      <c r="AFQ918" s="6">
        <v>0.1537037037037037</v>
      </c>
      <c r="AFR918" s="6">
        <v>0.40864583333333332</v>
      </c>
      <c r="AFS918" s="7">
        <v>1.2067013888888889</v>
      </c>
      <c r="AFT918" s="6">
        <v>1.2099652777777781</v>
      </c>
      <c r="AFU918" s="6">
        <v>1.201435185185185</v>
      </c>
      <c r="AFV918" s="6">
        <v>0.2429513888888889</v>
      </c>
      <c r="AFW918" s="6">
        <v>0.40212962962962961</v>
      </c>
      <c r="AFX918" s="7">
        <v>0.91590277777777773</v>
      </c>
      <c r="AFY918" s="6">
        <v>0.33043981481481483</v>
      </c>
      <c r="AFZ918" s="6">
        <v>0.33336805555555549</v>
      </c>
      <c r="AGA918" s="6">
        <v>0.73238425925925921</v>
      </c>
      <c r="AGB918" s="6">
        <v>0.3279050925925926</v>
      </c>
      <c r="AGC918" s="7">
        <v>1.3882407407407411</v>
      </c>
      <c r="AGD918" s="6">
        <v>0.33612268518518518</v>
      </c>
      <c r="AGE918" s="6">
        <v>0.31663194444444442</v>
      </c>
      <c r="AGF918" s="6">
        <v>0.4322685185185185</v>
      </c>
      <c r="AGG918" s="6">
        <v>0.67604166666666665</v>
      </c>
      <c r="AGH918" s="7">
        <v>0.66763888888888889</v>
      </c>
      <c r="AGI918" s="6">
        <v>0.42090277777777779</v>
      </c>
      <c r="AGJ918" s="6">
        <v>0.35427083333333331</v>
      </c>
      <c r="AGK918" s="6">
        <v>1.187766203703704</v>
      </c>
      <c r="AGL918" s="6">
        <v>0.15717592592592591</v>
      </c>
      <c r="AGM918" s="7">
        <v>0.69609953703703709</v>
      </c>
      <c r="AGN918" s="6">
        <v>0.47174768518518517</v>
      </c>
      <c r="AGO918" s="6">
        <v>0.25059027777777781</v>
      </c>
      <c r="AGP918" s="6">
        <v>0.33980324074074081</v>
      </c>
      <c r="AGQ918" s="6">
        <v>0.66790509259259256</v>
      </c>
      <c r="AGR918" s="7">
        <v>1.203113425925926</v>
      </c>
      <c r="AGS918" s="6">
        <v>0.56738425925925928</v>
      </c>
      <c r="AGT918" s="6">
        <v>0.91189814814814818</v>
      </c>
      <c r="AGU918" s="6">
        <v>0.7059375</v>
      </c>
      <c r="AGV918" s="6">
        <v>0.59660879629629626</v>
      </c>
      <c r="AGW918" s="7">
        <v>1.401458333333333</v>
      </c>
      <c r="AGX918" s="6">
        <v>0.2378935185185185</v>
      </c>
      <c r="AGY918" s="6">
        <v>0.5612152777777778</v>
      </c>
      <c r="AGZ918" s="6">
        <v>0.58299768518518513</v>
      </c>
      <c r="AHA918" s="6">
        <v>0.4224074074074074</v>
      </c>
      <c r="AHB918" s="7">
        <v>0.75953703703703701</v>
      </c>
      <c r="AHC918" s="6">
        <v>0.39349537037037041</v>
      </c>
      <c r="AHD918" s="6">
        <v>0.88694444444444442</v>
      </c>
      <c r="AHE918" s="6">
        <v>0.91568287037037033</v>
      </c>
      <c r="AHF918" s="6">
        <v>0.67828703703703708</v>
      </c>
      <c r="AHG918" s="7">
        <v>0.67804398148148148</v>
      </c>
      <c r="AHH918" s="6">
        <v>0.25965277777777779</v>
      </c>
      <c r="AHI918" s="6">
        <v>0.28888888888888892</v>
      </c>
      <c r="AHJ918" s="6">
        <v>0.25697916666666659</v>
      </c>
      <c r="AHK918" s="6">
        <v>0.66600694444444442</v>
      </c>
      <c r="AHL918" s="7">
        <v>0.59042824074074074</v>
      </c>
      <c r="AHM918" s="6">
        <v>0.37789351851851849</v>
      </c>
      <c r="AHN918" s="6">
        <v>0.24504629629629629</v>
      </c>
      <c r="AHO918" s="6">
        <v>0.62164351851851851</v>
      </c>
      <c r="AHP918" s="6">
        <v>0.96313657407407405</v>
      </c>
      <c r="AHQ918" s="7">
        <v>1.3196759259259261</v>
      </c>
      <c r="AHR918" s="6">
        <v>0.34060185185185188</v>
      </c>
      <c r="AHS918" s="6">
        <v>0.44491898148148151</v>
      </c>
      <c r="AHT918" s="6">
        <v>0.35614583333333327</v>
      </c>
      <c r="AHU918" s="6">
        <v>0.66516203703703702</v>
      </c>
      <c r="AHV918" s="7">
        <v>0.49528935185185191</v>
      </c>
      <c r="AHW918" s="6">
        <v>0.93606481481481485</v>
      </c>
      <c r="AHX918" s="6">
        <v>0.4140625</v>
      </c>
      <c r="AHY918" s="6">
        <v>0.56917824074074075</v>
      </c>
      <c r="AHZ918" s="6">
        <v>1.1784722222222219</v>
      </c>
      <c r="AIA918" s="7">
        <v>0.64539351851851856</v>
      </c>
      <c r="AIB918" s="6">
        <v>0.4190625</v>
      </c>
      <c r="AIC918" s="6">
        <v>0.6694444444444444</v>
      </c>
      <c r="AID918" s="6">
        <v>0.60180555555555559</v>
      </c>
      <c r="AIE918" s="6">
        <v>1.065833333333333</v>
      </c>
      <c r="AIF918" s="7">
        <v>0.31163194444444442</v>
      </c>
      <c r="AIG918" s="6">
        <v>1.15380787037037</v>
      </c>
      <c r="AII918" s="6">
        <v>0.93283564814814812</v>
      </c>
      <c r="AIJ918" s="6">
        <v>1.035185185185185</v>
      </c>
      <c r="AIK918" s="7">
        <v>0.17337962962962961</v>
      </c>
      <c r="AIL918" s="6">
        <v>0.6664930555555556</v>
      </c>
      <c r="AIM918" s="6">
        <v>1.2106250000000001</v>
      </c>
      <c r="AIN918" s="6">
        <v>0.66454861111111108</v>
      </c>
      <c r="AIO918" s="6">
        <v>0.92091435185185189</v>
      </c>
      <c r="AIP918" s="7">
        <v>0.61166666666666669</v>
      </c>
      <c r="AIQ918" s="6">
        <v>1.2394444444444439</v>
      </c>
      <c r="AIR918" s="6">
        <v>0.25443287037037038</v>
      </c>
      <c r="AIS918" s="6">
        <v>0.96180555555555558</v>
      </c>
      <c r="AIT918" s="6">
        <v>1.225416666666667</v>
      </c>
      <c r="AIU918" s="7">
        <v>1.3148148148148151</v>
      </c>
      <c r="AIV918" s="6">
        <v>0.97895833333333337</v>
      </c>
      <c r="AIW918" s="6">
        <v>0.30408564814814809</v>
      </c>
      <c r="AIX918" s="6">
        <v>0.94708333333333339</v>
      </c>
      <c r="AIY918" s="6">
        <v>0.64714120370370365</v>
      </c>
      <c r="AIZ918" s="7">
        <v>0.48160879629629633</v>
      </c>
      <c r="AJA918" s="6">
        <v>1.0698611111111109</v>
      </c>
      <c r="AJB918" s="6">
        <v>0.9067708333333333</v>
      </c>
      <c r="AJC918" s="6">
        <v>0.2424189814814815</v>
      </c>
      <c r="AJD918" s="6">
        <v>0.66913194444444446</v>
      </c>
      <c r="AJE918" s="7">
        <v>0.55787037037037035</v>
      </c>
      <c r="AJF918" s="6">
        <v>1.2087037037037041</v>
      </c>
      <c r="AJG918" s="6">
        <v>0.7709259259259259</v>
      </c>
      <c r="AJH918" s="6">
        <v>0.21864583333333329</v>
      </c>
      <c r="AJI918" s="6">
        <v>0.41456018518518523</v>
      </c>
      <c r="AJJ918" s="7">
        <v>0.74396990740740743</v>
      </c>
      <c r="AJK918" s="6">
        <v>0.66380787037037037</v>
      </c>
      <c r="AJL918" s="6">
        <v>0.53899305555555554</v>
      </c>
      <c r="AJM918" s="6">
        <v>0.7058564814814815</v>
      </c>
      <c r="AJN918" s="6">
        <v>0.41723379629629631</v>
      </c>
      <c r="AJO918" s="7">
        <v>0.49077546296296298</v>
      </c>
      <c r="AJP918" s="6">
        <v>1.1824305555555561</v>
      </c>
      <c r="AJQ918" s="6">
        <v>0.37354166666666672</v>
      </c>
      <c r="AJR918" s="6">
        <v>0.38946759259259262</v>
      </c>
      <c r="AJS918" s="6">
        <v>0.39564814814814808</v>
      </c>
      <c r="AJT918" s="7">
        <v>0.66493055555555558</v>
      </c>
      <c r="AJU918" s="6">
        <v>0.53563657407407406</v>
      </c>
      <c r="AJV918" s="6">
        <v>0.66083333333333338</v>
      </c>
      <c r="AJW918" s="6">
        <v>0.3947222222222222</v>
      </c>
      <c r="AJX918" s="6">
        <v>0.41418981481481482</v>
      </c>
      <c r="AJY918" s="7">
        <v>0.60600694444444447</v>
      </c>
      <c r="AJZ918" s="6">
        <v>0.92818287037037039</v>
      </c>
      <c r="AKA918" s="6">
        <v>0.50268518518518523</v>
      </c>
      <c r="AKB918" s="6">
        <v>0.18717592592592591</v>
      </c>
      <c r="AKC918" s="6">
        <v>0.72031250000000002</v>
      </c>
      <c r="AKD918" s="7">
        <v>0.70663194444444444</v>
      </c>
      <c r="AKE918" s="6">
        <v>0.88416666666666666</v>
      </c>
      <c r="AKF918" s="6">
        <v>0.31082175925925931</v>
      </c>
      <c r="AKG918" s="6">
        <v>0.43403935185185177</v>
      </c>
      <c r="AKH918" s="6">
        <v>0.66523148148148148</v>
      </c>
      <c r="AKI918" s="7">
        <v>0.66726851851851854</v>
      </c>
      <c r="AKJ918" s="6">
        <v>0.52961805555555552</v>
      </c>
      <c r="AKK918" s="6">
        <v>1.223356481481481</v>
      </c>
      <c r="AKL918" s="6">
        <v>0.89353009259259264</v>
      </c>
      <c r="AKM918" s="6">
        <v>0.39681712962962962</v>
      </c>
      <c r="AKN918" s="7">
        <v>0.62148148148148152</v>
      </c>
      <c r="AKO918" s="6">
        <v>0.93638888888888894</v>
      </c>
      <c r="AKP918" s="6">
        <v>0.5745717592592593</v>
      </c>
      <c r="AKQ918" s="6">
        <v>0.77467592592592593</v>
      </c>
      <c r="AKR918" s="6">
        <v>0.36072916666666671</v>
      </c>
      <c r="AKS918" s="7">
        <v>0.54546296296296293</v>
      </c>
      <c r="AKT918" s="6">
        <v>0.66954861111111108</v>
      </c>
      <c r="AKU918" s="6">
        <v>0.93182870370370374</v>
      </c>
      <c r="AKV918" s="6">
        <v>0.43701388888888892</v>
      </c>
      <c r="AKW918" s="6">
        <v>0.27190972222222221</v>
      </c>
      <c r="AKX918" s="7">
        <v>0.40402777777777782</v>
      </c>
      <c r="AKY918" s="6">
        <v>0.6235532407407407</v>
      </c>
      <c r="AKZ918" s="6">
        <v>0.4045138888888889</v>
      </c>
      <c r="ALA918" s="6">
        <v>0.35109953703703711</v>
      </c>
      <c r="ALB918" s="6">
        <v>0.59263888888888894</v>
      </c>
      <c r="ALC918" s="7">
        <v>1.239166666666667</v>
      </c>
      <c r="ALD918" s="6">
        <v>0.74203703703703705</v>
      </c>
      <c r="ALE918" s="6">
        <v>0.2013888888888889</v>
      </c>
      <c r="ALF918" s="6">
        <v>0.3994212962962963</v>
      </c>
      <c r="ALG918" s="6">
        <v>1.283668981481481</v>
      </c>
      <c r="ALH918" s="7">
        <v>0.66623842592592597</v>
      </c>
      <c r="ALI918" s="6">
        <v>0.93136574074074074</v>
      </c>
      <c r="ALJ918" s="6">
        <v>0.44648148148148148</v>
      </c>
      <c r="ALK918" s="6">
        <v>1.2575115740740741</v>
      </c>
      <c r="ALL918" s="6">
        <v>0.9080555555555555</v>
      </c>
      <c r="ALM918" s="7">
        <v>0.76944444444444449</v>
      </c>
    </row>
    <row r="919" spans="1:1001" x14ac:dyDescent="0.45">
      <c r="A919" s="1" t="s">
        <v>918</v>
      </c>
      <c r="B919" s="6">
        <v>0.67762731481481486</v>
      </c>
      <c r="C919" s="6">
        <v>0.2532638888888889</v>
      </c>
      <c r="D919" s="6">
        <v>1.2423148148148151</v>
      </c>
      <c r="E919" s="6">
        <v>1.294699074074074</v>
      </c>
      <c r="F919" s="7">
        <v>0.29326388888888888</v>
      </c>
      <c r="G919" s="6">
        <v>1.480393518518518</v>
      </c>
      <c r="H919" s="6">
        <v>1.0719560185185191</v>
      </c>
      <c r="I919" s="6">
        <v>0.69665509259259262</v>
      </c>
      <c r="J919" s="6">
        <v>0.52076388888888892</v>
      </c>
      <c r="K919" s="7">
        <v>1.355162037037037</v>
      </c>
      <c r="L919" s="6">
        <v>0.79880787037037038</v>
      </c>
      <c r="M919" s="6">
        <v>0.2419212962962963</v>
      </c>
      <c r="N919" s="6">
        <v>2.4074074074074071E-2</v>
      </c>
      <c r="O919" s="6">
        <v>0.7691782407407407</v>
      </c>
      <c r="P919" s="7">
        <v>9.8611111111111104E-3</v>
      </c>
      <c r="Q919" s="6">
        <v>1.4526620370370369</v>
      </c>
      <c r="R919" s="6">
        <v>0.73964120370370368</v>
      </c>
      <c r="S919" s="6">
        <v>1.4299768518518521</v>
      </c>
      <c r="T919" s="6">
        <v>0.75197916666666664</v>
      </c>
      <c r="U919" s="7">
        <v>1.093090277777778</v>
      </c>
      <c r="V919" s="6">
        <v>0.72195601851851854</v>
      </c>
      <c r="W919" s="6">
        <v>1.0925115740740741</v>
      </c>
      <c r="X919" s="6">
        <v>1.3606481481481481</v>
      </c>
      <c r="Y919" s="6">
        <v>8.9236111111111113E-3</v>
      </c>
      <c r="Z919" s="7">
        <v>2.3518981481481478</v>
      </c>
      <c r="AA919" s="6">
        <v>1.1043865740740739</v>
      </c>
      <c r="AB919" s="6">
        <v>1.081990740740741</v>
      </c>
      <c r="AC919" s="6">
        <v>1.204444444444444</v>
      </c>
      <c r="AD919" s="6">
        <v>0.31380787037037039</v>
      </c>
      <c r="AE919" s="7">
        <v>0.29230324074074082</v>
      </c>
      <c r="AF919" s="6">
        <v>1.310324074074074</v>
      </c>
      <c r="AG919" s="6">
        <v>1.286458333333333</v>
      </c>
      <c r="AH919" s="6">
        <v>5.6041666666666663E-2</v>
      </c>
      <c r="AI919" s="6">
        <v>1.078136574074074</v>
      </c>
      <c r="AJ919" s="7">
        <v>1.2044212962962959</v>
      </c>
      <c r="AK919" s="6">
        <v>2.5150462962962961E-2</v>
      </c>
      <c r="AL919" s="6">
        <v>0.31049768518518522</v>
      </c>
      <c r="AM919" s="6">
        <v>0.71394675925925921</v>
      </c>
      <c r="AN919" s="6">
        <v>1.3533449074074071</v>
      </c>
      <c r="AO919" s="7">
        <v>1.1188425925925931</v>
      </c>
      <c r="AP919" s="6">
        <v>0.61511574074074071</v>
      </c>
      <c r="AQ919" s="6">
        <v>1.1937500000000001</v>
      </c>
      <c r="AR919" s="6">
        <v>1.365439814814815</v>
      </c>
      <c r="AS919" s="6">
        <v>1.4879398148148151</v>
      </c>
      <c r="AT919" s="7">
        <v>0.77362268518518518</v>
      </c>
      <c r="AU919" s="6">
        <v>1.1235300925925931</v>
      </c>
      <c r="AV919" s="6">
        <v>1.073680555555556</v>
      </c>
      <c r="AW919" s="6">
        <v>0.87420138888888888</v>
      </c>
      <c r="AX919" s="6">
        <v>1.010810185185185</v>
      </c>
      <c r="AY919" s="7">
        <v>0.62927083333333333</v>
      </c>
      <c r="AZ919" s="6">
        <v>1.115671296296296</v>
      </c>
      <c r="BA919" s="6">
        <v>0.75248842592592591</v>
      </c>
      <c r="BB919" s="6">
        <v>0.2300578703703704</v>
      </c>
      <c r="BC919" s="6">
        <v>2.284722222222222E-2</v>
      </c>
      <c r="BD919" s="7">
        <v>0.1050115740740741</v>
      </c>
      <c r="BE919" s="6">
        <v>1.893518518518519E-2</v>
      </c>
      <c r="BF919" s="6">
        <v>1.3856828703703701</v>
      </c>
      <c r="BG919" s="6">
        <v>1.613657407407407</v>
      </c>
      <c r="BH919" s="6">
        <v>0.90568287037037032</v>
      </c>
      <c r="BI919" s="7">
        <v>0.83778935185185188</v>
      </c>
      <c r="BJ919" s="6">
        <v>1.172037037037037</v>
      </c>
      <c r="BK919" s="6">
        <v>1.484143518518519</v>
      </c>
      <c r="BL919" s="6">
        <v>1.486134259259259</v>
      </c>
      <c r="BM919" s="6">
        <v>0.77038194444444441</v>
      </c>
      <c r="BN919" s="7">
        <v>0.8118171296296296</v>
      </c>
      <c r="BO919" s="6">
        <v>1.1409837962962961</v>
      </c>
      <c r="BP919" s="6">
        <v>0.74752314814814813</v>
      </c>
      <c r="BQ919" s="6">
        <v>0.71587962962962959</v>
      </c>
      <c r="BR919" s="6">
        <v>1.408043981481482</v>
      </c>
      <c r="BS919" s="7">
        <v>0.88063657407407403</v>
      </c>
      <c r="BT919" s="6">
        <v>0.98484953703703704</v>
      </c>
      <c r="BU919" s="6">
        <v>1.5740740740740739E-2</v>
      </c>
      <c r="BV919" s="6">
        <v>0.95424768518518521</v>
      </c>
      <c r="BW919" s="6">
        <v>0.65083333333333337</v>
      </c>
      <c r="BX919" s="7">
        <v>1.4918287037037039</v>
      </c>
      <c r="BY919" s="6">
        <v>0.30092592592592587</v>
      </c>
      <c r="BZ919" s="6">
        <v>1.109976851851852</v>
      </c>
      <c r="CA919" s="6">
        <v>1.3595833333333329</v>
      </c>
      <c r="CB919" s="6">
        <v>1.435081018518519</v>
      </c>
      <c r="CC919" s="7">
        <v>0.69832175925925921</v>
      </c>
      <c r="CD919" s="6">
        <v>0.94537037037037042</v>
      </c>
      <c r="CE919" s="6">
        <v>1.3693287037037041</v>
      </c>
      <c r="CF919" s="6">
        <v>0.9625231481481481</v>
      </c>
      <c r="CG919" s="6">
        <v>0.80886574074074069</v>
      </c>
      <c r="CH919" s="7">
        <v>1.062071759259259</v>
      </c>
      <c r="CI919" s="6">
        <v>1.485972222222222</v>
      </c>
      <c r="CJ919" s="6">
        <v>1.0720486111111109</v>
      </c>
      <c r="CK919" s="6">
        <v>1.0841550925925929</v>
      </c>
      <c r="CL919" s="6">
        <v>1.0874074074074069</v>
      </c>
      <c r="CM919" s="7">
        <v>1.0569097222222219</v>
      </c>
      <c r="CN919" s="6">
        <v>1.4241782407407411</v>
      </c>
      <c r="CO919" s="6">
        <v>0.60925925925925928</v>
      </c>
      <c r="CP919" s="6">
        <v>1.110902777777778</v>
      </c>
      <c r="CQ919" s="6">
        <v>1.405601851851852</v>
      </c>
      <c r="CR919" s="7">
        <v>1.4940625000000001</v>
      </c>
      <c r="CS919" s="6">
        <v>0.78582175925925923</v>
      </c>
      <c r="CT919" s="6">
        <v>1.5928587962962959</v>
      </c>
      <c r="CU919" s="6">
        <v>0.62752314814814814</v>
      </c>
      <c r="CV919" s="6">
        <v>1.3698263888888891</v>
      </c>
      <c r="CW919" s="7">
        <v>1.02662037037037</v>
      </c>
      <c r="CX919" s="6">
        <v>1.413287037037037</v>
      </c>
      <c r="CY919" s="6">
        <v>1.32619212962963</v>
      </c>
      <c r="CZ919" s="6">
        <v>1.301851851851852</v>
      </c>
      <c r="DA919" s="6">
        <v>1.493171296296296</v>
      </c>
      <c r="DB919" s="7">
        <v>0.28365740740740741</v>
      </c>
      <c r="DC919" s="6">
        <v>1.4894444444444439</v>
      </c>
      <c r="DD919" s="6">
        <v>1.511076388888889</v>
      </c>
      <c r="DE919" s="6">
        <v>1.5326273148148151</v>
      </c>
      <c r="DF919" s="6">
        <v>1.5868402777777779</v>
      </c>
      <c r="DG919" s="7">
        <v>0.89568287037037042</v>
      </c>
      <c r="DH919" s="6">
        <v>1.081805555555555</v>
      </c>
      <c r="DI919" s="6">
        <v>1.5905555555555559</v>
      </c>
      <c r="DJ919" s="6">
        <v>1.4917361111111109</v>
      </c>
      <c r="DK919" s="6">
        <v>1.062592592592593</v>
      </c>
      <c r="DL919" s="7">
        <v>0.62309027777777781</v>
      </c>
      <c r="DM919" s="6">
        <v>0.87182870370370369</v>
      </c>
      <c r="DN919" s="6">
        <v>1.4918055555555561</v>
      </c>
      <c r="DO919" s="6">
        <v>0.77899305555555554</v>
      </c>
      <c r="DP919" s="6">
        <v>0.22239583333333329</v>
      </c>
      <c r="DQ919" s="7">
        <v>1.157407407407407E-2</v>
      </c>
      <c r="DR919" s="6">
        <v>1.349305555555556</v>
      </c>
      <c r="DS919" s="6">
        <v>2.8506944444444449E-2</v>
      </c>
      <c r="DT919" s="6">
        <v>0.88504629629629628</v>
      </c>
      <c r="DU919" s="6">
        <v>1.2738194444444439</v>
      </c>
      <c r="DV919" s="7">
        <v>1.077303240740741</v>
      </c>
      <c r="DW919" s="6">
        <v>1.491527777777778</v>
      </c>
      <c r="DX919" s="6">
        <v>0.62328703703703703</v>
      </c>
      <c r="DY919" s="6">
        <v>5.1643518518518519E-2</v>
      </c>
      <c r="DZ919" s="6">
        <v>1.5956481481481479</v>
      </c>
      <c r="EA919" s="7">
        <v>1.4510763888888889</v>
      </c>
      <c r="EB919" s="6">
        <v>1.49025462962963</v>
      </c>
      <c r="EC919" s="6">
        <v>1.213796296296296</v>
      </c>
      <c r="ED919" s="6">
        <v>1.227430555555556</v>
      </c>
      <c r="EE919" s="6">
        <v>1.396597222222222</v>
      </c>
      <c r="EF919" s="7">
        <v>3.7812499999999999E-2</v>
      </c>
      <c r="EG919" s="6">
        <v>1.0970601851851851</v>
      </c>
      <c r="EH919" s="6">
        <v>0.31259259259259259</v>
      </c>
      <c r="EI919" s="6">
        <v>1.444814814814815</v>
      </c>
      <c r="EJ919" s="6">
        <v>0.7308217592592593</v>
      </c>
      <c r="EK919" s="7">
        <v>1.7951388888888892E-2</v>
      </c>
      <c r="EL919" s="6">
        <v>0.3643865740740741</v>
      </c>
      <c r="EM919" s="6">
        <v>1.314085648148148</v>
      </c>
      <c r="EN919" s="6">
        <v>0.28228009259259262</v>
      </c>
      <c r="EO919" s="6">
        <v>0.32166666666666671</v>
      </c>
      <c r="EP919" s="7">
        <v>0.72555555555555551</v>
      </c>
      <c r="EQ919" s="6">
        <v>0.63635416666666667</v>
      </c>
      <c r="ER919" s="6">
        <v>0.2873148148148148</v>
      </c>
      <c r="ES919" s="6">
        <v>0.3283564814814815</v>
      </c>
      <c r="ET919" s="6">
        <v>5.3240740740740741E-2</v>
      </c>
      <c r="EU919" s="7">
        <v>0.7230671296296296</v>
      </c>
      <c r="EV919" s="6">
        <v>0.76253472222222218</v>
      </c>
      <c r="EW919" s="6">
        <v>1.1608680555555559</v>
      </c>
      <c r="EX919" s="6">
        <v>0.62508101851851849</v>
      </c>
      <c r="EY919" s="6">
        <v>1.334930555555556</v>
      </c>
      <c r="EZ919" s="7">
        <v>0.24627314814814821</v>
      </c>
      <c r="FA919" s="6">
        <v>1.488425925925926E-2</v>
      </c>
      <c r="FB919" s="6">
        <v>1.05587962962963</v>
      </c>
      <c r="FC919" s="6">
        <v>0.2595486111111111</v>
      </c>
      <c r="FD919" s="6">
        <v>1.300266203703704</v>
      </c>
      <c r="FE919" s="7">
        <v>1.2884374999999999</v>
      </c>
      <c r="FF919" s="6">
        <v>1.1206597222222221</v>
      </c>
      <c r="FG919" s="6">
        <v>1.2647453703703699</v>
      </c>
      <c r="FH919" s="6">
        <v>1.2601157407407411</v>
      </c>
      <c r="FI919" s="6">
        <v>1.0593055555555559</v>
      </c>
      <c r="FJ919" s="7">
        <v>1.357777777777778</v>
      </c>
      <c r="FK919" s="6">
        <v>1.4512268518518521</v>
      </c>
      <c r="FL919" s="6">
        <v>1.3633680555555561</v>
      </c>
      <c r="FM919" s="6">
        <v>1.0280555555555559</v>
      </c>
      <c r="FN919" s="6">
        <v>0.68737268518518524</v>
      </c>
      <c r="FO919" s="7">
        <v>1.10619212962963</v>
      </c>
      <c r="FP919" s="6">
        <v>0.38237268518518519</v>
      </c>
      <c r="FQ919" s="6">
        <v>1.5475925925925931</v>
      </c>
      <c r="FR919" s="6">
        <v>1.6770833333333329E-2</v>
      </c>
      <c r="FS919" s="6">
        <v>1.7314814814814811E-2</v>
      </c>
      <c r="FT919" s="7">
        <v>6.7800925925925931E-2</v>
      </c>
      <c r="FU919" s="6">
        <v>1.1086574074074069</v>
      </c>
      <c r="FV919" s="6">
        <v>1.10931712962963</v>
      </c>
      <c r="FW919" s="6">
        <v>0.31377314814814822</v>
      </c>
      <c r="FX919" s="6">
        <v>1.5181597222222221</v>
      </c>
      <c r="FY919" s="7">
        <v>0.87853009259259263</v>
      </c>
      <c r="FZ919" s="6">
        <v>1.0216203703703699</v>
      </c>
      <c r="GA919" s="6">
        <v>1.300555555555555</v>
      </c>
      <c r="GB919" s="6">
        <v>1.221030092592593</v>
      </c>
      <c r="GC919" s="6">
        <v>1.4834143518518521</v>
      </c>
      <c r="GD919" s="7">
        <v>1.2408912037037041</v>
      </c>
      <c r="GE919" s="6">
        <v>0.18707175925925931</v>
      </c>
      <c r="GF919" s="6">
        <v>1.4291435185185191</v>
      </c>
      <c r="GG919" s="6">
        <v>0.76278935185185182</v>
      </c>
      <c r="GH919" s="6">
        <v>0.78148148148148144</v>
      </c>
      <c r="GI919" s="7">
        <v>0.919525462962963</v>
      </c>
      <c r="GJ919" s="6">
        <v>0.66491898148148143</v>
      </c>
      <c r="GK919" s="6">
        <v>2.269675925925926E-2</v>
      </c>
      <c r="GL919" s="6">
        <v>1.2269328703703699</v>
      </c>
      <c r="GM919" s="6">
        <v>1.0860879629629629</v>
      </c>
      <c r="GN919" s="7">
        <v>1.3703356481481479</v>
      </c>
      <c r="GO919" s="6">
        <v>1.167766203703704</v>
      </c>
      <c r="GP919" s="6">
        <v>1.04</v>
      </c>
      <c r="GQ919" s="6">
        <v>1.061678240740741</v>
      </c>
      <c r="GR919" s="6">
        <v>0.62222222222222223</v>
      </c>
      <c r="GS919" s="7">
        <v>1.759259259259259E-2</v>
      </c>
      <c r="GT919" s="6">
        <v>0.29870370370370369</v>
      </c>
      <c r="GU919" s="6">
        <v>1.2725462962962959</v>
      </c>
      <c r="GV919" s="6">
        <v>1.4927083333333331</v>
      </c>
      <c r="GW919" s="6">
        <v>0.76098379629629631</v>
      </c>
      <c r="GX919" s="7">
        <v>0.87584490740740739</v>
      </c>
      <c r="GY919" s="6">
        <v>1.0617013888888891</v>
      </c>
      <c r="GZ919" s="6">
        <v>1.4607407407407409</v>
      </c>
      <c r="HA919" s="6">
        <v>1.430891203703704</v>
      </c>
      <c r="HB919" s="6">
        <v>1.41087962962963E-2</v>
      </c>
      <c r="HC919" s="7">
        <v>1.490486111111111</v>
      </c>
      <c r="HD919" s="6">
        <v>0.79910879629629628</v>
      </c>
      <c r="HE919" s="6">
        <v>0.69276620370370368</v>
      </c>
      <c r="HF919" s="6">
        <v>8.7847222222222215E-3</v>
      </c>
      <c r="HG919" s="6">
        <v>0.98285879629629624</v>
      </c>
      <c r="HH919" s="7">
        <v>1.451365740740741</v>
      </c>
      <c r="HI919" s="6">
        <v>2.2581018518518521E-2</v>
      </c>
      <c r="HJ919" s="6">
        <v>1.5612615740740741</v>
      </c>
      <c r="HK919" s="6">
        <v>0.28663194444444451</v>
      </c>
      <c r="HL919" s="6">
        <v>1.2407986111111109</v>
      </c>
      <c r="HM919" s="7">
        <v>1.05787037037037E-2</v>
      </c>
      <c r="HN919" s="6">
        <v>0.77085648148148145</v>
      </c>
      <c r="HO919" s="6">
        <v>1.490486111111111</v>
      </c>
      <c r="HP919" s="6">
        <v>1.344583333333333</v>
      </c>
      <c r="HQ919" s="6">
        <v>0.72695601851851854</v>
      </c>
      <c r="HR919" s="7">
        <v>0.30880787037037039</v>
      </c>
      <c r="HS919" s="6">
        <v>1.5049999999999999</v>
      </c>
      <c r="HT919" s="6">
        <v>1.155486111111111</v>
      </c>
      <c r="HU919" s="6">
        <v>1.4379513888888891</v>
      </c>
      <c r="HV919" s="6">
        <v>0.31782407407407409</v>
      </c>
      <c r="HW919" s="7">
        <v>1.1355092592592591</v>
      </c>
      <c r="HX919" s="6">
        <v>1.288622685185185</v>
      </c>
      <c r="HY919" s="6">
        <v>0.72614583333333338</v>
      </c>
      <c r="HZ919" s="6">
        <v>1.213993055555556</v>
      </c>
      <c r="IA919" s="6">
        <v>1.2174537037037041</v>
      </c>
      <c r="IB919" s="7">
        <v>1.057523148148148</v>
      </c>
      <c r="IC919" s="6">
        <v>1.0188194444444441</v>
      </c>
      <c r="ID919" s="6">
        <v>0.24966435185185179</v>
      </c>
      <c r="IE919" s="6">
        <v>1.42525462962963</v>
      </c>
      <c r="IF919" s="6">
        <v>0.1278125</v>
      </c>
      <c r="IG919" s="7">
        <v>1.417395833333333</v>
      </c>
      <c r="IH919" s="6">
        <v>1.3000115740740741</v>
      </c>
      <c r="II919" s="6">
        <v>0.73230324074074071</v>
      </c>
      <c r="IJ919" s="6">
        <v>0.61791666666666667</v>
      </c>
      <c r="IK919" s="6">
        <v>1.0770601851851851</v>
      </c>
      <c r="IL919" s="7">
        <v>1.122233796296296</v>
      </c>
      <c r="IM919" s="6">
        <v>1.2175115740740741</v>
      </c>
      <c r="IN919" s="6">
        <v>1.6284722222222221E-2</v>
      </c>
      <c r="IO919" s="6">
        <v>1.4529745370370371</v>
      </c>
      <c r="IP919" s="6">
        <v>1.0364004629629631</v>
      </c>
      <c r="IQ919" s="7">
        <v>1.11625</v>
      </c>
      <c r="IR919" s="6">
        <v>1.623842592592593E-2</v>
      </c>
      <c r="IS919" s="6">
        <v>0.45818287037037042</v>
      </c>
      <c r="IT919" s="6">
        <v>0.28068287037037037</v>
      </c>
      <c r="IU919" s="6">
        <v>1.177893518518518</v>
      </c>
      <c r="IV919" s="7">
        <v>1.107303240740741</v>
      </c>
      <c r="IW919" s="6">
        <v>1.3886342592592591</v>
      </c>
      <c r="IX919" s="6">
        <v>1.0854745370370369</v>
      </c>
      <c r="IY919" s="6">
        <v>1.301168981481482</v>
      </c>
      <c r="IZ919" s="6">
        <v>1.079050925925926</v>
      </c>
      <c r="JA919" s="7">
        <v>1.483368055555556</v>
      </c>
      <c r="JB919" s="6">
        <v>1.0634722222222219</v>
      </c>
      <c r="JC919" s="6">
        <v>1.4917129629629631</v>
      </c>
      <c r="JD919" s="6">
        <v>1.368009259259259</v>
      </c>
      <c r="JE919" s="6">
        <v>1.484143518518519</v>
      </c>
      <c r="JF919" s="7">
        <v>1.537743055555556</v>
      </c>
      <c r="JH919" s="6">
        <v>1.05587962962963</v>
      </c>
      <c r="JI919" s="6">
        <v>1.1898148148148151</v>
      </c>
      <c r="JJ919" s="6">
        <v>2.1307870370370369E-2</v>
      </c>
      <c r="JK919" s="7">
        <v>1.5025578703703699</v>
      </c>
      <c r="JL919" s="6">
        <v>1.484884259259259</v>
      </c>
      <c r="JM919" s="6">
        <v>1.0148379629629629</v>
      </c>
      <c r="JN919" s="6">
        <v>1.5617592592592591</v>
      </c>
      <c r="JO919" s="6">
        <v>1.9629629629629629E-2</v>
      </c>
      <c r="JP919" s="7">
        <v>1.128530092592593</v>
      </c>
      <c r="JQ919" s="6">
        <v>1.0687615740740739</v>
      </c>
      <c r="JR919" s="6">
        <v>1.066435185185185</v>
      </c>
      <c r="JS919" s="6">
        <v>0.86535879629629631</v>
      </c>
      <c r="JT919" s="6">
        <v>1.4798726851851851</v>
      </c>
      <c r="JU919" s="7">
        <v>0.83409722222222227</v>
      </c>
      <c r="JV919" s="6">
        <v>6.822916666666666E-2</v>
      </c>
      <c r="JW919" s="6">
        <v>1.744212962962963E-2</v>
      </c>
      <c r="JX919" s="6">
        <v>0.47710648148148149</v>
      </c>
      <c r="JY919" s="6">
        <v>1.1261342592592589</v>
      </c>
      <c r="JZ919" s="7">
        <v>1.483611111111111</v>
      </c>
      <c r="KA919" s="6">
        <v>0.29840277777777779</v>
      </c>
      <c r="KB919" s="6">
        <v>1.151550925925926</v>
      </c>
      <c r="KC919" s="6">
        <v>1.372881944444444</v>
      </c>
      <c r="KD919" s="6">
        <v>1.489826388888889</v>
      </c>
      <c r="KE919" s="7">
        <v>1.116678240740741</v>
      </c>
      <c r="KF919" s="6">
        <v>1.206828703703704</v>
      </c>
      <c r="KG919" s="6">
        <v>0.53844907407407405</v>
      </c>
      <c r="KH919" s="6">
        <v>4.5601851851851852E-2</v>
      </c>
      <c r="KI919" s="6">
        <v>0.88011574074074073</v>
      </c>
      <c r="KJ919" s="7">
        <v>0.18633101851851849</v>
      </c>
      <c r="KK919" s="6">
        <v>1.2919675925925931</v>
      </c>
      <c r="KL919" s="6">
        <v>5.0995370370370371E-2</v>
      </c>
      <c r="KM919" s="6">
        <v>1.2293634259259261</v>
      </c>
      <c r="KN919" s="6">
        <v>0.66203703703703709</v>
      </c>
      <c r="KO919" s="7">
        <v>0.71681712962962962</v>
      </c>
      <c r="KP919" s="6">
        <v>1.1166666666666669</v>
      </c>
      <c r="KQ919" s="6">
        <v>1.0181018518518521</v>
      </c>
      <c r="KR919" s="6">
        <v>0.90377314814814813</v>
      </c>
      <c r="KS919" s="6">
        <v>1.5961458333333329</v>
      </c>
      <c r="KT919" s="7">
        <v>0.31885416666666672</v>
      </c>
      <c r="KU919" s="6">
        <v>1.5061805555555561</v>
      </c>
      <c r="KV919" s="6">
        <v>1.5745601851851849</v>
      </c>
      <c r="KW919" s="6">
        <v>0.94491898148148146</v>
      </c>
      <c r="KX919" s="6">
        <v>1.2257175925925921</v>
      </c>
      <c r="KY919" s="7">
        <v>1.311319444444444</v>
      </c>
      <c r="KZ919" s="6">
        <v>0.94550925925925922</v>
      </c>
      <c r="LA919" s="6">
        <v>0.87327546296296299</v>
      </c>
      <c r="LB919" s="6">
        <v>1.0932291666666669</v>
      </c>
      <c r="LC919" s="6">
        <v>1.4553472222222219</v>
      </c>
      <c r="LD919" s="7">
        <v>0.32633101851851848</v>
      </c>
      <c r="LE919" s="6">
        <v>1.491018518518519</v>
      </c>
      <c r="LF919" s="6">
        <v>1.4905787037037039</v>
      </c>
      <c r="LG919" s="6">
        <v>1.2250000000000001</v>
      </c>
      <c r="LH919" s="6">
        <v>1.8564814814814819E-2</v>
      </c>
      <c r="LI919" s="7">
        <v>0.30358796296296298</v>
      </c>
      <c r="LJ919" s="6">
        <v>1.028564814814815</v>
      </c>
      <c r="LK919" s="6">
        <v>0.73097222222222225</v>
      </c>
      <c r="LL919" s="6">
        <v>0.31743055555555549</v>
      </c>
      <c r="LM919" s="6">
        <v>2.1365740740740741E-2</v>
      </c>
      <c r="LN919" s="7">
        <v>1.4838310185185191</v>
      </c>
      <c r="LO919" s="6">
        <v>1.491527777777778</v>
      </c>
      <c r="LP919" s="6">
        <v>0.66388888888888886</v>
      </c>
      <c r="LQ919" s="6">
        <v>1.4381365740740739</v>
      </c>
      <c r="LR919" s="6">
        <v>1.3920833333333329</v>
      </c>
      <c r="LS919" s="7">
        <v>0.90459490740740744</v>
      </c>
      <c r="LT919" s="6">
        <v>1.129803240740741</v>
      </c>
      <c r="LU919" s="6">
        <v>0.70489583333333339</v>
      </c>
      <c r="LV919" s="6">
        <v>9.8263888888888897E-3</v>
      </c>
      <c r="LW919" s="6">
        <v>1.4571180555555561</v>
      </c>
      <c r="LX919" s="7">
        <v>1.581898148148148</v>
      </c>
      <c r="LY919" s="6">
        <v>1.578877314814815</v>
      </c>
      <c r="LZ919" s="6">
        <v>1.0311226851851849</v>
      </c>
      <c r="MA919" s="6">
        <v>1.3466782407407409</v>
      </c>
      <c r="MB919" s="6">
        <v>0.29381944444444452</v>
      </c>
      <c r="MC919" s="7">
        <v>0.18149305555555559</v>
      </c>
      <c r="MD919" s="6">
        <v>0.73895833333333338</v>
      </c>
      <c r="ME919" s="6">
        <v>1.0405092592592591E-2</v>
      </c>
      <c r="MF919" s="6">
        <v>1.209502314814815</v>
      </c>
      <c r="MG919" s="6">
        <v>1.362384259259259</v>
      </c>
      <c r="MH919" s="7">
        <v>0.77678240740740745</v>
      </c>
      <c r="MI919" s="6">
        <v>7.037037037037037E-3</v>
      </c>
      <c r="MJ919" s="6">
        <v>1.831018518518519E-2</v>
      </c>
      <c r="MK919" s="6">
        <v>0.73260416666666661</v>
      </c>
      <c r="ML919" s="6">
        <v>1.1121875000000001</v>
      </c>
      <c r="MM919" s="7">
        <v>1.246886574074074</v>
      </c>
      <c r="MN919" s="6">
        <v>0.76422453703703708</v>
      </c>
      <c r="MO919" s="6">
        <v>1.360868055555555</v>
      </c>
      <c r="MP919" s="6">
        <v>0.26171296296296298</v>
      </c>
      <c r="MQ919" s="6">
        <v>0.25616898148148148</v>
      </c>
      <c r="MR919" s="7">
        <v>1.38255787037037</v>
      </c>
      <c r="MS919" s="6">
        <v>0.2439583333333333</v>
      </c>
      <c r="MT919" s="6">
        <v>2.5289351851851851E-2</v>
      </c>
      <c r="MU919" s="6">
        <v>2.5069444444444439E-2</v>
      </c>
      <c r="MV919" s="6">
        <v>1.1204166666666671</v>
      </c>
      <c r="MW919" s="7">
        <v>0.22967592592592589</v>
      </c>
      <c r="MX919" s="6">
        <v>0.95460648148148153</v>
      </c>
      <c r="MY919" s="6">
        <v>0.89891203703703704</v>
      </c>
      <c r="MZ919" s="6">
        <v>0.53842592592592597</v>
      </c>
      <c r="NA919" s="6">
        <v>0.71842592592592591</v>
      </c>
      <c r="NB919" s="7">
        <v>1.1832523148148151</v>
      </c>
      <c r="NC919" s="6">
        <v>0.72</v>
      </c>
      <c r="ND919" s="6">
        <v>1.4914583333333331</v>
      </c>
      <c r="NE919" s="6">
        <v>0.59129629629629632</v>
      </c>
      <c r="NF919" s="6">
        <v>0.66344907407407405</v>
      </c>
      <c r="NG919" s="7">
        <v>1.1861226851851849</v>
      </c>
      <c r="NH919" s="6">
        <v>1.4851157407407409</v>
      </c>
      <c r="NI919" s="6">
        <v>1.259074074074074</v>
      </c>
      <c r="NJ919" s="6">
        <v>1.3475694444444439</v>
      </c>
      <c r="NK919" s="6">
        <v>1.187488425925926</v>
      </c>
      <c r="NL919" s="7">
        <v>1.074074074074074</v>
      </c>
      <c r="NM919" s="6">
        <v>0.75856481481481486</v>
      </c>
      <c r="NN919" s="6">
        <v>0.93328703703703708</v>
      </c>
      <c r="NO919" s="6">
        <v>1.7326388888888891E-2</v>
      </c>
      <c r="NP919" s="6">
        <v>1.5253356481481479</v>
      </c>
      <c r="NQ919" s="7">
        <v>1.1112500000000001</v>
      </c>
      <c r="NR919" s="6">
        <v>1.106435185185185</v>
      </c>
      <c r="NS919" s="6">
        <v>1.366770833333333</v>
      </c>
      <c r="NT919" s="6">
        <v>0.1585185185185185</v>
      </c>
      <c r="NU919" s="6">
        <v>1.48412037037037</v>
      </c>
      <c r="NV919" s="7">
        <v>0.85289351851851847</v>
      </c>
      <c r="NW919" s="6">
        <v>1.3739467592592589</v>
      </c>
      <c r="NX919" s="6">
        <v>1.2572685185185191</v>
      </c>
      <c r="NY919" s="6">
        <v>1.5370138888888889</v>
      </c>
      <c r="NZ919" s="6">
        <v>0.91699074074074072</v>
      </c>
      <c r="OA919" s="7">
        <v>1.609363425925926</v>
      </c>
      <c r="OB919" s="6">
        <v>1.743055555555556E-2</v>
      </c>
      <c r="OC919" s="6">
        <v>0.28908564814814808</v>
      </c>
      <c r="OD919" s="6">
        <v>3.6874999999999998E-2</v>
      </c>
      <c r="OE919" s="6">
        <v>1.4906828703703701</v>
      </c>
      <c r="OF919" s="7">
        <v>0.18815972222222219</v>
      </c>
      <c r="OG919" s="6">
        <v>1.0315393518518521</v>
      </c>
      <c r="OH919" s="6">
        <v>4.9375000000000002E-2</v>
      </c>
      <c r="OI919" s="6">
        <v>1.4520138888888889</v>
      </c>
      <c r="OJ919" s="6">
        <v>1.257974537037037</v>
      </c>
      <c r="OK919" s="7">
        <v>2.9409722222222219E-2</v>
      </c>
      <c r="OL919" s="6">
        <v>0.62665509259259256</v>
      </c>
      <c r="OM919" s="6">
        <v>0.74817129629629631</v>
      </c>
      <c r="ON919" s="6">
        <v>1.48431712962963</v>
      </c>
      <c r="OO919" s="6">
        <v>1.1181597222222219</v>
      </c>
      <c r="OP919" s="7">
        <v>1.4422337962962959</v>
      </c>
      <c r="OQ919" s="6">
        <v>1.476886574074074</v>
      </c>
      <c r="OS919" s="6">
        <v>0.9693518518518518</v>
      </c>
      <c r="OT919" s="6">
        <v>0.76620370370370372</v>
      </c>
      <c r="OU919" s="7">
        <v>1.2687152777777779</v>
      </c>
      <c r="OV919" s="6">
        <v>1.0862384259259259</v>
      </c>
      <c r="OW919" s="6">
        <v>1.579861111111111E-2</v>
      </c>
      <c r="OX919" s="6">
        <v>1.9259259259259261E-2</v>
      </c>
      <c r="OY919" s="6">
        <v>1.0283796296296299</v>
      </c>
      <c r="OZ919" s="7">
        <v>0.55715277777777783</v>
      </c>
      <c r="PA919" s="6">
        <v>1.051134259259259</v>
      </c>
      <c r="PB919" s="6">
        <v>1.0822800925925931</v>
      </c>
      <c r="PC919" s="6">
        <v>6.3958333333333339E-2</v>
      </c>
      <c r="PD919" s="6">
        <v>1.8159722222222219E-2</v>
      </c>
      <c r="PE919" s="7">
        <v>1.155590277777778</v>
      </c>
      <c r="PF919" s="6">
        <v>1.3801620370370371</v>
      </c>
      <c r="PG919" s="6">
        <v>1.0784953703703699</v>
      </c>
      <c r="PH919" s="6">
        <v>7.9745370370370369E-3</v>
      </c>
      <c r="PI919" s="6">
        <v>0.72386574074074073</v>
      </c>
      <c r="PJ919" s="7">
        <v>1.484965277777778</v>
      </c>
      <c r="PK919" s="6">
        <v>0.85438657407407403</v>
      </c>
      <c r="PL919" s="6">
        <v>0.95394675925925931</v>
      </c>
      <c r="PM919" s="6">
        <v>1.464710648148148</v>
      </c>
      <c r="PN919" s="6">
        <v>1.489328703703704</v>
      </c>
      <c r="PO919" s="7">
        <v>1.217916666666667</v>
      </c>
      <c r="PP919" s="6">
        <v>1.342604166666667</v>
      </c>
      <c r="PQ919" s="6">
        <v>1.4900462962962959</v>
      </c>
      <c r="PR919" s="6">
        <v>1.1433217592592591</v>
      </c>
      <c r="PS919" s="6">
        <v>1.0415277777777781</v>
      </c>
      <c r="PT919" s="7">
        <v>1.483958333333333</v>
      </c>
      <c r="PU919" s="6">
        <v>1.0970486111111111</v>
      </c>
      <c r="PV919" s="6">
        <v>1.1621759259259259</v>
      </c>
      <c r="PW919" s="6">
        <v>1.1006828703703699</v>
      </c>
      <c r="PX919" s="6">
        <v>0.88053240740740746</v>
      </c>
      <c r="PY919" s="7">
        <v>0.96884259259259264</v>
      </c>
      <c r="PZ919" s="6">
        <v>1.392418981481482</v>
      </c>
      <c r="QA919" s="6">
        <v>1.189930555555555</v>
      </c>
      <c r="QB919" s="6">
        <v>1.26912037037037</v>
      </c>
      <c r="QC919" s="6">
        <v>1.04025462962963</v>
      </c>
      <c r="QD919" s="7">
        <v>1.037627314814815</v>
      </c>
      <c r="QE919" s="6">
        <v>0.71584490740740736</v>
      </c>
      <c r="QF919" s="6">
        <v>1.459907407407407</v>
      </c>
      <c r="QG919" s="6">
        <v>1.460763888888889</v>
      </c>
      <c r="QH919" s="6">
        <v>0.87582175925925931</v>
      </c>
      <c r="QI919" s="7">
        <v>0.72244212962962961</v>
      </c>
      <c r="QJ919" s="6">
        <v>1.1484837962962959</v>
      </c>
      <c r="QK919" s="6">
        <v>0.87891203703703702</v>
      </c>
      <c r="QL919" s="6">
        <v>1.1869444444444439</v>
      </c>
      <c r="QM919" s="6">
        <v>1.1348726851851849</v>
      </c>
      <c r="QN919" s="7">
        <v>0.77341435185185181</v>
      </c>
      <c r="QO919" s="6">
        <v>1.4841898148148149</v>
      </c>
      <c r="QP919" s="6">
        <v>1.150729166666667</v>
      </c>
      <c r="QQ919" s="6">
        <v>0.77055555555555555</v>
      </c>
      <c r="QR919" s="6">
        <v>0.8855439814814815</v>
      </c>
      <c r="QS919" s="7">
        <v>1.2938888888888891</v>
      </c>
      <c r="QT919" s="6">
        <v>1.127106481481482</v>
      </c>
      <c r="QU919" s="6">
        <v>1.119803240740741</v>
      </c>
      <c r="QV919" s="6">
        <v>1.1654398148148151</v>
      </c>
      <c r="QW919" s="6">
        <v>1.4687499999999999E-2</v>
      </c>
      <c r="QX919" s="7">
        <v>6.6168981481481481E-2</v>
      </c>
      <c r="QY919" s="6">
        <v>1.451388888888889E-2</v>
      </c>
      <c r="QZ919" s="6">
        <v>0.84290509259259261</v>
      </c>
      <c r="RA919" s="6">
        <v>0.8215393518518519</v>
      </c>
      <c r="RB919" s="6">
        <v>1.103969907407407</v>
      </c>
      <c r="RC919" s="7">
        <v>1.2800925925925929E-2</v>
      </c>
      <c r="RD919" s="6">
        <v>0.85085648148148152</v>
      </c>
      <c r="RE919" s="6">
        <v>2.509259259259259E-2</v>
      </c>
      <c r="RF919" s="6">
        <v>1.1238425925925929E-2</v>
      </c>
      <c r="RG919" s="6">
        <v>0.1870486111111111</v>
      </c>
      <c r="RH919" s="7">
        <v>1.305104166666667</v>
      </c>
      <c r="RI919" s="6">
        <v>1.087256944444444</v>
      </c>
      <c r="RJ919" s="6">
        <v>0.61174768518518519</v>
      </c>
      <c r="RK919" s="6">
        <v>1.462962962962963E-2</v>
      </c>
      <c r="RL919" s="6">
        <v>0.85902777777777772</v>
      </c>
      <c r="RM919" s="7">
        <v>1.483206018518519</v>
      </c>
      <c r="RN919" s="6">
        <v>1.214548611111111</v>
      </c>
      <c r="RO919" s="6">
        <v>5.0104166666666658E-2</v>
      </c>
      <c r="RP919" s="6">
        <v>1.398773148148148</v>
      </c>
      <c r="RQ919" s="6">
        <v>1.1894791666666671</v>
      </c>
      <c r="RR919" s="7">
        <v>0.81729166666666664</v>
      </c>
      <c r="RS919" s="6">
        <v>1.303993055555555</v>
      </c>
      <c r="RT919" s="6">
        <v>0.44913194444444438</v>
      </c>
      <c r="RU919" s="6">
        <v>0.19050925925925929</v>
      </c>
      <c r="RV919" s="6">
        <v>1.433020833333333</v>
      </c>
      <c r="RW919" s="7">
        <v>1.0138194444444439</v>
      </c>
      <c r="RX919" s="6">
        <v>1.6042708333333331</v>
      </c>
      <c r="RY919" s="6">
        <v>1.084583333333333</v>
      </c>
      <c r="RZ919" s="6">
        <v>0.76436342592592588</v>
      </c>
      <c r="SA919" s="6">
        <v>0.48649305555555561</v>
      </c>
      <c r="SB919" s="7">
        <v>0.77436342592592589</v>
      </c>
      <c r="SC919" s="6">
        <v>1.0537384259259259</v>
      </c>
      <c r="SD919" s="6">
        <v>1.339560185185185</v>
      </c>
      <c r="SE919" s="6">
        <v>0.45</v>
      </c>
      <c r="SF919" s="6">
        <v>1.4040856481481481</v>
      </c>
      <c r="SG919" s="7">
        <v>1.039490740740741</v>
      </c>
      <c r="SH919" s="6">
        <v>1.4601273148148151</v>
      </c>
      <c r="SI919" s="6">
        <v>1.492025462962963</v>
      </c>
      <c r="SJ919" s="6">
        <v>0.7280092592592593</v>
      </c>
      <c r="SK919" s="6">
        <v>1.0486921296296301</v>
      </c>
      <c r="SL919" s="7">
        <v>1.0473379629629631</v>
      </c>
      <c r="SM919" s="6">
        <v>0.95432870370370371</v>
      </c>
      <c r="SN919" s="6">
        <v>0.3255439814814815</v>
      </c>
      <c r="SO919" s="6">
        <v>0.86027777777777781</v>
      </c>
      <c r="SP919" s="6">
        <v>0.61951388888888892</v>
      </c>
      <c r="SQ919" s="7">
        <v>0.2751736111111111</v>
      </c>
      <c r="SR919" s="6">
        <v>1.218055555555555</v>
      </c>
      <c r="SS919" s="6">
        <v>0.28181712962962963</v>
      </c>
      <c r="ST919" s="6">
        <v>0.53134259259259264</v>
      </c>
      <c r="SU919" s="6">
        <v>1.59375E-2</v>
      </c>
      <c r="SV919" s="7">
        <v>0.6365277777777778</v>
      </c>
      <c r="SW919" s="6">
        <v>0.77822916666666664</v>
      </c>
      <c r="SX919" s="6">
        <v>1.206666666666667</v>
      </c>
      <c r="SY919" s="6">
        <v>2.0185185185185181E-2</v>
      </c>
      <c r="SZ919" s="6">
        <v>1.041180555555556</v>
      </c>
      <c r="TA919" s="7">
        <v>0.65216435185185184</v>
      </c>
      <c r="TB919" s="6">
        <v>1.595092592592593</v>
      </c>
      <c r="TC919" s="6">
        <v>0.7034259259259259</v>
      </c>
      <c r="TD919" s="6">
        <v>1.250069444444444</v>
      </c>
      <c r="TE919" s="6">
        <v>1.600856481481481</v>
      </c>
      <c r="TF919" s="7">
        <v>1.5578703703703701E-2</v>
      </c>
      <c r="TG919" s="6">
        <v>1.1187499999999999</v>
      </c>
      <c r="TH919" s="6">
        <v>0.196412037037037</v>
      </c>
      <c r="TI919" s="6">
        <v>1.173020833333333</v>
      </c>
      <c r="TJ919" s="6">
        <v>1.0301851851851851</v>
      </c>
      <c r="TK919" s="7">
        <v>1.598020833333333</v>
      </c>
      <c r="TL919" s="6">
        <v>1.6130671296296299</v>
      </c>
      <c r="TM919" s="6">
        <v>1.4849421296296299</v>
      </c>
      <c r="TN919" s="6">
        <v>0.96484953703703702</v>
      </c>
      <c r="TO919" s="6">
        <v>0.71371527777777777</v>
      </c>
      <c r="TP919" s="7">
        <v>1.2059259259259261</v>
      </c>
      <c r="TQ919" s="6">
        <v>0.26319444444444451</v>
      </c>
      <c r="TR919" s="6">
        <v>1.060324074074074</v>
      </c>
      <c r="TS919" s="6">
        <v>1.428981481481481</v>
      </c>
      <c r="TT919" s="6">
        <v>0.27042824074074068</v>
      </c>
      <c r="TU919" s="7">
        <v>1.074016203703704</v>
      </c>
      <c r="TV919" s="6">
        <v>0.90847222222222224</v>
      </c>
      <c r="TW919" s="6">
        <v>0.24075231481481479</v>
      </c>
      <c r="TX919" s="6">
        <v>1.4878472222222221</v>
      </c>
      <c r="TY919" s="6">
        <v>0.86603009259259256</v>
      </c>
      <c r="TZ919" s="7">
        <v>0.73790509259259263</v>
      </c>
      <c r="UA919" s="6">
        <v>1.35255787037037</v>
      </c>
      <c r="UB919" s="6">
        <v>1.073819444444444</v>
      </c>
      <c r="UC919" s="6">
        <v>0.55578703703703702</v>
      </c>
      <c r="UD919" s="6">
        <v>1.597037037037037</v>
      </c>
      <c r="UE919" s="7">
        <v>1.3409953703703701</v>
      </c>
      <c r="UF919" s="6">
        <v>0.89518518518518519</v>
      </c>
      <c r="UG919" s="6">
        <v>3.546296296296296E-2</v>
      </c>
      <c r="UH919" s="6">
        <v>1.237638888888889</v>
      </c>
      <c r="UI919" s="6">
        <v>0.223599537037037</v>
      </c>
      <c r="UJ919" s="7">
        <v>1.527986111111111</v>
      </c>
      <c r="UK919" s="6">
        <v>0.61313657407407407</v>
      </c>
      <c r="UL919" s="6">
        <v>0.25732638888888892</v>
      </c>
      <c r="UM919" s="6">
        <v>0.72818287037037033</v>
      </c>
      <c r="UN919" s="6">
        <v>0.88086805555555558</v>
      </c>
      <c r="UO919" s="7">
        <v>0.88016203703703699</v>
      </c>
      <c r="UP919" s="6">
        <v>1.603159722222222</v>
      </c>
      <c r="UQ919" s="6">
        <v>1.454467592592593</v>
      </c>
      <c r="UR919" s="6">
        <v>1.459918981481481</v>
      </c>
      <c r="US919" s="6">
        <v>1.444131944444444</v>
      </c>
      <c r="UT919" s="7">
        <v>1.120289351851852</v>
      </c>
      <c r="UU919" s="6">
        <v>1.5328009259259261</v>
      </c>
      <c r="UV919" s="6">
        <v>0.65192129629629625</v>
      </c>
      <c r="UW919" s="6">
        <v>0.83079861111111108</v>
      </c>
      <c r="UX919" s="6">
        <v>1.518668981481482</v>
      </c>
      <c r="UY919" s="7">
        <v>0.46706018518518522</v>
      </c>
      <c r="UZ919" s="6">
        <v>0.28553240740740737</v>
      </c>
      <c r="VA919" s="6">
        <v>1.156145833333333</v>
      </c>
      <c r="VB919" s="6">
        <v>1.0654050925925931</v>
      </c>
      <c r="VC919" s="6">
        <v>1.064571759259259</v>
      </c>
      <c r="VD919" s="7">
        <v>1.0621527777777779</v>
      </c>
      <c r="VE919" s="6">
        <v>0.8604398148148148</v>
      </c>
      <c r="VF919" s="6">
        <v>1.4437037037037039</v>
      </c>
      <c r="VG919" s="6">
        <v>1.143055555555555</v>
      </c>
      <c r="VH919" s="6">
        <v>0.87064814814814817</v>
      </c>
      <c r="VI919" s="7">
        <v>1.158564814814815E-2</v>
      </c>
      <c r="VJ919" s="6">
        <v>0.64251157407407411</v>
      </c>
      <c r="VK919" s="6">
        <v>0.76864583333333336</v>
      </c>
      <c r="VL919" s="6">
        <v>0.96987268518518521</v>
      </c>
      <c r="VM919" s="6">
        <v>0.25004629629629632</v>
      </c>
      <c r="VN919" s="7">
        <v>0.80328703703703708</v>
      </c>
      <c r="VO919" s="6">
        <v>1.78587962962963E-2</v>
      </c>
      <c r="VP919" s="6">
        <v>2.193287037037037E-2</v>
      </c>
      <c r="VQ919" s="6">
        <v>0.97182870370370367</v>
      </c>
      <c r="VR919" s="6">
        <v>0.82376157407407402</v>
      </c>
      <c r="VS919" s="7">
        <v>1.8564814814814819E-2</v>
      </c>
      <c r="VT919" s="6">
        <v>1.4840740740740741</v>
      </c>
      <c r="VU919" s="6">
        <v>1.2929861111111109</v>
      </c>
      <c r="VV919" s="6">
        <v>1.120219907407408</v>
      </c>
      <c r="VW919" s="6">
        <v>1.4866087962962959</v>
      </c>
      <c r="VX919" s="7">
        <v>0.29017361111111112</v>
      </c>
      <c r="VY919" s="6">
        <v>1.110127314814815</v>
      </c>
      <c r="VZ919" s="6">
        <v>1.047789351851852</v>
      </c>
      <c r="WA919" s="6">
        <v>0.46545138888888887</v>
      </c>
      <c r="WB919" s="6">
        <v>2.885416666666667E-2</v>
      </c>
      <c r="WC919" s="7">
        <v>0.62457175925925923</v>
      </c>
      <c r="WD919" s="6">
        <v>0.32056712962962958</v>
      </c>
      <c r="WE919" s="6">
        <v>1.116921296296296</v>
      </c>
      <c r="WF919" s="6">
        <v>1.6090277777777779</v>
      </c>
      <c r="WG919" s="6">
        <v>1.029490740740741</v>
      </c>
      <c r="WH919" s="7">
        <v>6.643518518518518E-2</v>
      </c>
      <c r="WI919" s="6">
        <v>1.58587962962963</v>
      </c>
      <c r="WJ919" s="6">
        <v>0.71925925925925926</v>
      </c>
      <c r="WK919" s="6">
        <v>1.533344907407407</v>
      </c>
      <c r="WL919" s="6">
        <v>1.478912037037037</v>
      </c>
      <c r="WM919" s="7">
        <v>1.5247337962962959</v>
      </c>
      <c r="WN919" s="6">
        <v>0.8847800925925926</v>
      </c>
      <c r="WO919" s="6">
        <v>1.4893865740740739</v>
      </c>
      <c r="WP919" s="6">
        <v>1.485902777777778</v>
      </c>
      <c r="WQ919" s="6">
        <v>1.4834027777777781</v>
      </c>
      <c r="WR919" s="7">
        <v>1.1800347222222221</v>
      </c>
      <c r="WS919" s="6">
        <v>1.113425925925926E-2</v>
      </c>
      <c r="WT919" s="6">
        <v>1.360405092592593</v>
      </c>
      <c r="WU919" s="6">
        <v>1.589803240740741</v>
      </c>
      <c r="WV919" s="6">
        <v>1.3686574074074069</v>
      </c>
      <c r="WW919" s="7">
        <v>1.0975925925925929</v>
      </c>
      <c r="WX919" s="6">
        <v>1.3626967592592589</v>
      </c>
      <c r="WY919" s="6">
        <v>1.0913541666666671</v>
      </c>
      <c r="WZ919" s="6">
        <v>0.82037037037037042</v>
      </c>
      <c r="XA919" s="6">
        <v>1.4842592592592589</v>
      </c>
      <c r="XB919" s="7">
        <v>1.2834143518518519</v>
      </c>
      <c r="XC919" s="6">
        <v>1.5471874999999999</v>
      </c>
      <c r="XD919" s="6">
        <v>1.1630208333333329</v>
      </c>
      <c r="XE919" s="6">
        <v>0.19320601851851851</v>
      </c>
      <c r="XF919" s="6">
        <v>0.85847222222222219</v>
      </c>
      <c r="XG919" s="7">
        <v>1.4489583333333329</v>
      </c>
      <c r="XH919" s="6">
        <v>1.0928703703703699</v>
      </c>
      <c r="XI919" s="6">
        <v>1.358368055555556</v>
      </c>
      <c r="XJ919" s="6">
        <v>0.71208333333333329</v>
      </c>
      <c r="XK919" s="6">
        <v>1.4996180555555561</v>
      </c>
      <c r="XL919" s="7">
        <v>1.511574074074074E-2</v>
      </c>
      <c r="XM919" s="6">
        <v>1.5012384259259259</v>
      </c>
      <c r="XN919" s="6">
        <v>0.3222800925925926</v>
      </c>
      <c r="XO919" s="6">
        <v>1.221747685185185</v>
      </c>
      <c r="XP919" s="6">
        <v>1.040428240740741</v>
      </c>
      <c r="XQ919" s="7">
        <v>1.104606481481482</v>
      </c>
      <c r="XR919" s="6">
        <v>1.112314814814815</v>
      </c>
      <c r="XS919" s="6">
        <v>0.29312500000000002</v>
      </c>
      <c r="XT919" s="6">
        <v>1.2310763888888889</v>
      </c>
      <c r="XU919" s="6">
        <v>3.4131944444444437E-2</v>
      </c>
      <c r="XV919" s="7">
        <v>0.64229166666666671</v>
      </c>
      <c r="XW919" s="6">
        <v>0.49704861111111109</v>
      </c>
      <c r="XX919" s="6">
        <v>0.82671296296296293</v>
      </c>
      <c r="XY919" s="6">
        <v>1.036956018518518</v>
      </c>
      <c r="XZ919" s="6">
        <v>0.83971064814814811</v>
      </c>
      <c r="YA919" s="7">
        <v>0.98020833333333335</v>
      </c>
      <c r="YB919" s="6">
        <v>1.831018518518519E-2</v>
      </c>
      <c r="YC919" s="6">
        <v>4.0740740740740737E-3</v>
      </c>
      <c r="YD919" s="6">
        <v>0.44282407407407409</v>
      </c>
      <c r="YE919" s="6">
        <v>1.1037152777777779</v>
      </c>
      <c r="YF919" s="7">
        <v>1.285231481481482</v>
      </c>
      <c r="YG919" s="6">
        <v>1.199259259259259</v>
      </c>
      <c r="YH919" s="6">
        <v>1.042997685185185</v>
      </c>
      <c r="YI919" s="6">
        <v>1.0110648148148149</v>
      </c>
      <c r="YJ919" s="6">
        <v>5.7916666666666658E-2</v>
      </c>
      <c r="YK919" s="7">
        <v>1.489236111111111</v>
      </c>
      <c r="YL919" s="6">
        <v>1.117685185185185</v>
      </c>
      <c r="YM919" s="6">
        <v>1.3417129629629629</v>
      </c>
      <c r="YN919" s="6">
        <v>1.3982523148148149</v>
      </c>
      <c r="YO919" s="6">
        <v>1.265636574074074</v>
      </c>
      <c r="YP919" s="7">
        <v>5.9270833333333342E-2</v>
      </c>
      <c r="YQ919" s="6">
        <v>1.2924652777777781</v>
      </c>
      <c r="YR919" s="6">
        <v>4.7858796296296302E-2</v>
      </c>
      <c r="YS919" s="6">
        <v>4.358796296296296E-2</v>
      </c>
      <c r="YT919" s="6">
        <v>0.29700231481481482</v>
      </c>
      <c r="YU919" s="7">
        <v>0.18836805555555561</v>
      </c>
      <c r="YV919" s="6">
        <v>1.759259259259259E-2</v>
      </c>
      <c r="YW919" s="6">
        <v>1.4839004629629631</v>
      </c>
      <c r="YX919" s="6">
        <v>0.6322916666666667</v>
      </c>
      <c r="YY919" s="6">
        <v>1.221273148148148</v>
      </c>
      <c r="YZ919" s="7">
        <v>1.477974537037037</v>
      </c>
      <c r="ZA919" s="6">
        <v>0.76880787037037035</v>
      </c>
      <c r="ZB919" s="6">
        <v>2.8807870370370369E-2</v>
      </c>
      <c r="ZC919" s="6">
        <v>0.72530092592592588</v>
      </c>
      <c r="ZD919" s="6">
        <v>1.4818981481481479</v>
      </c>
      <c r="ZE919" s="7">
        <v>1.4810532407407411</v>
      </c>
      <c r="ZF919" s="6">
        <v>1.5617824074074069</v>
      </c>
      <c r="ZG919" s="6">
        <v>1.6056250000000001</v>
      </c>
      <c r="ZI919" s="6">
        <v>0.76922453703703708</v>
      </c>
      <c r="ZJ919" s="7">
        <v>1.440706018518519</v>
      </c>
      <c r="ZK919" s="6">
        <v>1.0111226851851851</v>
      </c>
      <c r="ZL919" s="6">
        <v>0.24086805555555549</v>
      </c>
      <c r="ZM919" s="6">
        <v>1.0906712962962959</v>
      </c>
      <c r="ZN919" s="6">
        <v>2.6574074074074069E-2</v>
      </c>
      <c r="ZO919" s="7">
        <v>1.478993055555555</v>
      </c>
      <c r="ZP919" s="6">
        <v>0.33103009259259258</v>
      </c>
      <c r="ZQ919" s="6">
        <v>0.76652777777777781</v>
      </c>
      <c r="ZR919" s="6">
        <v>0.86364583333333333</v>
      </c>
      <c r="ZS919" s="6">
        <v>1.447222222222222</v>
      </c>
      <c r="ZT919" s="7">
        <v>0.24303240740740739</v>
      </c>
      <c r="ZU919" s="6">
        <v>1.5509259259259261E-2</v>
      </c>
      <c r="ZV919" s="6">
        <v>1.2812731481481481</v>
      </c>
      <c r="ZW919" s="6">
        <v>1.2993749999999999</v>
      </c>
      <c r="ZX919" s="6">
        <v>1.479143518518518</v>
      </c>
      <c r="ZY919" s="7">
        <v>0.29620370370370369</v>
      </c>
      <c r="ZZ919" s="6">
        <v>1.2593518518518521</v>
      </c>
      <c r="AAA919" s="6">
        <v>1.0706018518518519E-2</v>
      </c>
      <c r="AAB919" s="6">
        <v>1.4831018518518519</v>
      </c>
      <c r="AAC919" s="6">
        <v>0.73758101851851854</v>
      </c>
      <c r="AAD919" s="7">
        <v>1.4346296296296299</v>
      </c>
      <c r="AAE919" s="6">
        <v>0.28035879629629629</v>
      </c>
      <c r="AAF919" s="6">
        <v>1.056631944444445</v>
      </c>
      <c r="AAG919" s="6">
        <v>0.55431712962962965</v>
      </c>
      <c r="AAH919" s="6">
        <v>1.3046412037037041</v>
      </c>
      <c r="AAI919" s="7">
        <v>1.6585648148148151E-2</v>
      </c>
      <c r="AAJ919" s="6">
        <v>1.4290509259259261</v>
      </c>
      <c r="AAK919" s="6">
        <v>1.239340277777778</v>
      </c>
      <c r="AAL919" s="6">
        <v>0.81438657407407411</v>
      </c>
      <c r="AAM919" s="6">
        <v>1.3672685185185181</v>
      </c>
      <c r="AAN919" s="7">
        <v>1.2923148148148149</v>
      </c>
      <c r="AAO919" s="6">
        <v>1.3715856481481481</v>
      </c>
      <c r="AAP919" s="6">
        <v>1.1887847222222221</v>
      </c>
      <c r="AAQ919" s="6">
        <v>0.13903935185185179</v>
      </c>
      <c r="AAR919" s="6">
        <v>0.75224537037037043</v>
      </c>
      <c r="AAS919" s="7">
        <v>1.669247685185185</v>
      </c>
      <c r="AAT919" s="6">
        <v>1.362881944444444</v>
      </c>
      <c r="AAU919" s="6">
        <v>1.364409722222222</v>
      </c>
      <c r="AAV919" s="6">
        <v>6.2754629629629632E-2</v>
      </c>
      <c r="AAW919" s="6">
        <v>1.5592592592592589</v>
      </c>
      <c r="AAX919" s="7">
        <v>0.43785879629629632</v>
      </c>
      <c r="AAY919" s="6">
        <v>0.63635416666666667</v>
      </c>
      <c r="AAZ919" s="6">
        <v>1.4904629629629631</v>
      </c>
      <c r="ABA919" s="6">
        <v>1.486446759259259</v>
      </c>
      <c r="ABB919" s="6">
        <v>1.58912037037037</v>
      </c>
      <c r="ABC919" s="7">
        <v>1.155474537037037</v>
      </c>
      <c r="ABD919" s="6">
        <v>1.3181597222222221</v>
      </c>
      <c r="ABE919" s="6">
        <v>0.31094907407407413</v>
      </c>
      <c r="ABF919" s="6">
        <v>2.331018518518518E-2</v>
      </c>
      <c r="ABG919" s="6">
        <v>7.951388888888888E-3</v>
      </c>
      <c r="ABH919" s="7">
        <v>0.85767361111111107</v>
      </c>
      <c r="ABI919" s="6">
        <v>1.405243055555556</v>
      </c>
      <c r="ABJ919" s="6">
        <v>0.42956018518518518</v>
      </c>
      <c r="ABK919" s="6">
        <v>1.219953703703704</v>
      </c>
      <c r="ABL919" s="6">
        <v>2.6678240740740738E-2</v>
      </c>
      <c r="ABM919" s="7">
        <v>0.88589120370370367</v>
      </c>
      <c r="ABN919" s="6">
        <v>2.0949074074074071E-2</v>
      </c>
      <c r="ABO919" s="6">
        <v>0.29825231481481479</v>
      </c>
      <c r="ABP919" s="6">
        <v>0.39056712962962958</v>
      </c>
      <c r="ABQ919" s="6">
        <v>0.88511574074074073</v>
      </c>
      <c r="ABR919" s="7">
        <v>1.3501736111111109</v>
      </c>
      <c r="ABS919" s="6">
        <v>1.5959837962962959</v>
      </c>
      <c r="ABT919" s="6">
        <v>2.1828703703703701E-2</v>
      </c>
      <c r="ABU919" s="6">
        <v>0.73233796296296294</v>
      </c>
      <c r="ABV919" s="6">
        <v>0.7309606481481481</v>
      </c>
      <c r="ABW919" s="7">
        <v>1.31005787037037</v>
      </c>
      <c r="ABX919" s="6">
        <v>0.30385416666666659</v>
      </c>
      <c r="ABY919" s="6">
        <v>1.489826388888889</v>
      </c>
      <c r="ABZ919" s="6">
        <v>0.53457175925925926</v>
      </c>
      <c r="ACA919" s="6">
        <v>1.9375E-2</v>
      </c>
      <c r="ACB919" s="7">
        <v>1.3046064814814819</v>
      </c>
      <c r="ACC919" s="6">
        <v>1.2321527777777781</v>
      </c>
      <c r="ACD919" s="6">
        <v>1.3756134259259261</v>
      </c>
      <c r="ACE919" s="6">
        <v>1.1302199074074071</v>
      </c>
      <c r="ACF919" s="6">
        <v>1.240092592592593</v>
      </c>
      <c r="ACG919" s="7">
        <v>1.2555787037037041</v>
      </c>
      <c r="ACH919" s="6">
        <v>1.122638888888889</v>
      </c>
      <c r="ACI919" s="6">
        <v>0.31870370370370371</v>
      </c>
      <c r="ACJ919" s="6">
        <v>1.362407407407408</v>
      </c>
      <c r="ACK919" s="6">
        <v>1.32369212962963</v>
      </c>
      <c r="ACL919" s="7">
        <v>0.95986111111111116</v>
      </c>
      <c r="ACM919" s="6">
        <v>1.923611111111111E-2</v>
      </c>
      <c r="ACN919" s="6">
        <v>0.31755787037037042</v>
      </c>
      <c r="ACO919" s="6">
        <v>1.232037037037037</v>
      </c>
      <c r="ACP919" s="6">
        <v>1.0905902777777781</v>
      </c>
      <c r="ACQ919" s="7">
        <v>0.59182870370370366</v>
      </c>
      <c r="ACR919" s="6">
        <v>0.76756944444444442</v>
      </c>
      <c r="ACS919" s="6">
        <v>1.6932870370370369E-2</v>
      </c>
      <c r="ACT919" s="6">
        <v>0.73509259259259263</v>
      </c>
      <c r="ACU919" s="6">
        <v>1.2286226851851849</v>
      </c>
      <c r="ACV919" s="7">
        <v>0.30903935185185177</v>
      </c>
      <c r="ACW919" s="6">
        <v>1.244270833333333</v>
      </c>
      <c r="ACX919" s="6">
        <v>1.0316203703703699</v>
      </c>
      <c r="ACY919" s="6">
        <v>1.232627314814815</v>
      </c>
      <c r="ACZ919" s="6">
        <v>1.0265162037037041</v>
      </c>
      <c r="ADA919" s="7">
        <v>0.27796296296296302</v>
      </c>
      <c r="ADB919" s="6">
        <v>1.051006944444445</v>
      </c>
      <c r="ADC919" s="6">
        <v>1.0676157407407409</v>
      </c>
      <c r="ADD919" s="6">
        <v>1.0362615740740739</v>
      </c>
      <c r="ADE919" s="6">
        <v>0.71197916666666672</v>
      </c>
      <c r="ADF919" s="7">
        <v>0.92035879629629624</v>
      </c>
      <c r="ADG919" s="6">
        <v>0.2553009259259259</v>
      </c>
      <c r="ADH919" s="6">
        <v>0.47028935185185178</v>
      </c>
      <c r="ADI919" s="6">
        <v>0.88247685185185187</v>
      </c>
      <c r="ADJ919" s="6">
        <v>0.69104166666666667</v>
      </c>
      <c r="ADK919" s="7">
        <v>0.70660879629629625</v>
      </c>
      <c r="ADL919" s="6">
        <v>2.4722222222222218E-2</v>
      </c>
      <c r="ADM919" s="6">
        <v>1.6898148148148152E-2</v>
      </c>
      <c r="ADN919" s="6">
        <v>6.4166666666666664E-2</v>
      </c>
      <c r="ADO919" s="6">
        <v>0.30571759259259262</v>
      </c>
      <c r="ADP919" s="7">
        <v>3.4027777777777768E-2</v>
      </c>
      <c r="ADQ919" s="6">
        <v>0.27945601851851848</v>
      </c>
      <c r="ADR919" s="6">
        <v>0.29084490740740743</v>
      </c>
      <c r="ADS919" s="6">
        <v>0.17148148148148151</v>
      </c>
      <c r="ADT919" s="6">
        <v>4.670138888888889E-2</v>
      </c>
      <c r="ADU919" s="7">
        <v>0.73510416666666667</v>
      </c>
      <c r="ADV919" s="6">
        <v>0.30350694444444443</v>
      </c>
      <c r="ADW919" s="6">
        <v>0.3140162037037037</v>
      </c>
      <c r="ADX919" s="6">
        <v>0.28575231481481478</v>
      </c>
      <c r="ADY919" s="6">
        <v>0.28563657407407411</v>
      </c>
      <c r="ADZ919" s="7">
        <v>0.46141203703703698</v>
      </c>
      <c r="AEA919" s="6">
        <v>1.0817824074074069</v>
      </c>
      <c r="AEB919" s="6">
        <v>1.298900462962963</v>
      </c>
      <c r="AEC919" s="6">
        <v>2.9861111111111108E-3</v>
      </c>
      <c r="AED919" s="6">
        <v>8.6319444444444449E-2</v>
      </c>
      <c r="AEE919" s="7">
        <v>0.28443287037037029</v>
      </c>
      <c r="AEF919" s="6">
        <v>4.5104166666666667E-2</v>
      </c>
      <c r="AEG919" s="6">
        <v>0.28293981481481478</v>
      </c>
      <c r="AEH919" s="6">
        <v>0.56418981481481478</v>
      </c>
      <c r="AEI919" s="6">
        <v>0.14681712962962959</v>
      </c>
      <c r="AEJ919" s="7">
        <v>2.2337962962962959E-2</v>
      </c>
      <c r="AEK919" s="6">
        <v>0.34319444444444452</v>
      </c>
      <c r="AEL919" s="6">
        <v>6.6620370370370371E-2</v>
      </c>
      <c r="AEM919" s="6">
        <v>1.337731481481482</v>
      </c>
      <c r="AEN919" s="6">
        <v>1.2219444444444441</v>
      </c>
      <c r="AEO919" s="7">
        <v>1.119548611111111</v>
      </c>
      <c r="AEP919" s="6">
        <v>1.4716203703703701</v>
      </c>
      <c r="AEQ919" s="6">
        <v>0.25449074074074068</v>
      </c>
      <c r="AER919" s="6">
        <v>1.4167708333333331</v>
      </c>
      <c r="AES919" s="6">
        <v>0.88443287037037033</v>
      </c>
      <c r="AET919" s="7">
        <v>1.0401388888888889</v>
      </c>
      <c r="AEU919" s="6">
        <v>1.173020833333333</v>
      </c>
      <c r="AEV919" s="6">
        <v>1.4904513888888891</v>
      </c>
      <c r="AEW919" s="6">
        <v>1.2449305555555561</v>
      </c>
      <c r="AEX919" s="6">
        <v>0.89479166666666665</v>
      </c>
      <c r="AEY919" s="7">
        <v>0.78716435185185185</v>
      </c>
      <c r="AEZ919" s="6">
        <v>1.362430555555556</v>
      </c>
      <c r="AFA919" s="6">
        <v>4.4710648148148152E-2</v>
      </c>
      <c r="AFB919" s="6">
        <v>1.047152777777778</v>
      </c>
      <c r="AFC919" s="6">
        <v>1.059560185185185</v>
      </c>
      <c r="AFD919" s="7">
        <v>1.1179861111111109</v>
      </c>
      <c r="AFE919" s="6">
        <v>1.077256944444444</v>
      </c>
      <c r="AFF919" s="6">
        <v>1.0392013888888889</v>
      </c>
      <c r="AFG919" s="6">
        <v>1.5959606481481481</v>
      </c>
      <c r="AFH919" s="6">
        <v>1.1406018518518519</v>
      </c>
      <c r="AFI919" s="7">
        <v>1.7384259259259259E-2</v>
      </c>
      <c r="AFJ919" s="6">
        <v>0.86984953703703705</v>
      </c>
      <c r="AFK919" s="6">
        <v>0.46041666666666659</v>
      </c>
      <c r="AFL919" s="6">
        <v>1.604247685185185</v>
      </c>
      <c r="AFM919" s="6">
        <v>0.30957175925925928</v>
      </c>
      <c r="AFN919" s="7">
        <v>1.354895833333333</v>
      </c>
      <c r="AFO919" s="6">
        <v>1.467731481481481</v>
      </c>
      <c r="AFP919" s="6">
        <v>1.7615740740740741E-2</v>
      </c>
      <c r="AFQ919" s="6">
        <v>0.90510416666666671</v>
      </c>
      <c r="AFR919" s="6">
        <v>1.224803240740741</v>
      </c>
      <c r="AFS919" s="7">
        <v>0.39003472222222219</v>
      </c>
      <c r="AFT919" s="6">
        <v>0.7892824074074074</v>
      </c>
      <c r="AFU919" s="6">
        <v>0.78075231481481477</v>
      </c>
      <c r="AFV919" s="6">
        <v>0.76266203703703705</v>
      </c>
      <c r="AFW919" s="6">
        <v>1.275509259259259</v>
      </c>
      <c r="AFX919" s="7">
        <v>0.19173611111111111</v>
      </c>
      <c r="AFY919" s="6">
        <v>0.95181712962962961</v>
      </c>
      <c r="AFZ919" s="6">
        <v>1.010381944444444</v>
      </c>
      <c r="AGA919" s="6">
        <v>1.5485416666666669</v>
      </c>
      <c r="AGB919" s="6">
        <v>1.060324074074074</v>
      </c>
      <c r="AGC919" s="7">
        <v>0.66123842592592597</v>
      </c>
      <c r="AGD919" s="6">
        <v>1.152268518518518</v>
      </c>
      <c r="AGE919" s="6">
        <v>1.018796296296296</v>
      </c>
      <c r="AGF919" s="6">
        <v>1.3056481481481479</v>
      </c>
      <c r="AGG919" s="6">
        <v>1.494201388888889</v>
      </c>
      <c r="AGH919" s="7">
        <v>1.4860300925925931</v>
      </c>
      <c r="AGI919" s="6">
        <v>1.237060185185185</v>
      </c>
      <c r="AGJ919" s="6">
        <v>0.87298611111111113</v>
      </c>
      <c r="AGK919" s="6">
        <v>0.27332175925925928</v>
      </c>
      <c r="AGL919" s="6">
        <v>1.0884953703703699</v>
      </c>
      <c r="AGM919" s="7">
        <v>1.514259259259259</v>
      </c>
      <c r="AGN919" s="6">
        <v>1.355601851851852</v>
      </c>
      <c r="AGO919" s="6">
        <v>0.77030092592592592</v>
      </c>
      <c r="AGP919" s="6">
        <v>1.2711342592592589</v>
      </c>
      <c r="AGQ919" s="6">
        <v>1.486296296296296</v>
      </c>
      <c r="AGR919" s="7">
        <v>0.28866898148148151</v>
      </c>
      <c r="AGS919" s="6">
        <v>1.4407523148148149</v>
      </c>
      <c r="AGT919" s="6">
        <v>0.19718749999999999</v>
      </c>
      <c r="AGU919" s="6">
        <v>0.24221064814814819</v>
      </c>
      <c r="AGV919" s="6">
        <v>1.4127662037037041</v>
      </c>
      <c r="AGW919" s="7">
        <v>0.86322916666666671</v>
      </c>
      <c r="AGX919" s="6">
        <v>1.1112731481481479</v>
      </c>
      <c r="AGY919" s="6">
        <v>1.4345833333333331</v>
      </c>
      <c r="AGZ919" s="6">
        <v>1.4563773148148149</v>
      </c>
      <c r="AHA919" s="6">
        <v>1.295775462962963</v>
      </c>
      <c r="AHB919" s="7">
        <v>1.577696759259259</v>
      </c>
      <c r="AHC919" s="6">
        <v>1.2096412037037041</v>
      </c>
      <c r="AHD919" s="6">
        <v>0.46626157407407409</v>
      </c>
      <c r="AHE919" s="6">
        <v>3.1458333333333331E-2</v>
      </c>
      <c r="AHF919" s="6">
        <v>0.25202546296296302</v>
      </c>
      <c r="AHG919" s="7">
        <v>0.25111111111111112</v>
      </c>
      <c r="AHH919" s="6">
        <v>0.76765046296296291</v>
      </c>
      <c r="AHI919" s="6">
        <v>1.0648958333333329</v>
      </c>
      <c r="AHJ919" s="6">
        <v>0.77668981481481481</v>
      </c>
      <c r="AHK919" s="6">
        <v>1.4843981481481481</v>
      </c>
      <c r="AHL919" s="7">
        <v>1.463796296296296</v>
      </c>
      <c r="AHM919" s="6">
        <v>1.2512731481481481</v>
      </c>
      <c r="AHN919" s="6">
        <v>0.76475694444444442</v>
      </c>
      <c r="AHO919" s="6">
        <v>0.62407407407407411</v>
      </c>
      <c r="AHP919" s="6">
        <v>4.8692129629629627E-2</v>
      </c>
      <c r="AHQ919" s="7">
        <v>0.74407407407407411</v>
      </c>
      <c r="AHR919" s="6">
        <v>1.1004861111111111</v>
      </c>
      <c r="AHS919" s="6">
        <v>1.319560185185185</v>
      </c>
      <c r="AHT919" s="6">
        <v>1.172291666666667</v>
      </c>
      <c r="AHU919" s="6">
        <v>1.4835648148148151</v>
      </c>
      <c r="AHV919" s="7">
        <v>0.99464120370370368</v>
      </c>
      <c r="AHW919" s="6">
        <v>2.103009259259259E-2</v>
      </c>
      <c r="AHX919" s="6">
        <v>1.2874305555555561</v>
      </c>
      <c r="AHY919" s="6">
        <v>1.387569444444444</v>
      </c>
      <c r="AHZ919" s="6">
        <v>0.26402777777777781</v>
      </c>
      <c r="AIA919" s="7">
        <v>1.463796296296296</v>
      </c>
      <c r="AIB919" s="6">
        <v>1.2352199074074079</v>
      </c>
      <c r="AIC919" s="6">
        <v>1.4855902777777781</v>
      </c>
      <c r="AID919" s="6">
        <v>0.32494212962962971</v>
      </c>
      <c r="AIE919" s="6">
        <v>0.15138888888888891</v>
      </c>
      <c r="AIF919" s="7">
        <v>0.89111111111111108</v>
      </c>
      <c r="AIG919" s="6">
        <v>0.23935185185185179</v>
      </c>
      <c r="AIH919" s="6">
        <v>0.9328819444444445</v>
      </c>
      <c r="AIJ919" s="6">
        <v>0.52545138888888887</v>
      </c>
      <c r="AIK919" s="7">
        <v>0.76961805555555551</v>
      </c>
      <c r="AIL919" s="6">
        <v>1.484884259259259</v>
      </c>
      <c r="AIM919" s="6">
        <v>0.29618055555555561</v>
      </c>
      <c r="AIN919" s="6">
        <v>1.482951388888889</v>
      </c>
      <c r="AIO919" s="6">
        <v>2.043981481481481E-2</v>
      </c>
      <c r="AIP919" s="7">
        <v>1.4278124999999999</v>
      </c>
      <c r="AIQ919" s="6">
        <v>0.32498842592592592</v>
      </c>
      <c r="AIR919" s="6">
        <v>1.1278009259259261</v>
      </c>
      <c r="AIS919" s="6">
        <v>4.7349537037037037E-2</v>
      </c>
      <c r="AIT919" s="6">
        <v>0.31096064814814822</v>
      </c>
      <c r="AIU919" s="7">
        <v>0.75915509259259262</v>
      </c>
      <c r="AIV919" s="6">
        <v>6.4502314814814818E-2</v>
      </c>
      <c r="AIW919" s="6">
        <v>0.78853009259259255</v>
      </c>
      <c r="AIX919" s="6">
        <v>5.1377314814814813E-2</v>
      </c>
      <c r="AIY919" s="6">
        <v>1.465532407407407</v>
      </c>
      <c r="AIZ919" s="7">
        <v>1.3651273148148151</v>
      </c>
      <c r="AJA919" s="6">
        <v>0.1554166666666667</v>
      </c>
      <c r="AJB919" s="6">
        <v>4.1909722222222223E-2</v>
      </c>
      <c r="AJC919" s="6">
        <v>0.75284722222222222</v>
      </c>
      <c r="AJD919" s="6">
        <v>1.4875231481481479</v>
      </c>
      <c r="AJE919" s="7">
        <v>1.376261574074074</v>
      </c>
      <c r="AJF919" s="6">
        <v>0.29424768518518518</v>
      </c>
      <c r="AJG919" s="6">
        <v>1.5890740740740741</v>
      </c>
      <c r="AJH919" s="6">
        <v>1.115</v>
      </c>
      <c r="AJI919" s="6">
        <v>1.2307175925925931</v>
      </c>
      <c r="AJJ919" s="7">
        <v>1.5621296296296301</v>
      </c>
      <c r="AJK919" s="6">
        <v>1.482199074074074</v>
      </c>
      <c r="AJL919" s="6">
        <v>1.3573842592592591</v>
      </c>
      <c r="AJM919" s="6">
        <v>1.5240162037037039</v>
      </c>
      <c r="AJN919" s="6">
        <v>1.233391203703704</v>
      </c>
      <c r="AJO919" s="7">
        <v>1.155428240740741</v>
      </c>
      <c r="AJP919" s="6">
        <v>0.26798611111111109</v>
      </c>
      <c r="AJQ919" s="6">
        <v>1.1346990740740741</v>
      </c>
      <c r="AJR919" s="6">
        <v>1.1474884259259259</v>
      </c>
      <c r="AJS919" s="6">
        <v>1.153668981481482</v>
      </c>
      <c r="AJT919" s="7">
        <v>1.4833217592592589</v>
      </c>
      <c r="AJU919" s="6">
        <v>1.409016203703704</v>
      </c>
      <c r="AJV919" s="6">
        <v>1.476990740740741</v>
      </c>
      <c r="AJW919" s="6">
        <v>1.15275462962963</v>
      </c>
      <c r="AJX919" s="6">
        <v>1.230335648148148</v>
      </c>
      <c r="AJY919" s="7">
        <v>1.063356481481482</v>
      </c>
      <c r="AJZ919" s="6">
        <v>1.9212962962962959E-2</v>
      </c>
      <c r="AKA919" s="6">
        <v>1.0729629629629629</v>
      </c>
      <c r="AKB919" s="6">
        <v>0.93387731481481484</v>
      </c>
      <c r="AKC919" s="6">
        <v>1.538472222222222</v>
      </c>
      <c r="AKD919" s="7">
        <v>1.524791666666667</v>
      </c>
      <c r="AKE919" s="6">
        <v>0.46348379629629632</v>
      </c>
      <c r="AKF919" s="6">
        <v>1.1063888888888891</v>
      </c>
      <c r="AKG919" s="6">
        <v>1.252430555555555</v>
      </c>
      <c r="AKH919" s="6">
        <v>1.483622685185185</v>
      </c>
      <c r="AKI919" s="7">
        <v>1.4856597222222221</v>
      </c>
      <c r="AKJ919" s="6">
        <v>1.402986111111111</v>
      </c>
      <c r="AKK919" s="6">
        <v>0.30891203703703701</v>
      </c>
      <c r="AKL919" s="6">
        <v>0.4728472222222222</v>
      </c>
      <c r="AKM919" s="6">
        <v>1.212962962962963</v>
      </c>
      <c r="AKN919" s="7">
        <v>0.61971064814814814</v>
      </c>
      <c r="AKO919" s="6">
        <v>8.1018518518518514E-3</v>
      </c>
      <c r="AKP919" s="6">
        <v>1.447939814814815</v>
      </c>
      <c r="AKQ919" s="6">
        <v>1.592835648148148</v>
      </c>
      <c r="AKR919" s="6">
        <v>1.121134259259259</v>
      </c>
      <c r="AKS919" s="7">
        <v>1.363854166666667</v>
      </c>
      <c r="AKT919" s="6">
        <v>1.487708333333333</v>
      </c>
      <c r="AKU919" s="6">
        <v>1.8124999999999999E-2</v>
      </c>
      <c r="AKV919" s="6">
        <v>0.94016203703703705</v>
      </c>
      <c r="AKW919" s="6">
        <v>0.74853009259259262</v>
      </c>
      <c r="AKX919" s="7">
        <v>1.3198379629629631</v>
      </c>
      <c r="AKY919" s="6">
        <v>1.441944444444444</v>
      </c>
      <c r="AKZ919" s="6">
        <v>1.320324074074074</v>
      </c>
      <c r="ALA919" s="6">
        <v>1.2401504629629629</v>
      </c>
      <c r="ALB919" s="6">
        <v>1.0734027777777779</v>
      </c>
      <c r="ALC919" s="7">
        <v>0.32472222222222219</v>
      </c>
      <c r="ALD919" s="6">
        <v>1.5601851851851849</v>
      </c>
      <c r="ALE919" s="6">
        <v>0.74135416666666665</v>
      </c>
      <c r="ALF919" s="6">
        <v>1.1810763888888891</v>
      </c>
      <c r="ALG919" s="6">
        <v>0.78004629629629629</v>
      </c>
      <c r="ALH919" s="7">
        <v>1.48462962962963</v>
      </c>
      <c r="ALI919" s="6">
        <v>1.128472222222222E-2</v>
      </c>
      <c r="ALJ919" s="6">
        <v>1.2648842592592591</v>
      </c>
      <c r="ALK919" s="6">
        <v>0.34306712962962971</v>
      </c>
      <c r="ALL919" s="6">
        <v>3.4097222222222223E-2</v>
      </c>
      <c r="ALM919" s="7">
        <v>0.17268518518518519</v>
      </c>
    </row>
    <row r="920" spans="1:1001" x14ac:dyDescent="0.45">
      <c r="A920" s="1" t="s">
        <v>919</v>
      </c>
      <c r="B920" s="6">
        <v>0.78840277777777779</v>
      </c>
      <c r="C920" s="6">
        <v>0.57592592592592595</v>
      </c>
      <c r="D920" s="6">
        <v>1.064027777777778</v>
      </c>
      <c r="E920" s="6">
        <v>1.405474537037037</v>
      </c>
      <c r="F920" s="7">
        <v>0.4786111111111111</v>
      </c>
      <c r="G920" s="6">
        <v>1.3012731481481481</v>
      </c>
      <c r="H920" s="6">
        <v>1.182719907407408</v>
      </c>
      <c r="I920" s="6">
        <v>0.34089120370370368</v>
      </c>
      <c r="J920" s="6">
        <v>0.60855324074074069</v>
      </c>
      <c r="K920" s="7">
        <v>1.2860995370370369</v>
      </c>
      <c r="L920" s="6">
        <v>0.9095833333333333</v>
      </c>
      <c r="M920" s="6">
        <v>0.55969907407407404</v>
      </c>
      <c r="N920" s="6">
        <v>0.52842592592592597</v>
      </c>
      <c r="O920" s="6">
        <v>0.87994212962962959</v>
      </c>
      <c r="P920" s="7">
        <v>0.52888888888888885</v>
      </c>
      <c r="Q920" s="6">
        <v>1.5634375</v>
      </c>
      <c r="R920" s="6">
        <v>0.85041666666666671</v>
      </c>
      <c r="S920" s="6">
        <v>1.291342592592593</v>
      </c>
      <c r="T920" s="6">
        <v>0.29668981481481482</v>
      </c>
      <c r="U920" s="7">
        <v>1.1924999999999999</v>
      </c>
      <c r="V920" s="6">
        <v>0.66625000000000001</v>
      </c>
      <c r="W920" s="6">
        <v>0.73788194444444444</v>
      </c>
      <c r="X920" s="6">
        <v>1.181527777777778</v>
      </c>
      <c r="Y920" s="6">
        <v>0.52532407407407411</v>
      </c>
      <c r="Z920" s="7">
        <v>1.8644444444444439</v>
      </c>
      <c r="AA920" s="6">
        <v>0.93372685185185189</v>
      </c>
      <c r="AB920" s="6">
        <v>0.75131944444444443</v>
      </c>
      <c r="AC920" s="6">
        <v>1.0032523148148149</v>
      </c>
      <c r="AD920" s="6">
        <v>0.40664351851851849</v>
      </c>
      <c r="AE920" s="7">
        <v>0.4496412037037037</v>
      </c>
      <c r="AF920" s="6">
        <v>1.2625347222222221</v>
      </c>
      <c r="AG920" s="6">
        <v>1.3972222222222219</v>
      </c>
      <c r="AH920" s="6">
        <v>0.48237268518518522</v>
      </c>
      <c r="AI920" s="6">
        <v>0.59069444444444441</v>
      </c>
      <c r="AJ920" s="7">
        <v>0.7628935185185185</v>
      </c>
      <c r="AK920" s="6">
        <v>0.52974537037037039</v>
      </c>
      <c r="AL920" s="6">
        <v>0.4115625</v>
      </c>
      <c r="AM920" s="6">
        <v>0.82472222222222225</v>
      </c>
      <c r="AN920" s="6">
        <v>1.2846527777777781</v>
      </c>
      <c r="AO920" s="7">
        <v>0.84210648148148148</v>
      </c>
      <c r="AP920" s="6">
        <v>0.41872685185185188</v>
      </c>
      <c r="AQ920" s="6">
        <v>1.155983796296296</v>
      </c>
      <c r="AR920" s="6">
        <v>1.276793981481481</v>
      </c>
      <c r="AS920" s="6">
        <v>1.3149999999999999</v>
      </c>
      <c r="AT920" s="7">
        <v>0.8843981481481481</v>
      </c>
      <c r="AU920" s="6">
        <v>1.2325578703703699</v>
      </c>
      <c r="AV920" s="6">
        <v>1.184456018518518</v>
      </c>
      <c r="AW920" s="6">
        <v>0.36273148148148149</v>
      </c>
      <c r="AX920" s="6">
        <v>1.1215856481481481</v>
      </c>
      <c r="AY920" s="7">
        <v>0.42469907407407409</v>
      </c>
      <c r="AZ920" s="6">
        <v>0.84528935185185183</v>
      </c>
      <c r="BA920" s="6">
        <v>0.91092592592592592</v>
      </c>
      <c r="BB920" s="6">
        <v>0.55442129629629633</v>
      </c>
      <c r="BC920" s="6">
        <v>0.52180555555555552</v>
      </c>
      <c r="BD920" s="7">
        <v>0.53548611111111111</v>
      </c>
      <c r="BE920" s="6">
        <v>0.52238425925925924</v>
      </c>
      <c r="BF920" s="6">
        <v>1.287858796296296</v>
      </c>
      <c r="BG920" s="6">
        <v>1.434548611111111</v>
      </c>
      <c r="BH920" s="6">
        <v>1.016446759259259</v>
      </c>
      <c r="BI920" s="7">
        <v>0.94856481481481481</v>
      </c>
      <c r="BJ920" s="6">
        <v>0.9544097222222222</v>
      </c>
      <c r="BK920" s="6">
        <v>1.3167361111111111</v>
      </c>
      <c r="BL920" s="6">
        <v>1.3131828703703701</v>
      </c>
      <c r="BM920" s="6">
        <v>0.88115740740740744</v>
      </c>
      <c r="BN920" s="7">
        <v>0.92258101851851848</v>
      </c>
      <c r="BO920" s="6">
        <v>0.99747685185185186</v>
      </c>
      <c r="BP920" s="6">
        <v>0.29303240740740738</v>
      </c>
      <c r="BQ920" s="6">
        <v>0.82665509259259262</v>
      </c>
      <c r="BR920" s="6">
        <v>1.310219907407407</v>
      </c>
      <c r="BS920" s="7">
        <v>0.35761574074074082</v>
      </c>
      <c r="BT920" s="6">
        <v>0.65609953703703705</v>
      </c>
      <c r="BU920" s="6">
        <v>0.522974537037037</v>
      </c>
      <c r="BV920" s="6">
        <v>0.43122685185185178</v>
      </c>
      <c r="BW920" s="6">
        <v>0.29231481481481481</v>
      </c>
      <c r="BX920" s="7">
        <v>1.318888888888889</v>
      </c>
      <c r="BY920" s="6">
        <v>0.47210648148148149</v>
      </c>
      <c r="BZ920" s="6">
        <v>0.84546296296296297</v>
      </c>
      <c r="CA920" s="6">
        <v>1.2787037037037039</v>
      </c>
      <c r="CB920" s="6">
        <v>1.293009259259259</v>
      </c>
      <c r="CC920" s="7">
        <v>0.21087962962962961</v>
      </c>
      <c r="CD920" s="6">
        <v>1.0561458333333329</v>
      </c>
      <c r="CE920" s="6">
        <v>1.1902083333333331</v>
      </c>
      <c r="CF920" s="6">
        <v>1.0732986111111109</v>
      </c>
      <c r="CG920" s="6">
        <v>0.32142361111111112</v>
      </c>
      <c r="CH920" s="7">
        <v>0.5746296296296296</v>
      </c>
      <c r="CI920" s="6">
        <v>1.313865740740741</v>
      </c>
      <c r="CJ920" s="6">
        <v>0.58460648148148153</v>
      </c>
      <c r="CK920" s="6">
        <v>0.95105324074074071</v>
      </c>
      <c r="CL920" s="6">
        <v>0.83334490740740741</v>
      </c>
      <c r="CM920" s="7">
        <v>0.79015046296296299</v>
      </c>
      <c r="CN920" s="6">
        <v>1.5349421296296299</v>
      </c>
      <c r="CO920" s="6">
        <v>8.6238425925925927E-2</v>
      </c>
      <c r="CP920" s="6">
        <v>0.84717592592592594</v>
      </c>
      <c r="CQ920" s="6">
        <v>1.516377314814815</v>
      </c>
      <c r="CR920" s="7">
        <v>1.322743055555555</v>
      </c>
      <c r="CS920" s="6">
        <v>0.89658564814814812</v>
      </c>
      <c r="CT920" s="6">
        <v>1.413738425925926</v>
      </c>
      <c r="CU920" s="6">
        <v>0.41472222222222221</v>
      </c>
      <c r="CV920" s="6">
        <v>1.2927546296296299</v>
      </c>
      <c r="CW920" s="7">
        <v>1.0077777777777781</v>
      </c>
      <c r="CX920" s="6">
        <v>1.5240625000000001</v>
      </c>
      <c r="CY920" s="6">
        <v>1.4369675925925931</v>
      </c>
      <c r="CZ920" s="6">
        <v>1.412627314814815</v>
      </c>
      <c r="DA920" s="6">
        <v>1.3202314814814819</v>
      </c>
      <c r="DB920" s="7">
        <v>0.45211805555555562</v>
      </c>
      <c r="DC920" s="6">
        <v>1.3165046296296301</v>
      </c>
      <c r="DD920" s="6">
        <v>1.331956018518518</v>
      </c>
      <c r="DE920" s="6">
        <v>1.353506944444445</v>
      </c>
      <c r="DF920" s="6">
        <v>1.407731481481481</v>
      </c>
      <c r="DG920" s="7">
        <v>0.87907407407407412</v>
      </c>
      <c r="DH920" s="6">
        <v>1.188657407407407</v>
      </c>
      <c r="DI920" s="6">
        <v>1.411435185185185</v>
      </c>
      <c r="DJ920" s="6">
        <v>1.3201157407407409</v>
      </c>
      <c r="DK920" s="6">
        <v>0.57513888888888887</v>
      </c>
      <c r="DL920" s="7">
        <v>0.41129629629629633</v>
      </c>
      <c r="DM920" s="6">
        <v>1.0584143518518521</v>
      </c>
      <c r="DN920" s="6">
        <v>1.3188657407407409</v>
      </c>
      <c r="DO920" s="6">
        <v>0.88976851851851857</v>
      </c>
      <c r="DP920" s="6">
        <v>0.56096064814814817</v>
      </c>
      <c r="DQ920" s="7">
        <v>0.52479166666666666</v>
      </c>
      <c r="DR920" s="6">
        <v>1.170185185185185</v>
      </c>
      <c r="DS920" s="6">
        <v>0.53251157407407412</v>
      </c>
      <c r="DT920" s="6">
        <v>0.36756944444444439</v>
      </c>
      <c r="DU920" s="6">
        <v>1.2260300925925931</v>
      </c>
      <c r="DV920" s="7">
        <v>0.58984953703703702</v>
      </c>
      <c r="DW920" s="6">
        <v>1.3185879629629631</v>
      </c>
      <c r="DX920" s="6">
        <v>0.1002662037037037</v>
      </c>
      <c r="DY920" s="6">
        <v>0.53885416666666663</v>
      </c>
      <c r="DZ920" s="6">
        <v>1.4165277777777781</v>
      </c>
      <c r="EA920" s="7">
        <v>1.325706018518519</v>
      </c>
      <c r="EB920" s="6">
        <v>1.317314814814815</v>
      </c>
      <c r="EC920" s="6">
        <v>1.015208333333333</v>
      </c>
      <c r="ED920" s="6">
        <v>1.060474537037037</v>
      </c>
      <c r="EE920" s="6">
        <v>1.507372685185185</v>
      </c>
      <c r="EF920" s="7">
        <v>0.55682870370370374</v>
      </c>
      <c r="EG920" s="6">
        <v>0.91708333333333336</v>
      </c>
      <c r="EH920" s="6">
        <v>0.41018518518518521</v>
      </c>
      <c r="EI920" s="6">
        <v>1.5555902777777779</v>
      </c>
      <c r="EJ920" s="6">
        <v>0.84159722222222222</v>
      </c>
      <c r="EK920" s="7">
        <v>0.52550925925925929</v>
      </c>
      <c r="EL920" s="6">
        <v>0.33252314814814821</v>
      </c>
      <c r="EM920" s="6">
        <v>1.2663078703703701</v>
      </c>
      <c r="EN920" s="6">
        <v>0.60495370370370372</v>
      </c>
      <c r="EO920" s="6">
        <v>0.64432870370370365</v>
      </c>
      <c r="EP920" s="7">
        <v>0.26547453703703711</v>
      </c>
      <c r="EQ920" s="6">
        <v>0.4415972222222222</v>
      </c>
      <c r="ER920" s="6">
        <v>0.48180555555555549</v>
      </c>
      <c r="ES920" s="6">
        <v>0.65103009259259259</v>
      </c>
      <c r="ET920" s="6">
        <v>0.54459490740740746</v>
      </c>
      <c r="EU920" s="7">
        <v>0.83383101851851849</v>
      </c>
      <c r="EV920" s="6">
        <v>0.89615740740740746</v>
      </c>
      <c r="EW920" s="6">
        <v>0.77446759259259257</v>
      </c>
      <c r="EX920" s="6">
        <v>0.43032407407407408</v>
      </c>
      <c r="EY920" s="6">
        <v>1.2813888888888889</v>
      </c>
      <c r="EZ920" s="7">
        <v>0.46918981481481481</v>
      </c>
      <c r="FA920" s="6">
        <v>0.52414351851851848</v>
      </c>
      <c r="FB920" s="6">
        <v>0.86849537037037039</v>
      </c>
      <c r="FC920" s="6">
        <v>0.5822222222222222</v>
      </c>
      <c r="FD920" s="6">
        <v>1.2524768518518521</v>
      </c>
      <c r="FE920" s="7">
        <v>1.3510300925925931</v>
      </c>
      <c r="FF920" s="6">
        <v>1.0728703703703699</v>
      </c>
      <c r="FG920" s="6">
        <v>1.2257523148148151</v>
      </c>
      <c r="FH920" s="6">
        <v>1.2123263888888891</v>
      </c>
      <c r="FI920" s="6">
        <v>1.099548611111111</v>
      </c>
      <c r="FJ920" s="7">
        <v>1.178657407407407</v>
      </c>
      <c r="FK920" s="6">
        <v>1.3246990740740741</v>
      </c>
      <c r="FL920" s="6">
        <v>1.3155787037037041</v>
      </c>
      <c r="FM920" s="6">
        <v>0.92935185185185187</v>
      </c>
      <c r="FN920" s="6">
        <v>0.34618055555555549</v>
      </c>
      <c r="FO920" s="7">
        <v>0.84968750000000004</v>
      </c>
      <c r="FP920" s="6">
        <v>0.45508101851851851</v>
      </c>
      <c r="FQ920" s="6">
        <v>1.3684722222222221</v>
      </c>
      <c r="FR920" s="6">
        <v>0.51149305555555558</v>
      </c>
      <c r="FS920" s="6">
        <v>0.51399305555555552</v>
      </c>
      <c r="FT920" s="7">
        <v>0.58200231481481479</v>
      </c>
      <c r="FU920" s="6">
        <v>0.84763888888888894</v>
      </c>
      <c r="FV920" s="6">
        <v>0.9673032407407407</v>
      </c>
      <c r="FW920" s="6">
        <v>0.40497685185185178</v>
      </c>
      <c r="FX920" s="6">
        <v>1.339039351851852</v>
      </c>
      <c r="FY920" s="7">
        <v>0.35550925925925919</v>
      </c>
      <c r="FZ920" s="6">
        <v>1.016655092592593</v>
      </c>
      <c r="GA920" s="6">
        <v>1.4113310185185191</v>
      </c>
      <c r="GB920" s="6">
        <v>1.041909722222222</v>
      </c>
      <c r="GC920" s="6">
        <v>1.31130787037037</v>
      </c>
      <c r="GD920" s="7">
        <v>1.029398148148148</v>
      </c>
      <c r="GE920" s="6">
        <v>0.54379629629629633</v>
      </c>
      <c r="GF920" s="6">
        <v>1.539918981481482</v>
      </c>
      <c r="GG920" s="6">
        <v>0.27534722222222219</v>
      </c>
      <c r="GH920" s="6">
        <v>0.89225694444444448</v>
      </c>
      <c r="GI920" s="7">
        <v>1.0302893518518521</v>
      </c>
      <c r="GJ920" s="6">
        <v>0.47015046296296298</v>
      </c>
      <c r="GK920" s="6">
        <v>0.50410879629629635</v>
      </c>
      <c r="GL920" s="6">
        <v>1.2738888888888891</v>
      </c>
      <c r="GM920" s="6">
        <v>0.86229166666666668</v>
      </c>
      <c r="GN920" s="7">
        <v>1.272511574074074</v>
      </c>
      <c r="GO920" s="6">
        <v>1.020578703703704</v>
      </c>
      <c r="GP920" s="6">
        <v>1.150775462962963</v>
      </c>
      <c r="GQ920" s="6">
        <v>0.93368055555555551</v>
      </c>
      <c r="GR920" s="6">
        <v>0.4168634259259259</v>
      </c>
      <c r="GS920" s="7">
        <v>0.52513888888888893</v>
      </c>
      <c r="GT920" s="6">
        <v>0.46046296296296302</v>
      </c>
      <c r="GU920" s="6">
        <v>1.2247569444444439</v>
      </c>
      <c r="GV920" s="6">
        <v>1.3197685185185191</v>
      </c>
      <c r="GW920" s="6">
        <v>0.87175925925925923</v>
      </c>
      <c r="GX920" s="7">
        <v>0.98662037037037043</v>
      </c>
      <c r="GY920" s="6">
        <v>0.57425925925925925</v>
      </c>
      <c r="GZ920" s="6">
        <v>1.571516203703704</v>
      </c>
      <c r="HA920" s="6">
        <v>1.541666666666667</v>
      </c>
      <c r="HB920" s="6">
        <v>0.51704861111111111</v>
      </c>
      <c r="HC920" s="7">
        <v>1.317546296296296</v>
      </c>
      <c r="HD920" s="6">
        <v>0.98030092592592588</v>
      </c>
      <c r="HE920" s="6">
        <v>0.34515046296296298</v>
      </c>
      <c r="HF920" s="6">
        <v>0.53070601851851851</v>
      </c>
      <c r="HG920" s="6">
        <v>0.65410879629629626</v>
      </c>
      <c r="HH920" s="7">
        <v>1.5621412037037039</v>
      </c>
      <c r="HI920" s="6">
        <v>0.51861111111111113</v>
      </c>
      <c r="HJ920" s="6">
        <v>1.382141203703704</v>
      </c>
      <c r="HK920" s="6">
        <v>0.50689814814814815</v>
      </c>
      <c r="HL920" s="6">
        <v>1.061678240740741</v>
      </c>
      <c r="HM920" s="7">
        <v>0.52730324074074075</v>
      </c>
      <c r="HN920" s="6">
        <v>0.88163194444444448</v>
      </c>
      <c r="HO920" s="6">
        <v>1.317534722222222</v>
      </c>
      <c r="HP920" s="6">
        <v>1.2967939814814819</v>
      </c>
      <c r="HQ920" s="6">
        <v>0.83771990740740743</v>
      </c>
      <c r="HR920" s="7">
        <v>0.48342592592592593</v>
      </c>
      <c r="HS920" s="6">
        <v>1.32587962962963</v>
      </c>
      <c r="HT920" s="6">
        <v>0.81076388888888884</v>
      </c>
      <c r="HU920" s="6">
        <v>1.548726851851852</v>
      </c>
      <c r="HV920" s="6">
        <v>0.41976851851851849</v>
      </c>
      <c r="HW920" s="7">
        <v>0.99200231481481482</v>
      </c>
      <c r="HX920" s="6">
        <v>1.3993981481481479</v>
      </c>
      <c r="HY920" s="6">
        <v>0.8369212962962963</v>
      </c>
      <c r="HZ920" s="6">
        <v>1.028668981481482</v>
      </c>
      <c r="IA920" s="6">
        <v>1.0245601851851851</v>
      </c>
      <c r="IB920" s="7">
        <v>0.86668981481481477</v>
      </c>
      <c r="IC920" s="6">
        <v>1.078611111111111</v>
      </c>
      <c r="ID920" s="6">
        <v>0.54998842592592589</v>
      </c>
      <c r="IE920" s="6">
        <v>1.536018518518518</v>
      </c>
      <c r="IF920" s="6">
        <v>0.55019675925925926</v>
      </c>
      <c r="IG920" s="7">
        <v>1.5281597222222221</v>
      </c>
      <c r="IH920" s="6">
        <v>1.410787037037037</v>
      </c>
      <c r="II920" s="6">
        <v>0.84307870370370375</v>
      </c>
      <c r="IJ920" s="6">
        <v>0.42061342592592588</v>
      </c>
      <c r="IK920" s="6">
        <v>0.74831018518518522</v>
      </c>
      <c r="IL920" s="7">
        <v>0.84663194444444445</v>
      </c>
      <c r="IM920" s="6">
        <v>1.033356481481482</v>
      </c>
      <c r="IN920" s="6">
        <v>0.51219907407407406</v>
      </c>
      <c r="IO920" s="6">
        <v>1.56375</v>
      </c>
      <c r="IP920" s="6">
        <v>1.147175925925926</v>
      </c>
      <c r="IQ920" s="7">
        <v>0.84731481481481485</v>
      </c>
      <c r="IR920" s="6">
        <v>0.52252314814814815</v>
      </c>
      <c r="IS920" s="6">
        <v>0.1582638888888889</v>
      </c>
      <c r="IT920" s="6">
        <v>0.47565972222222219</v>
      </c>
      <c r="IU920" s="6">
        <v>0.78093749999999995</v>
      </c>
      <c r="IV920" s="7">
        <v>0.61984953703703705</v>
      </c>
      <c r="IW920" s="6">
        <v>1.290810185185185</v>
      </c>
      <c r="IX920" s="6">
        <v>1.18869212962963</v>
      </c>
      <c r="IY920" s="6">
        <v>1.25337962962963</v>
      </c>
      <c r="IZ920" s="6">
        <v>0.59160879629629626</v>
      </c>
      <c r="JA920" s="7">
        <v>1.321574074074074</v>
      </c>
      <c r="JB920" s="6">
        <v>1.1039583333333329</v>
      </c>
      <c r="JC920" s="6">
        <v>1.3187731481481479</v>
      </c>
      <c r="JD920" s="6">
        <v>1.320219907407407</v>
      </c>
      <c r="JE920" s="6">
        <v>1.3112037037037041</v>
      </c>
      <c r="JF920" s="7">
        <v>1.358622685185185</v>
      </c>
      <c r="JH920" s="6">
        <v>0.78524305555555551</v>
      </c>
      <c r="JI920" s="6">
        <v>0.98576388888888888</v>
      </c>
      <c r="JJ920" s="6">
        <v>0.52567129629629628</v>
      </c>
      <c r="JK920" s="7">
        <v>1.3234375</v>
      </c>
      <c r="JL920" s="6">
        <v>1.312777777777778</v>
      </c>
      <c r="JM920" s="6">
        <v>1.1256134259259261</v>
      </c>
      <c r="JN920" s="6">
        <v>1.382638888888889</v>
      </c>
      <c r="JO920" s="6">
        <v>0.5124305555555555</v>
      </c>
      <c r="JP920" s="7">
        <v>0.641087962962963</v>
      </c>
      <c r="JQ920" s="6">
        <v>0.5813194444444445</v>
      </c>
      <c r="JR920" s="6">
        <v>0.57899305555555558</v>
      </c>
      <c r="JS920" s="6">
        <v>1.056018518518518</v>
      </c>
      <c r="JT920" s="6">
        <v>1.3180787037037041</v>
      </c>
      <c r="JU920" s="7">
        <v>0.84318287037037032</v>
      </c>
      <c r="JV920" s="6">
        <v>0.58097222222222222</v>
      </c>
      <c r="JW920" s="6">
        <v>0.52333333333333332</v>
      </c>
      <c r="JX920" s="6">
        <v>0.74762731481481481</v>
      </c>
      <c r="JY920" s="6">
        <v>0.83936342592592594</v>
      </c>
      <c r="JZ920" s="7">
        <v>1.314930555555555</v>
      </c>
      <c r="KA920" s="6">
        <v>0.419375</v>
      </c>
      <c r="KB920" s="6">
        <v>0.90364583333333337</v>
      </c>
      <c r="KC920" s="6">
        <v>1.2750578703703701</v>
      </c>
      <c r="KD920" s="6">
        <v>1.3168865740740741</v>
      </c>
      <c r="KE920" s="7">
        <v>0.84190972222222227</v>
      </c>
      <c r="KF920" s="6">
        <v>1.027708333333333</v>
      </c>
      <c r="KG920" s="6">
        <v>0.59196759259259257</v>
      </c>
      <c r="KH920" s="6">
        <v>0.56461805555555555</v>
      </c>
      <c r="KI920" s="6">
        <v>0.80813657407407402</v>
      </c>
      <c r="KJ920" s="7">
        <v>0.34854166666666669</v>
      </c>
      <c r="KK920" s="6">
        <v>1.1128472222222221</v>
      </c>
      <c r="KL920" s="6">
        <v>0.55491898148148144</v>
      </c>
      <c r="KM920" s="6">
        <v>1.050243055555556</v>
      </c>
      <c r="KN920" s="6">
        <v>0.3606597222222222</v>
      </c>
      <c r="KO920" s="7">
        <v>0.82758101851851851</v>
      </c>
      <c r="KP920" s="6">
        <v>0.84781249999999997</v>
      </c>
      <c r="KQ920" s="6">
        <v>0.95782407407407411</v>
      </c>
      <c r="KR920" s="6">
        <v>0.38075231481481481</v>
      </c>
      <c r="KS920" s="6">
        <v>1.4170254629629631</v>
      </c>
      <c r="KT920" s="7">
        <v>0.4428125</v>
      </c>
      <c r="KU920" s="6">
        <v>1.3270601851851851</v>
      </c>
      <c r="KV920" s="6">
        <v>1.395439814814815</v>
      </c>
      <c r="KW920" s="6">
        <v>0.45747685185185177</v>
      </c>
      <c r="KX920" s="6">
        <v>1.027303240740741</v>
      </c>
      <c r="KY920" s="7">
        <v>1.263530092592593</v>
      </c>
      <c r="KZ920" s="6">
        <v>0.9499305555555555</v>
      </c>
      <c r="LA920" s="6">
        <v>0.36881944444444442</v>
      </c>
      <c r="LB920" s="6">
        <v>0.92650462962962965</v>
      </c>
      <c r="LC920" s="6">
        <v>1.566111111111111</v>
      </c>
      <c r="LD920" s="7">
        <v>0.52326388888888886</v>
      </c>
      <c r="LE920" s="6">
        <v>1.319398148148148</v>
      </c>
      <c r="LF920" s="6">
        <v>1.317638888888889</v>
      </c>
      <c r="LG920" s="6">
        <v>1.0035648148148151</v>
      </c>
      <c r="LH920" s="6">
        <v>0.52611111111111108</v>
      </c>
      <c r="LI920" s="7">
        <v>0.41396990740740741</v>
      </c>
      <c r="LJ920" s="6">
        <v>0.92326388888888888</v>
      </c>
      <c r="LK920" s="6">
        <v>0.84174768518518517</v>
      </c>
      <c r="LL920" s="6">
        <v>0.41040509259259261</v>
      </c>
      <c r="LM920" s="6">
        <v>0.50295138888888891</v>
      </c>
      <c r="LN920" s="7">
        <v>1.309814814814815</v>
      </c>
      <c r="LO920" s="6">
        <v>1.3185879629629631</v>
      </c>
      <c r="LP920" s="6">
        <v>0.3803009259259259</v>
      </c>
      <c r="LQ920" s="6">
        <v>1.548900462962963</v>
      </c>
      <c r="LR920" s="6">
        <v>1.502858796296296</v>
      </c>
      <c r="LS920" s="7">
        <v>0.95362268518518523</v>
      </c>
      <c r="LT920" s="6">
        <v>0.94437499999999996</v>
      </c>
      <c r="LU920" s="6">
        <v>0.81565972222222227</v>
      </c>
      <c r="LV920" s="6">
        <v>0.53061342592592597</v>
      </c>
      <c r="LW920" s="6">
        <v>1.567881944444445</v>
      </c>
      <c r="LX920" s="7">
        <v>1.4027777777777779</v>
      </c>
      <c r="LY920" s="6">
        <v>1.399756944444444</v>
      </c>
      <c r="LZ920" s="6">
        <v>1.0251736111111109</v>
      </c>
      <c r="MA920" s="6">
        <v>1.248854166666667</v>
      </c>
      <c r="MB920" s="6">
        <v>0.49109953703703701</v>
      </c>
      <c r="MC920" s="7">
        <v>0.54203703703703698</v>
      </c>
      <c r="MD920" s="6">
        <v>0.84973379629629631</v>
      </c>
      <c r="ME920" s="6">
        <v>0.52262731481481484</v>
      </c>
      <c r="MF920" s="6">
        <v>1.3202777777777781</v>
      </c>
      <c r="MG920" s="6">
        <v>1.2645601851851851</v>
      </c>
      <c r="MH920" s="7">
        <v>0.88755787037037037</v>
      </c>
      <c r="MI920" s="6">
        <v>0.5278356481481481</v>
      </c>
      <c r="MJ920" s="6">
        <v>0.52585648148148145</v>
      </c>
      <c r="MK920" s="6">
        <v>0.84337962962962965</v>
      </c>
      <c r="ML920" s="6">
        <v>0.86429398148148151</v>
      </c>
      <c r="MM920" s="7">
        <v>1.217071759259259</v>
      </c>
      <c r="MN920" s="6">
        <v>0.89784722222222224</v>
      </c>
      <c r="MO920" s="6">
        <v>1.263043981481482</v>
      </c>
      <c r="MP920" s="6">
        <v>0.58437499999999998</v>
      </c>
      <c r="MQ920" s="6">
        <v>0.52319444444444441</v>
      </c>
      <c r="MR920" s="7">
        <v>1.288576388888889</v>
      </c>
      <c r="MS920" s="6">
        <v>0.55501157407407409</v>
      </c>
      <c r="MT920" s="6">
        <v>0.5328356481481481</v>
      </c>
      <c r="MU920" s="6">
        <v>0.52111111111111108</v>
      </c>
      <c r="MV920" s="6">
        <v>0.8461805555555556</v>
      </c>
      <c r="MW920" s="7">
        <v>0.55403935185185182</v>
      </c>
      <c r="MX920" s="6">
        <v>0.46716435185185179</v>
      </c>
      <c r="MY920" s="6">
        <v>0.57017361111111109</v>
      </c>
      <c r="MZ920" s="6">
        <v>0.34878472222222218</v>
      </c>
      <c r="NA920" s="6">
        <v>0.82920138888888884</v>
      </c>
      <c r="NB920" s="7">
        <v>0.93314814814814817</v>
      </c>
      <c r="NC920" s="6">
        <v>0.83076388888888886</v>
      </c>
      <c r="ND920" s="6">
        <v>1.318518518518518</v>
      </c>
      <c r="NE920" s="6">
        <v>0.1038425925925926</v>
      </c>
      <c r="NF920" s="6">
        <v>0.39344907407407409</v>
      </c>
      <c r="NG920" s="7">
        <v>0.76939814814814811</v>
      </c>
      <c r="NH920" s="6">
        <v>1.306180555555555</v>
      </c>
      <c r="NI920" s="6">
        <v>1.2112847222222221</v>
      </c>
      <c r="NJ920" s="6">
        <v>1.2997916666666669</v>
      </c>
      <c r="NK920" s="6">
        <v>1.2129861111111111</v>
      </c>
      <c r="NL920" s="7">
        <v>0.92932870370370368</v>
      </c>
      <c r="NM920" s="6">
        <v>0.27515046296296303</v>
      </c>
      <c r="NN920" s="6">
        <v>1.0440509259259261</v>
      </c>
      <c r="NO920" s="6">
        <v>0.51944444444444449</v>
      </c>
      <c r="NP920" s="6">
        <v>1.3462152777777781</v>
      </c>
      <c r="NQ920" s="7">
        <v>0.96774305555555551</v>
      </c>
      <c r="NR920" s="6">
        <v>0.85853009259259261</v>
      </c>
      <c r="NS920" s="6">
        <v>1.318981481481482</v>
      </c>
      <c r="NT920" s="6">
        <v>0.56239583333333332</v>
      </c>
      <c r="NU920" s="6">
        <v>1.310405092592593</v>
      </c>
      <c r="NV920" s="7">
        <v>1.039479166666667</v>
      </c>
      <c r="NW920" s="6">
        <v>1.2684490740740739</v>
      </c>
      <c r="NX920" s="6">
        <v>1.2094791666666671</v>
      </c>
      <c r="NY920" s="6">
        <v>1.357893518518519</v>
      </c>
      <c r="NZ920" s="6">
        <v>1.0277662037037041</v>
      </c>
      <c r="OA920" s="7">
        <v>1.4302430555555561</v>
      </c>
      <c r="OB920" s="6">
        <v>0.52497685185185183</v>
      </c>
      <c r="OC920" s="6">
        <v>0.48356481481481478</v>
      </c>
      <c r="OD920" s="6">
        <v>0.52879629629629632</v>
      </c>
      <c r="OE920" s="6">
        <v>1.317743055555556</v>
      </c>
      <c r="OF920" s="7">
        <v>0.34837962962962971</v>
      </c>
      <c r="OG920" s="6">
        <v>1.0214004629629629</v>
      </c>
      <c r="OH920" s="6">
        <v>0.48466435185185192</v>
      </c>
      <c r="OI920" s="6">
        <v>1.5627893518518521</v>
      </c>
      <c r="OJ920" s="6">
        <v>1.210185185185185</v>
      </c>
      <c r="OK920" s="7">
        <v>0.50649305555555557</v>
      </c>
      <c r="OL920" s="6">
        <v>0.4337037037037037</v>
      </c>
      <c r="OM920" s="6">
        <v>0.30406250000000001</v>
      </c>
      <c r="ON920" s="6">
        <v>1.31369212962963</v>
      </c>
      <c r="OO920" s="6">
        <v>0.84142361111111108</v>
      </c>
      <c r="OP920" s="7">
        <v>1.553009259259259</v>
      </c>
      <c r="OQ920" s="6">
        <v>1.5876504629629631</v>
      </c>
      <c r="OS920" s="6">
        <v>1.0801273148148149</v>
      </c>
      <c r="OT920" s="6">
        <v>0.8769675925925926</v>
      </c>
      <c r="OU920" s="7">
        <v>1.220925925925926</v>
      </c>
      <c r="OV920" s="6">
        <v>1.0384490740740739</v>
      </c>
      <c r="OW920" s="6">
        <v>0.53740740740740744</v>
      </c>
      <c r="OX920" s="6">
        <v>0.52680555555555553</v>
      </c>
      <c r="OY920" s="6">
        <v>1.0753703703703701</v>
      </c>
      <c r="OZ920" s="7">
        <v>6.9710648148148147E-2</v>
      </c>
      <c r="PA920" s="6">
        <v>0.78049768518518514</v>
      </c>
      <c r="PB920" s="6">
        <v>0.92248842592592595</v>
      </c>
      <c r="PC920" s="6">
        <v>0.54524305555555552</v>
      </c>
      <c r="PD920" s="6">
        <v>0.5257060185185185</v>
      </c>
      <c r="PE920" s="7">
        <v>0.79613425925925929</v>
      </c>
      <c r="PF920" s="6">
        <v>1.201041666666667</v>
      </c>
      <c r="PG920" s="6">
        <v>1.0307060185185191</v>
      </c>
      <c r="PH920" s="6">
        <v>0.52645833333333336</v>
      </c>
      <c r="PI920" s="6">
        <v>0.83464120370370365</v>
      </c>
      <c r="PJ920" s="7">
        <v>1.3148148148148151</v>
      </c>
      <c r="PK920" s="6">
        <v>0.96516203703703707</v>
      </c>
      <c r="PL920" s="6">
        <v>1.0145023148148149</v>
      </c>
      <c r="PM920" s="6">
        <v>1.3381712962962959</v>
      </c>
      <c r="PN920" s="6">
        <v>1.3163888888888891</v>
      </c>
      <c r="PO920" s="7">
        <v>1.3286805555555561</v>
      </c>
      <c r="PP920" s="6">
        <v>1.2948148148148151</v>
      </c>
      <c r="PQ920" s="6">
        <v>1.317106481481481</v>
      </c>
      <c r="PR920" s="6">
        <v>0.79085648148148147</v>
      </c>
      <c r="PS920" s="6">
        <v>0.95415509259259257</v>
      </c>
      <c r="PT920" s="7">
        <v>1.314513888888889</v>
      </c>
      <c r="PU920" s="6">
        <v>1.200266203703704</v>
      </c>
      <c r="PV920" s="6">
        <v>1.1143865740740739</v>
      </c>
      <c r="PW920" s="6">
        <v>0.85190972222222228</v>
      </c>
      <c r="PX920" s="6">
        <v>0.99130787037037038</v>
      </c>
      <c r="PY920" s="7">
        <v>0.88143518518518515</v>
      </c>
      <c r="PZ920" s="6">
        <v>1.5031944444444441</v>
      </c>
      <c r="QA920" s="6">
        <v>0.94202546296296297</v>
      </c>
      <c r="QB920" s="6">
        <v>1.221331018518518</v>
      </c>
      <c r="QC920" s="6">
        <v>0.77261574074074069</v>
      </c>
      <c r="QD920" s="7">
        <v>0.77152777777777781</v>
      </c>
      <c r="QE920" s="6">
        <v>0.82662037037037039</v>
      </c>
      <c r="QF920" s="6">
        <v>1.5706828703703699</v>
      </c>
      <c r="QG920" s="6">
        <v>1.5715393518518519</v>
      </c>
      <c r="QH920" s="6">
        <v>0.98659722222222224</v>
      </c>
      <c r="QI920" s="7">
        <v>0.19942129629629629</v>
      </c>
      <c r="QJ920" s="6">
        <v>0.82444444444444442</v>
      </c>
      <c r="QK920" s="6">
        <v>0.36410879629629628</v>
      </c>
      <c r="QL920" s="6">
        <v>0.93809027777777776</v>
      </c>
      <c r="QM920" s="6">
        <v>0.99136574074074069</v>
      </c>
      <c r="QN920" s="7">
        <v>0.8841782407407407</v>
      </c>
      <c r="QO920" s="6">
        <v>1.3092708333333329</v>
      </c>
      <c r="QP920" s="6">
        <v>1.1029398148148151</v>
      </c>
      <c r="QQ920" s="6">
        <v>0.88133101851851847</v>
      </c>
      <c r="QR920" s="6">
        <v>0.36253472222222222</v>
      </c>
      <c r="QS920" s="7">
        <v>1.404652777777778</v>
      </c>
      <c r="QT920" s="6">
        <v>1.106759259259259</v>
      </c>
      <c r="QU920" s="6">
        <v>0.91060185185185183</v>
      </c>
      <c r="QV920" s="6">
        <v>0.67798611111111107</v>
      </c>
      <c r="QW920" s="6">
        <v>0.52033564814814814</v>
      </c>
      <c r="QX920" s="7">
        <v>0.57972222222222225</v>
      </c>
      <c r="QY920" s="6">
        <v>0.52263888888888888</v>
      </c>
      <c r="QZ920" s="6">
        <v>0.3679513888888889</v>
      </c>
      <c r="RA920" s="6">
        <v>0.93231481481481482</v>
      </c>
      <c r="RB920" s="6">
        <v>0.88380787037037034</v>
      </c>
      <c r="RC920" s="7">
        <v>0.53182870370370372</v>
      </c>
      <c r="RD920" s="6">
        <v>0.96163194444444444</v>
      </c>
      <c r="RE920" s="6">
        <v>0.52739583333333329</v>
      </c>
      <c r="RF920" s="6">
        <v>0.52519675925925924</v>
      </c>
      <c r="RG920" s="6">
        <v>0.44918981481481479</v>
      </c>
      <c r="RH920" s="7">
        <v>1.4158796296296301</v>
      </c>
      <c r="RI920" s="6">
        <v>0.5998148148148148</v>
      </c>
      <c r="RJ920" s="6">
        <v>0.4221064814814815</v>
      </c>
      <c r="RK920" s="6">
        <v>0.52475694444444443</v>
      </c>
      <c r="RL920" s="6">
        <v>0.38048611111111108</v>
      </c>
      <c r="RM920" s="7">
        <v>1.3337152777777781</v>
      </c>
      <c r="RN920" s="6">
        <v>1.0354282407407409</v>
      </c>
      <c r="RO920" s="6">
        <v>0.52487268518518515</v>
      </c>
      <c r="RP920" s="6">
        <v>1.2921412037037041</v>
      </c>
      <c r="RQ920" s="6">
        <v>0.98188657407407409</v>
      </c>
      <c r="RR920" s="7">
        <v>1.026122685185185</v>
      </c>
      <c r="RS920" s="6">
        <v>1.414768518518519</v>
      </c>
      <c r="RT920" s="6">
        <v>0.71908564814814813</v>
      </c>
      <c r="RU920" s="6">
        <v>0.33763888888888888</v>
      </c>
      <c r="RV920" s="6">
        <v>1.5437962962962959</v>
      </c>
      <c r="RW920" s="7">
        <v>0.76938657407407407</v>
      </c>
      <c r="RX920" s="6">
        <v>1.425150462962963</v>
      </c>
      <c r="RY920" s="6">
        <v>0.9282407407407407</v>
      </c>
      <c r="RZ920" s="6">
        <v>0.81652777777777774</v>
      </c>
      <c r="SA920" s="6">
        <v>0.12827546296296299</v>
      </c>
      <c r="SB920" s="7">
        <v>0.88513888888888892</v>
      </c>
      <c r="SC920" s="6">
        <v>0.79167824074074078</v>
      </c>
      <c r="SD920" s="6">
        <v>1.2660879629629631</v>
      </c>
      <c r="SE920" s="6">
        <v>0.16598379629629631</v>
      </c>
      <c r="SF920" s="6">
        <v>1.514849537037037</v>
      </c>
      <c r="SG920" s="7">
        <v>0.78075231481481477</v>
      </c>
      <c r="SH920" s="6">
        <v>1.3306597222222221</v>
      </c>
      <c r="SI920" s="6">
        <v>1.3190856481481481</v>
      </c>
      <c r="SJ920" s="6">
        <v>0.83878472222222222</v>
      </c>
      <c r="SK920" s="6">
        <v>1.0009027777777779</v>
      </c>
      <c r="SL920" s="7">
        <v>0.99956018518518519</v>
      </c>
      <c r="SM920" s="6">
        <v>0.62559027777777776</v>
      </c>
      <c r="SN920" s="6">
        <v>0.40251157407407412</v>
      </c>
      <c r="SO920" s="6">
        <v>0.97105324074074073</v>
      </c>
      <c r="SP920" s="6">
        <v>0.4264236111111111</v>
      </c>
      <c r="SQ920" s="7">
        <v>0.47410879629629632</v>
      </c>
      <c r="SR920" s="6">
        <v>1.0189351851851851</v>
      </c>
      <c r="SS920" s="6">
        <v>0.43582175925925931</v>
      </c>
      <c r="ST920" s="6">
        <v>0.1065277777777778</v>
      </c>
      <c r="SU920" s="6">
        <v>0.52940972222222227</v>
      </c>
      <c r="SV920" s="7">
        <v>0.40060185185185188</v>
      </c>
      <c r="SW920" s="6">
        <v>0.88900462962962967</v>
      </c>
      <c r="SX920" s="6">
        <v>1.027546296296296</v>
      </c>
      <c r="SY920" s="6">
        <v>0.52766203703703707</v>
      </c>
      <c r="SZ920" s="6">
        <v>0.95317129629629627</v>
      </c>
      <c r="TA920" s="7">
        <v>0.3881134259259259</v>
      </c>
      <c r="TB920" s="6">
        <v>1.415972222222222</v>
      </c>
      <c r="TC920" s="6">
        <v>0.70988425925925924</v>
      </c>
      <c r="TD920" s="6">
        <v>1.2022800925925921</v>
      </c>
      <c r="TE920" s="6">
        <v>1.4217361111111111</v>
      </c>
      <c r="TF920" s="7">
        <v>0.52312499999999995</v>
      </c>
      <c r="TG920" s="6">
        <v>1.2295254629629631</v>
      </c>
      <c r="TH920" s="6">
        <v>0.52328703703703705</v>
      </c>
      <c r="TI920" s="6">
        <v>0.76792824074074073</v>
      </c>
      <c r="TJ920" s="6">
        <v>1.080694444444444</v>
      </c>
      <c r="TK920" s="7">
        <v>1.4189004629629629</v>
      </c>
      <c r="TL920" s="6">
        <v>1.433946759259259</v>
      </c>
      <c r="TM920" s="6">
        <v>1.310636574074074</v>
      </c>
      <c r="TN920" s="6">
        <v>0.71696759259259257</v>
      </c>
      <c r="TO920" s="6">
        <v>0.82449074074074069</v>
      </c>
      <c r="TP920" s="7">
        <v>1.032025462962963</v>
      </c>
      <c r="TQ920" s="6">
        <v>0.45430555555555557</v>
      </c>
      <c r="TR920" s="6">
        <v>0.5728819444444444</v>
      </c>
      <c r="TS920" s="6">
        <v>1.5397453703703701</v>
      </c>
      <c r="TT920" s="6">
        <v>0.59309027777777779</v>
      </c>
      <c r="TU920" s="7">
        <v>1.174918981481482</v>
      </c>
      <c r="TV920" s="6">
        <v>0.38545138888888891</v>
      </c>
      <c r="TW920" s="6">
        <v>0.55918981481481478</v>
      </c>
      <c r="TX920" s="6">
        <v>1.314907407407407</v>
      </c>
      <c r="TY920" s="6">
        <v>1.052604166666667</v>
      </c>
      <c r="TZ920" s="7">
        <v>0.84868055555555555</v>
      </c>
      <c r="UA920" s="6">
        <v>1.2824652777777781</v>
      </c>
      <c r="UB920" s="6">
        <v>1.0260300925925929</v>
      </c>
      <c r="UC920" s="6">
        <v>0.42312499999999997</v>
      </c>
      <c r="UD920" s="6">
        <v>1.4179166666666669</v>
      </c>
      <c r="UE920" s="7">
        <v>1.451770833333333</v>
      </c>
      <c r="UF920" s="6">
        <v>1.005949074074074</v>
      </c>
      <c r="UG920" s="6">
        <v>0.52738425925925925</v>
      </c>
      <c r="UH920" s="6">
        <v>1.058518518518518</v>
      </c>
      <c r="UI920" s="6">
        <v>0.49652777777777779</v>
      </c>
      <c r="UJ920" s="7">
        <v>1.348877314814815</v>
      </c>
      <c r="UK920" s="6">
        <v>9.0115740740740746E-2</v>
      </c>
      <c r="UL920" s="6">
        <v>0.57900462962962962</v>
      </c>
      <c r="UM920" s="6">
        <v>0.83895833333333336</v>
      </c>
      <c r="UN920" s="6">
        <v>0.99164351851851851</v>
      </c>
      <c r="UO920" s="7">
        <v>0.99092592592592588</v>
      </c>
      <c r="UP920" s="6">
        <v>1.424050925925926</v>
      </c>
      <c r="UQ920" s="6">
        <v>1.5652314814814809</v>
      </c>
      <c r="UR920" s="6">
        <v>1.5706944444444439</v>
      </c>
      <c r="US920" s="6">
        <v>1.5548958333333329</v>
      </c>
      <c r="UT920" s="7">
        <v>0.9767824074074074</v>
      </c>
      <c r="UU920" s="6">
        <v>1.353680555555556</v>
      </c>
      <c r="UV920" s="6">
        <v>0.78384259259259259</v>
      </c>
      <c r="UW920" s="6">
        <v>0.84976851851851853</v>
      </c>
      <c r="UX920" s="6">
        <v>1.339548611111111</v>
      </c>
      <c r="UY920" s="7">
        <v>0.1504050925925926</v>
      </c>
      <c r="UZ920" s="6">
        <v>0.49343749999999997</v>
      </c>
      <c r="VA920" s="6">
        <v>0.79699074074074072</v>
      </c>
      <c r="VB920" s="6">
        <v>0.57795138888888886</v>
      </c>
      <c r="VC920" s="6">
        <v>0.57712962962962966</v>
      </c>
      <c r="VD920" s="7">
        <v>0.5747106481481481</v>
      </c>
      <c r="VE920" s="6">
        <v>0.37299768518518522</v>
      </c>
      <c r="VF920" s="6">
        <v>1.5544791666666671</v>
      </c>
      <c r="VG920" s="6">
        <v>0.89516203703703701</v>
      </c>
      <c r="VH920" s="6">
        <v>1.0572337962962961</v>
      </c>
      <c r="VI920" s="7">
        <v>0.52848379629629627</v>
      </c>
      <c r="VJ920" s="6">
        <v>0.15506944444444451</v>
      </c>
      <c r="VK920" s="6">
        <v>0.87940972222222225</v>
      </c>
      <c r="VL920" s="6">
        <v>1.080648148148148</v>
      </c>
      <c r="VM920" s="6">
        <v>0.46651620370370372</v>
      </c>
      <c r="VN920" s="7">
        <v>0.9140625</v>
      </c>
      <c r="VO920" s="6">
        <v>0.52422453703703709</v>
      </c>
      <c r="VP920" s="6">
        <v>0.52629629629629626</v>
      </c>
      <c r="VQ920" s="6">
        <v>1.082604166666667</v>
      </c>
      <c r="VR920" s="6">
        <v>0.85146990740740736</v>
      </c>
      <c r="VS920" s="7">
        <v>0.51049768518518523</v>
      </c>
      <c r="VT920" s="6">
        <v>1.311134259259259</v>
      </c>
      <c r="VU920" s="6">
        <v>1.3555787037037039</v>
      </c>
      <c r="VV920" s="6">
        <v>0.84349537037037037</v>
      </c>
      <c r="VW920" s="6">
        <v>1.311678240740741</v>
      </c>
      <c r="VX920" s="7">
        <v>0.50305555555555559</v>
      </c>
      <c r="VY920" s="6">
        <v>0.93806712962962968</v>
      </c>
      <c r="VZ920" s="6">
        <v>1.041840277777778</v>
      </c>
      <c r="WA920" s="6">
        <v>0.15050925925925929</v>
      </c>
      <c r="WB920" s="6">
        <v>0.53115740740740736</v>
      </c>
      <c r="WC920" s="7">
        <v>0.10155092592592591</v>
      </c>
      <c r="WD920" s="6">
        <v>0.45329861111111108</v>
      </c>
      <c r="WE920" s="6">
        <v>0.8510416666666667</v>
      </c>
      <c r="WF920" s="6">
        <v>1.429907407407407</v>
      </c>
      <c r="WG920" s="6">
        <v>1.021863425925926</v>
      </c>
      <c r="WH920" s="7">
        <v>0.58163194444444444</v>
      </c>
      <c r="WI920" s="6">
        <v>1.406759259259259</v>
      </c>
      <c r="WJ920" s="6">
        <v>0.92809027777777775</v>
      </c>
      <c r="WK920" s="6">
        <v>1.3542245370370369</v>
      </c>
      <c r="WL920" s="6">
        <v>1.3171180555555559</v>
      </c>
      <c r="WM920" s="7">
        <v>1.3456250000000001</v>
      </c>
      <c r="WN920" s="6">
        <v>0.99555555555555553</v>
      </c>
      <c r="WO920" s="6">
        <v>1.3137731481481481</v>
      </c>
      <c r="WP920" s="6">
        <v>1.316018518518518</v>
      </c>
      <c r="WQ920" s="6">
        <v>1.31130787037037</v>
      </c>
      <c r="WR920" s="7">
        <v>1.031956018518519</v>
      </c>
      <c r="WS920" s="6">
        <v>0.53306712962962965</v>
      </c>
      <c r="WT920" s="6">
        <v>1.3126157407407411</v>
      </c>
      <c r="WU920" s="6">
        <v>1.41068287037037</v>
      </c>
      <c r="WV920" s="6">
        <v>1.1752893518518519</v>
      </c>
      <c r="WW920" s="7">
        <v>0.91986111111111113</v>
      </c>
      <c r="WX920" s="6">
        <v>1.314907407407407</v>
      </c>
      <c r="WY920" s="6">
        <v>0.82994212962962965</v>
      </c>
      <c r="WZ920" s="6">
        <v>0.86031250000000004</v>
      </c>
      <c r="XA920" s="6">
        <v>1.3122106481481479</v>
      </c>
      <c r="XB920" s="7">
        <v>1.346006944444444</v>
      </c>
      <c r="XC920" s="6">
        <v>1.3680671296296301</v>
      </c>
      <c r="XD920" s="6">
        <v>0.67557870370370365</v>
      </c>
      <c r="XE920" s="6">
        <v>0.33707175925925931</v>
      </c>
      <c r="XF920" s="6">
        <v>0.96924768518518523</v>
      </c>
      <c r="XG920" s="7">
        <v>1.559733796296296</v>
      </c>
      <c r="XH920" s="6">
        <v>0.84228009259259262</v>
      </c>
      <c r="XI920" s="6">
        <v>1.4691319444444439</v>
      </c>
      <c r="XJ920" s="6">
        <v>0.82284722222222217</v>
      </c>
      <c r="XK920" s="6">
        <v>1.3204976851851851</v>
      </c>
      <c r="XL920" s="7">
        <v>0.5229166666666667</v>
      </c>
      <c r="XM920" s="6">
        <v>1.3221180555555561</v>
      </c>
      <c r="XN920" s="6">
        <v>0.46849537037037042</v>
      </c>
      <c r="XO920" s="6">
        <v>1.022407407407407</v>
      </c>
      <c r="XP920" s="6">
        <v>0.91909722222222223</v>
      </c>
      <c r="XQ920" s="7">
        <v>0.85158564814814819</v>
      </c>
      <c r="XR920" s="6">
        <v>0.84664351851851849</v>
      </c>
      <c r="XS920" s="6">
        <v>0.47395833333333331</v>
      </c>
      <c r="XT920" s="6">
        <v>1.341840277777778</v>
      </c>
      <c r="XU920" s="6">
        <v>0.55315972222222221</v>
      </c>
      <c r="XV920" s="7">
        <v>0.78356481481481477</v>
      </c>
      <c r="XW920" s="6">
        <v>0.11954861111111111</v>
      </c>
      <c r="XX920" s="6">
        <v>0.84329861111111115</v>
      </c>
      <c r="XY920" s="6">
        <v>0.78430555555555559</v>
      </c>
      <c r="XZ920" s="6">
        <v>0.36475694444444451</v>
      </c>
      <c r="YA920" s="7">
        <v>0.6514699074074074</v>
      </c>
      <c r="YB920" s="6">
        <v>0.51116898148148149</v>
      </c>
      <c r="YC920" s="6">
        <v>0.52402777777777776</v>
      </c>
      <c r="YD920" s="6">
        <v>0.17489583333333331</v>
      </c>
      <c r="YE920" s="6">
        <v>0.85215277777777776</v>
      </c>
      <c r="YF920" s="7">
        <v>1.39599537037037</v>
      </c>
      <c r="YG920" s="6">
        <v>0.7613657407407407</v>
      </c>
      <c r="YH920" s="6">
        <v>0.78027777777777774</v>
      </c>
      <c r="YI920" s="6">
        <v>0.97059027777777773</v>
      </c>
      <c r="YJ920" s="6">
        <v>0.5451273148148148</v>
      </c>
      <c r="YK920" s="7">
        <v>1.316284722222222</v>
      </c>
      <c r="YL920" s="6">
        <v>0.83986111111111106</v>
      </c>
      <c r="YM920" s="6">
        <v>1.452476851851852</v>
      </c>
      <c r="YN920" s="6">
        <v>1.5090277777777781</v>
      </c>
      <c r="YO920" s="6">
        <v>1.376412037037037</v>
      </c>
      <c r="YP920" s="7">
        <v>0.54997685185185186</v>
      </c>
      <c r="YQ920" s="6">
        <v>1.403240740740741</v>
      </c>
      <c r="YR920" s="6">
        <v>0.53979166666666667</v>
      </c>
      <c r="YS920" s="6">
        <v>0.51831018518518523</v>
      </c>
      <c r="YT920" s="6">
        <v>0.50642361111111112</v>
      </c>
      <c r="YU920" s="7">
        <v>0.34498842592592588</v>
      </c>
      <c r="YV920" s="6">
        <v>0.52538194444444442</v>
      </c>
      <c r="YW920" s="6">
        <v>1.3109606481481479</v>
      </c>
      <c r="YX920" s="6">
        <v>0.43563657407407408</v>
      </c>
      <c r="YY920" s="6">
        <v>1.0421527777777779</v>
      </c>
      <c r="YZ920" s="7">
        <v>1.30587962962963</v>
      </c>
      <c r="ZA920" s="6">
        <v>0.87958333333333338</v>
      </c>
      <c r="ZB920" s="6">
        <v>0.53314814814814815</v>
      </c>
      <c r="ZC920" s="6">
        <v>0.20228009259259261</v>
      </c>
      <c r="ZD920" s="6">
        <v>1.3098032407407409</v>
      </c>
      <c r="ZE920" s="7">
        <v>1.308946759259259</v>
      </c>
      <c r="ZF920" s="6">
        <v>1.3826620370370371</v>
      </c>
      <c r="ZG920" s="6">
        <v>1.42650462962963</v>
      </c>
      <c r="ZI920" s="6">
        <v>0.88</v>
      </c>
      <c r="ZJ920" s="7">
        <v>1.551469907407407</v>
      </c>
      <c r="ZK920" s="6">
        <v>1.121898148148148</v>
      </c>
      <c r="ZL920" s="6">
        <v>0.54971064814814818</v>
      </c>
      <c r="ZM920" s="6">
        <v>0.84179398148148143</v>
      </c>
      <c r="ZN920" s="6">
        <v>0.51850694444444445</v>
      </c>
      <c r="ZO920" s="7">
        <v>1.317199074074074</v>
      </c>
      <c r="ZP920" s="6">
        <v>0.47128472222222217</v>
      </c>
      <c r="ZQ920" s="6">
        <v>0.90927083333333336</v>
      </c>
      <c r="ZR920" s="6">
        <v>1.050219907407407</v>
      </c>
      <c r="ZS920" s="6">
        <v>1.3218518518518521</v>
      </c>
      <c r="ZT920" s="7">
        <v>0.5656944444444445</v>
      </c>
      <c r="ZU920" s="6">
        <v>0.52177083333333329</v>
      </c>
      <c r="ZV920" s="6">
        <v>1.392048611111111</v>
      </c>
      <c r="ZW920" s="6">
        <v>1.4101504629629631</v>
      </c>
      <c r="ZX920" s="6">
        <v>1.3173495370370369</v>
      </c>
      <c r="ZY920" s="7">
        <v>0.45353009259259258</v>
      </c>
      <c r="ZZ920" s="6">
        <v>1.116041666666667</v>
      </c>
      <c r="AAA920" s="6">
        <v>0.52203703703703708</v>
      </c>
      <c r="AAB920" s="6">
        <v>1.3197569444444439</v>
      </c>
      <c r="AAC920" s="6">
        <v>0.84834490740740742</v>
      </c>
      <c r="AAD920" s="7">
        <v>1.5454050925925931</v>
      </c>
      <c r="AAE920" s="6">
        <v>0.4792939814814815</v>
      </c>
      <c r="AAF920" s="6">
        <v>0.56917824074074075</v>
      </c>
      <c r="AAG920" s="6">
        <v>6.7060185185185181E-2</v>
      </c>
      <c r="AAH920" s="6">
        <v>1.415405092592593</v>
      </c>
      <c r="AAI920" s="7">
        <v>0.51332175925925927</v>
      </c>
      <c r="AAJ920" s="6">
        <v>1.539814814814815</v>
      </c>
      <c r="AAK920" s="6">
        <v>1.031030092592593</v>
      </c>
      <c r="AAL920" s="6">
        <v>0.92515046296296299</v>
      </c>
      <c r="AAM920" s="6">
        <v>1.478043981481481</v>
      </c>
      <c r="AAN920" s="7">
        <v>1.4030902777777781</v>
      </c>
      <c r="AAO920" s="6">
        <v>1.482349537037037</v>
      </c>
      <c r="AAP920" s="6">
        <v>0.94152777777777774</v>
      </c>
      <c r="AAQ920" s="6">
        <v>0.55799768518518522</v>
      </c>
      <c r="AAR920" s="6">
        <v>0.28458333333333341</v>
      </c>
      <c r="AAS920" s="7">
        <v>1.4901273148148151</v>
      </c>
      <c r="AAT920" s="6">
        <v>1.315104166666667</v>
      </c>
      <c r="AAU920" s="6">
        <v>1.3166203703703701</v>
      </c>
      <c r="AAV920" s="6">
        <v>0.56690972222222225</v>
      </c>
      <c r="AAW920" s="6">
        <v>1.380138888888889</v>
      </c>
      <c r="AAX920" s="7">
        <v>0.17799768518518519</v>
      </c>
      <c r="AAY920" s="6">
        <v>0.49732638888888892</v>
      </c>
      <c r="AAZ920" s="6">
        <v>1.317523148148148</v>
      </c>
      <c r="ABA920" s="6">
        <v>1.313506944444444</v>
      </c>
      <c r="ABB920" s="6">
        <v>1.41</v>
      </c>
      <c r="ABC920" s="7">
        <v>0.81475694444444446</v>
      </c>
      <c r="ABD920" s="6">
        <v>1.2703703703703699</v>
      </c>
      <c r="ABE920" s="6">
        <v>0.41181712962962957</v>
      </c>
      <c r="ABF920" s="6">
        <v>0.50770833333333332</v>
      </c>
      <c r="ABG920" s="6">
        <v>0.52190972222222221</v>
      </c>
      <c r="ABH920" s="7">
        <v>0.37585648148148149</v>
      </c>
      <c r="ABI920" s="6">
        <v>1.281643518518518</v>
      </c>
      <c r="ABJ920" s="6">
        <v>0.43231481481481482</v>
      </c>
      <c r="ABK920" s="6">
        <v>1.0203009259259259</v>
      </c>
      <c r="ABL920" s="6">
        <v>0.51092592592592589</v>
      </c>
      <c r="ABM920" s="7">
        <v>0.36287037037037029</v>
      </c>
      <c r="ABN920" s="6">
        <v>0.52849537037037042</v>
      </c>
      <c r="ABO920" s="6">
        <v>0.49995370370370368</v>
      </c>
      <c r="ABP920" s="6">
        <v>0.3107523148148148</v>
      </c>
      <c r="ABQ920" s="6">
        <v>0.3621064814814815</v>
      </c>
      <c r="ABR920" s="7">
        <v>1.2839583333333331</v>
      </c>
      <c r="ABS920" s="6">
        <v>1.4168634259259261</v>
      </c>
      <c r="ABT920" s="6">
        <v>0.50444444444444447</v>
      </c>
      <c r="ABU920" s="6">
        <v>0.84311342592592597</v>
      </c>
      <c r="ABV920" s="6">
        <v>0.2079398148148148</v>
      </c>
      <c r="ABW920" s="7">
        <v>1.262268518518519</v>
      </c>
      <c r="ABX920" s="6">
        <v>0.46605324074074073</v>
      </c>
      <c r="ABY920" s="6">
        <v>1.3168865740740741</v>
      </c>
      <c r="ABZ920" s="6">
        <v>0.59744212962962961</v>
      </c>
      <c r="ACA920" s="6">
        <v>0.5113078703703704</v>
      </c>
      <c r="ACB920" s="7">
        <v>1.415381944444444</v>
      </c>
      <c r="ACC920" s="6">
        <v>1.1843634259259259</v>
      </c>
      <c r="ACD920" s="6">
        <v>1.196493055555556</v>
      </c>
      <c r="ACE920" s="6">
        <v>0.64276620370370374</v>
      </c>
      <c r="ACF920" s="6">
        <v>1.035960648148148</v>
      </c>
      <c r="ACG920" s="7">
        <v>1.237638888888889</v>
      </c>
      <c r="ACH920" s="6">
        <v>0.81078703703703703</v>
      </c>
      <c r="ACI920" s="6">
        <v>0.39862268518518518</v>
      </c>
      <c r="ACJ920" s="6">
        <v>1.2701967592592589</v>
      </c>
      <c r="ACK920" s="6">
        <v>1.2759027777777781</v>
      </c>
      <c r="ACL920" s="7">
        <v>0.93520833333333331</v>
      </c>
      <c r="ACM920" s="6">
        <v>0.52359953703703699</v>
      </c>
      <c r="ACN920" s="6">
        <v>0.4027662037037037</v>
      </c>
      <c r="ACO920" s="6">
        <v>1.031944444444445</v>
      </c>
      <c r="ACP920" s="6">
        <v>1.1874189814814819</v>
      </c>
      <c r="ACQ920" s="7">
        <v>0.65616898148148151</v>
      </c>
      <c r="ACR920" s="6">
        <v>0.90501157407407407</v>
      </c>
      <c r="ACS920" s="6">
        <v>0.5174305555555555</v>
      </c>
      <c r="ACT920" s="6">
        <v>0.84585648148148151</v>
      </c>
      <c r="ACU920" s="6">
        <v>1.036215277777778</v>
      </c>
      <c r="ACV920" s="7">
        <v>0.40989583333333329</v>
      </c>
      <c r="ACW920" s="6">
        <v>0.99209490740740736</v>
      </c>
      <c r="ACX920" s="6">
        <v>0.93079861111111106</v>
      </c>
      <c r="ACY920" s="6">
        <v>1.0329166666666669</v>
      </c>
      <c r="ACZ920" s="6">
        <v>0.53907407407407404</v>
      </c>
      <c r="ADA920" s="7">
        <v>0.31951388888888888</v>
      </c>
      <c r="ADB920" s="6">
        <v>0.73224537037037041</v>
      </c>
      <c r="ADC920" s="6">
        <v>0.58016203703703706</v>
      </c>
      <c r="ADD920" s="6">
        <v>0.92302083333333329</v>
      </c>
      <c r="ADE920" s="6">
        <v>0.3203125</v>
      </c>
      <c r="ADF920" s="7">
        <v>0.67881944444444442</v>
      </c>
      <c r="ADG920" s="6">
        <v>0.54660879629629633</v>
      </c>
      <c r="ADH920" s="6">
        <v>0.14550925925925931</v>
      </c>
      <c r="ADI920" s="6">
        <v>0.35945601851851849</v>
      </c>
      <c r="ADJ920" s="6">
        <v>0.83243055555555556</v>
      </c>
      <c r="ADK920" s="7">
        <v>0.91543981481481485</v>
      </c>
      <c r="ADL920" s="6">
        <v>0.50351851851851848</v>
      </c>
      <c r="ADM920" s="6">
        <v>0.53591435185185188</v>
      </c>
      <c r="ADN920" s="6">
        <v>0.57944444444444443</v>
      </c>
      <c r="ADO920" s="6">
        <v>0.48032407407407413</v>
      </c>
      <c r="ADP920" s="7">
        <v>0.52596064814814814</v>
      </c>
      <c r="ADQ920" s="6">
        <v>0.500462962962963</v>
      </c>
      <c r="ADR920" s="6">
        <v>0.48056712962962961</v>
      </c>
      <c r="ADS920" s="6">
        <v>0.63138888888888889</v>
      </c>
      <c r="ADT920" s="6">
        <v>0.55578703703703702</v>
      </c>
      <c r="ADU920" s="7">
        <v>0.93542824074074071</v>
      </c>
      <c r="ADV920" s="6">
        <v>0.49357638888888888</v>
      </c>
      <c r="ADW920" s="6">
        <v>0.47362268518518519</v>
      </c>
      <c r="ADX920" s="6">
        <v>0.47065972222222219</v>
      </c>
      <c r="ADY920" s="6">
        <v>0.60829861111111116</v>
      </c>
      <c r="ADZ920" s="7">
        <v>0.15505787037037039</v>
      </c>
      <c r="AEA920" s="6">
        <v>1.1850115740740741</v>
      </c>
      <c r="AEB920" s="6">
        <v>1.4096759259259259</v>
      </c>
      <c r="AEC920" s="6">
        <v>0.5269907407407407</v>
      </c>
      <c r="AED920" s="6">
        <v>0.57353009259259258</v>
      </c>
      <c r="AEE920" s="7">
        <v>0.50115740740740744</v>
      </c>
      <c r="AEF920" s="6">
        <v>0.52358796296296295</v>
      </c>
      <c r="AEG920" s="6">
        <v>0.52568287037037043</v>
      </c>
      <c r="AEH920" s="6">
        <v>0.57611111111111113</v>
      </c>
      <c r="AEI920" s="6">
        <v>0.62957175925925923</v>
      </c>
      <c r="AEJ920" s="7">
        <v>0.52929398148148143</v>
      </c>
      <c r="AEK920" s="6">
        <v>0.47682870370370373</v>
      </c>
      <c r="AEL920" s="6">
        <v>0.57956018518518515</v>
      </c>
      <c r="AEM920" s="6">
        <v>1.44849537037037</v>
      </c>
      <c r="AEN920" s="6">
        <v>1.332719907407407</v>
      </c>
      <c r="AEO920" s="7">
        <v>0.84281249999999996</v>
      </c>
      <c r="AEP920" s="6">
        <v>1.2925</v>
      </c>
      <c r="AEQ920" s="6">
        <v>0.56921296296296298</v>
      </c>
      <c r="AER920" s="6">
        <v>1.237662037037037</v>
      </c>
      <c r="AES920" s="6">
        <v>0.3614236111111111</v>
      </c>
      <c r="AET920" s="7">
        <v>0.77795138888888893</v>
      </c>
      <c r="AEU920" s="6">
        <v>0.78353009259259254</v>
      </c>
      <c r="AEV920" s="6">
        <v>1.3175115740740739</v>
      </c>
      <c r="AEW920" s="6">
        <v>1.0301388888888889</v>
      </c>
      <c r="AEX920" s="6">
        <v>0.37177083333333327</v>
      </c>
      <c r="AEY920" s="7">
        <v>0.89793981481481477</v>
      </c>
      <c r="AEZ920" s="6">
        <v>1.2794328703703699</v>
      </c>
      <c r="AFA920" s="6">
        <v>0.53192129629629625</v>
      </c>
      <c r="AFB920" s="6">
        <v>0.65141203703703698</v>
      </c>
      <c r="AFC920" s="6">
        <v>0.5983680555555555</v>
      </c>
      <c r="AFD920" s="7">
        <v>0.84690972222222227</v>
      </c>
      <c r="AFE920" s="6">
        <v>1.1824305555555561</v>
      </c>
      <c r="AFF920" s="6">
        <v>1.0332523148148149</v>
      </c>
      <c r="AFG920" s="6">
        <v>1.416840277777778</v>
      </c>
      <c r="AFH920" s="6">
        <v>0.89270833333333333</v>
      </c>
      <c r="AFI920" s="7">
        <v>0.52493055555555557</v>
      </c>
      <c r="AFJ920" s="6">
        <v>0.3790162037037037</v>
      </c>
      <c r="AFK920" s="6">
        <v>0.15687499999999999</v>
      </c>
      <c r="AFL920" s="6">
        <v>1.4251273148148149</v>
      </c>
      <c r="AFM920" s="6">
        <v>0.48637731481481478</v>
      </c>
      <c r="AFN920" s="7">
        <v>1.307106481481481</v>
      </c>
      <c r="AFO920" s="6">
        <v>1.3493287037037041</v>
      </c>
      <c r="AFP920" s="6">
        <v>0.52447916666666672</v>
      </c>
      <c r="AFQ920" s="6">
        <v>1.015868055555555</v>
      </c>
      <c r="AFR920" s="6">
        <v>1.0301736111111111</v>
      </c>
      <c r="AFS920" s="7">
        <v>0.30721064814814808</v>
      </c>
      <c r="AFT920" s="6">
        <v>0.30184027777777778</v>
      </c>
      <c r="AFU920" s="6">
        <v>0.2933101851851852</v>
      </c>
      <c r="AFV920" s="6">
        <v>0.87343749999999998</v>
      </c>
      <c r="AFW920" s="6">
        <v>1.3862847222222221</v>
      </c>
      <c r="AFX920" s="7">
        <v>0.34638888888888891</v>
      </c>
      <c r="AFY920" s="6">
        <v>0.94238425925925928</v>
      </c>
      <c r="AFZ920" s="6">
        <v>0.90780092592592587</v>
      </c>
      <c r="AGA920" s="6">
        <v>1.3694212962962959</v>
      </c>
      <c r="AGB920" s="6">
        <v>0.87033564814814812</v>
      </c>
      <c r="AGC920" s="7">
        <v>0.36159722222222218</v>
      </c>
      <c r="AGD920" s="6">
        <v>1.003368055555556</v>
      </c>
      <c r="AGE920" s="6">
        <v>0.91895833333333332</v>
      </c>
      <c r="AGF920" s="6">
        <v>1.416412037037037</v>
      </c>
      <c r="AGG920" s="6">
        <v>1.315081018518518</v>
      </c>
      <c r="AGH920" s="7">
        <v>1.323761574074074</v>
      </c>
      <c r="AGI920" s="6">
        <v>1.034456018518519</v>
      </c>
      <c r="AGJ920" s="6">
        <v>0.83223379629629635</v>
      </c>
      <c r="AGK920" s="6">
        <v>0.44650462962962961</v>
      </c>
      <c r="AGL920" s="6">
        <v>1.1992708333333331</v>
      </c>
      <c r="AGM920" s="7">
        <v>1.3351388888888891</v>
      </c>
      <c r="AGN920" s="6">
        <v>1.3078125</v>
      </c>
      <c r="AGO920" s="6">
        <v>0.88107638888888884</v>
      </c>
      <c r="AGP920" s="6">
        <v>1.334444444444445</v>
      </c>
      <c r="AGQ920" s="6">
        <v>1.313356481481482</v>
      </c>
      <c r="AGR920" s="7">
        <v>0.50275462962962958</v>
      </c>
      <c r="AGS920" s="6">
        <v>1.5515277777777781</v>
      </c>
      <c r="AGT920" s="6">
        <v>0.33658564814814818</v>
      </c>
      <c r="AGU920" s="6">
        <v>0.5422569444444445</v>
      </c>
      <c r="AGV920" s="6">
        <v>1.2336458333333331</v>
      </c>
      <c r="AGW920" s="7">
        <v>0.37481481481481482</v>
      </c>
      <c r="AGX920" s="6">
        <v>1.222037037037037</v>
      </c>
      <c r="AGY920" s="6">
        <v>1.545358796296296</v>
      </c>
      <c r="AGZ920" s="6">
        <v>1.5671527777777781</v>
      </c>
      <c r="AHA920" s="6">
        <v>1.4065509259259259</v>
      </c>
      <c r="AHB920" s="7">
        <v>1.3985763888888889</v>
      </c>
      <c r="AHC920" s="6">
        <v>1.023263888888889</v>
      </c>
      <c r="AHD920" s="6">
        <v>0.15050925925925929</v>
      </c>
      <c r="AHE920" s="6">
        <v>0.53377314814814814</v>
      </c>
      <c r="AHF920" s="6">
        <v>0.57468750000000002</v>
      </c>
      <c r="AHG920" s="7">
        <v>0.57378472222222221</v>
      </c>
      <c r="AHH920" s="6">
        <v>0.8784143518518519</v>
      </c>
      <c r="AHI920" s="6">
        <v>0.91059027777777779</v>
      </c>
      <c r="AHJ920" s="6">
        <v>0.88745370370370369</v>
      </c>
      <c r="AHK920" s="6">
        <v>1.3114583333333329</v>
      </c>
      <c r="AHL920" s="7">
        <v>1.574571759259259</v>
      </c>
      <c r="AHM920" s="6">
        <v>1.3620370370370369</v>
      </c>
      <c r="AHN920" s="6">
        <v>0.8755208333333333</v>
      </c>
      <c r="AHO920" s="6">
        <v>0.41152777777777783</v>
      </c>
      <c r="AHP920" s="6">
        <v>0.53782407407407407</v>
      </c>
      <c r="AHQ920" s="7">
        <v>0.29303240740740738</v>
      </c>
      <c r="AHR920" s="6">
        <v>0.85570601851851846</v>
      </c>
      <c r="AHS920" s="6">
        <v>1.4303240740740739</v>
      </c>
      <c r="AHT920" s="6">
        <v>0.9931712962962963</v>
      </c>
      <c r="AHU920" s="6">
        <v>1.341458333333333</v>
      </c>
      <c r="AHV920" s="7">
        <v>0.74932870370370375</v>
      </c>
      <c r="AHW920" s="6">
        <v>0.52857638888888892</v>
      </c>
      <c r="AHX920" s="6">
        <v>1.398206018518519</v>
      </c>
      <c r="AHY920" s="6">
        <v>1.2897453703703701</v>
      </c>
      <c r="AHZ920" s="6">
        <v>0.45912037037037029</v>
      </c>
      <c r="AIA920" s="7">
        <v>1.328946759259259</v>
      </c>
      <c r="AIB920" s="6">
        <v>1.035462962962963</v>
      </c>
      <c r="AIC920" s="6">
        <v>1.3064699074074071</v>
      </c>
      <c r="AID920" s="6">
        <v>0.64761574074074069</v>
      </c>
      <c r="AIE920" s="6">
        <v>0.57461805555555556</v>
      </c>
      <c r="AIF920" s="7">
        <v>0.86563657407407413</v>
      </c>
      <c r="AIG920" s="6">
        <v>0.47756944444444438</v>
      </c>
      <c r="AIH920" s="6">
        <v>1.043657407407407</v>
      </c>
      <c r="AII920" s="6">
        <v>0.52534722222222219</v>
      </c>
      <c r="AIK920" s="7">
        <v>0.8803819444444444</v>
      </c>
      <c r="AIL920" s="6">
        <v>1.3148148148148151</v>
      </c>
      <c r="AIM920" s="6">
        <v>0.49072916666666672</v>
      </c>
      <c r="AIN920" s="6">
        <v>1.312060185185185</v>
      </c>
      <c r="AIO920" s="6">
        <v>0.5122106481481481</v>
      </c>
      <c r="AIP920" s="7">
        <v>1.2486921296296301</v>
      </c>
      <c r="AIQ920" s="6">
        <v>0.43495370370370368</v>
      </c>
      <c r="AIR920" s="6">
        <v>1.238576388888889</v>
      </c>
      <c r="AIS920" s="6">
        <v>0.5298032407407407</v>
      </c>
      <c r="AIT920" s="6">
        <v>0.45372685185185191</v>
      </c>
      <c r="AIU920" s="7">
        <v>0.28817129629629629</v>
      </c>
      <c r="AIV920" s="6">
        <v>0.55171296296296302</v>
      </c>
      <c r="AIW920" s="6">
        <v>0.93457175925925928</v>
      </c>
      <c r="AIX920" s="6">
        <v>0.47541666666666671</v>
      </c>
      <c r="AIY920" s="6">
        <v>1.347141203703704</v>
      </c>
      <c r="AIZ920" s="7">
        <v>1.3173379629629629</v>
      </c>
      <c r="AJA920" s="6">
        <v>0.5683449074074074</v>
      </c>
      <c r="AJB920" s="6">
        <v>0.55693287037037043</v>
      </c>
      <c r="AJC920" s="6">
        <v>0.86362268518518515</v>
      </c>
      <c r="AJD920" s="6">
        <v>1.3118171296296299</v>
      </c>
      <c r="AJE920" s="7">
        <v>1.3062268518518521</v>
      </c>
      <c r="AJF920" s="6">
        <v>0.46219907407407412</v>
      </c>
      <c r="AJG920" s="6">
        <v>1.409965277777778</v>
      </c>
      <c r="AJH920" s="6">
        <v>1.2257638888888891</v>
      </c>
      <c r="AJI920" s="6">
        <v>1.0355787037037041</v>
      </c>
      <c r="AJJ920" s="7">
        <v>1.3830092592592591</v>
      </c>
      <c r="AJK920" s="6">
        <v>1.309131944444444</v>
      </c>
      <c r="AJL920" s="6">
        <v>1.284456018518519</v>
      </c>
      <c r="AJM920" s="6">
        <v>1.344895833333333</v>
      </c>
      <c r="AJN920" s="6">
        <v>1.0239004629629631</v>
      </c>
      <c r="AJO920" s="7">
        <v>0.73243055555555558</v>
      </c>
      <c r="AJP920" s="6">
        <v>0.53687499999999999</v>
      </c>
      <c r="AJQ920" s="6">
        <v>0.83483796296296298</v>
      </c>
      <c r="AJR920" s="6">
        <v>0.80337962962962961</v>
      </c>
      <c r="AJS920" s="6">
        <v>0.79609953703703706</v>
      </c>
      <c r="AJT920" s="7">
        <v>1.3112268518518519</v>
      </c>
      <c r="AJU920" s="6">
        <v>1.5197800925925931</v>
      </c>
      <c r="AJV920" s="6">
        <v>1.29787037037037</v>
      </c>
      <c r="AJW920" s="6">
        <v>0.79765046296296294</v>
      </c>
      <c r="AJX920" s="6">
        <v>1.0319328703703701</v>
      </c>
      <c r="AJY920" s="7">
        <v>0.57590277777777776</v>
      </c>
      <c r="AJZ920" s="6">
        <v>0.52069444444444446</v>
      </c>
      <c r="AKA920" s="6">
        <v>0.74422453703703706</v>
      </c>
      <c r="AKB920" s="6">
        <v>1.0446527777777781</v>
      </c>
      <c r="AKC920" s="6">
        <v>1.3593518518518519</v>
      </c>
      <c r="AKD920" s="7">
        <v>1.345671296296296</v>
      </c>
      <c r="AKE920" s="6">
        <v>0.15436342592592589</v>
      </c>
      <c r="AKF920" s="6">
        <v>0.88621527777777775</v>
      </c>
      <c r="AKG920" s="6">
        <v>1.204641203703704</v>
      </c>
      <c r="AKH920" s="6">
        <v>1.312395833333333</v>
      </c>
      <c r="AKI920" s="7">
        <v>1.3147337962962959</v>
      </c>
      <c r="AKJ920" s="6">
        <v>1.513761574074074</v>
      </c>
      <c r="AKK920" s="6">
        <v>0.41085648148148152</v>
      </c>
      <c r="AKL920" s="6">
        <v>0.1532175925925926</v>
      </c>
      <c r="AKM920" s="6">
        <v>1.018645833333333</v>
      </c>
      <c r="AKN920" s="7">
        <v>0.41506944444444438</v>
      </c>
      <c r="AKO920" s="6">
        <v>0.528900462962963</v>
      </c>
      <c r="AKP920" s="6">
        <v>1.558715277777778</v>
      </c>
      <c r="AKQ920" s="6">
        <v>1.4137152777777779</v>
      </c>
      <c r="AKR920" s="6">
        <v>0.8473032407407407</v>
      </c>
      <c r="AKS920" s="7">
        <v>1.275891203703704</v>
      </c>
      <c r="AKT920" s="6">
        <v>1.3085879629629631</v>
      </c>
      <c r="AKU920" s="6">
        <v>0.52434027777777781</v>
      </c>
      <c r="AKV920" s="6">
        <v>0.7375694444444445</v>
      </c>
      <c r="AKW920" s="6">
        <v>0.80145833333333338</v>
      </c>
      <c r="AKX920" s="7">
        <v>1.2720486111111109</v>
      </c>
      <c r="AKY920" s="6">
        <v>1.322384259259259</v>
      </c>
      <c r="AKZ920" s="6">
        <v>1.2725347222222221</v>
      </c>
      <c r="ALA920" s="6">
        <v>1.192361111111111</v>
      </c>
      <c r="ALB920" s="6">
        <v>0.58596064814814819</v>
      </c>
      <c r="ALC920" s="7">
        <v>0.42517361111111113</v>
      </c>
      <c r="ALD920" s="6">
        <v>1.3810763888888891</v>
      </c>
      <c r="ALE920" s="6">
        <v>0.85212962962962968</v>
      </c>
      <c r="ALF920" s="6">
        <v>0.93317129629629625</v>
      </c>
      <c r="ALG920" s="6">
        <v>0.25702546296296302</v>
      </c>
      <c r="ALH920" s="7">
        <v>1.309548611111111</v>
      </c>
      <c r="ALI920" s="6">
        <v>0.52387731481481481</v>
      </c>
      <c r="ALJ920" s="6">
        <v>1.090300925925926</v>
      </c>
      <c r="ALK920" s="6">
        <v>0.41828703703703701</v>
      </c>
      <c r="ALL920" s="6">
        <v>0.52059027777777778</v>
      </c>
      <c r="ALM920" s="7">
        <v>0.54704861111111114</v>
      </c>
    </row>
    <row r="921" spans="1:1001" x14ac:dyDescent="0.45">
      <c r="A921" s="2" t="s">
        <v>920</v>
      </c>
      <c r="B921" s="7">
        <v>0.10003472222222221</v>
      </c>
      <c r="C921" s="7">
        <v>0.52983796296296293</v>
      </c>
      <c r="D921" s="7">
        <v>0.50540509259259259</v>
      </c>
      <c r="E921" s="7">
        <v>0.5376157407407407</v>
      </c>
      <c r="F921" s="7">
        <v>1.064363425925926</v>
      </c>
      <c r="G921" s="7">
        <v>0.74348379629629635</v>
      </c>
      <c r="H921" s="7">
        <v>0.31487268518518519</v>
      </c>
      <c r="I921" s="7">
        <v>1.2241898148148149</v>
      </c>
      <c r="J921" s="7">
        <v>0.39476851851851852</v>
      </c>
      <c r="K921" s="7">
        <v>0.61824074074074076</v>
      </c>
      <c r="L921" s="7">
        <v>4.3344907407407408E-2</v>
      </c>
      <c r="M921" s="7">
        <v>0.54398148148148151</v>
      </c>
      <c r="N921" s="7">
        <v>0.79258101851851848</v>
      </c>
      <c r="O921" s="7">
        <v>7.8761574074074067E-2</v>
      </c>
      <c r="P921" s="7">
        <v>0.79303240740740744</v>
      </c>
      <c r="Q921" s="7">
        <v>0.69557870370370367</v>
      </c>
      <c r="R921" s="7">
        <v>6.8900462962962969E-2</v>
      </c>
      <c r="S921" s="7">
        <v>0.69306712962962957</v>
      </c>
      <c r="T921" s="7">
        <v>1.1799884259259259</v>
      </c>
      <c r="U921" s="7">
        <v>0.33600694444444451</v>
      </c>
      <c r="V921" s="7">
        <v>0.25820601851851849</v>
      </c>
      <c r="W921" s="7">
        <v>0.50666666666666671</v>
      </c>
      <c r="X921" s="7">
        <v>0.62373842592592588</v>
      </c>
      <c r="Y921" s="7">
        <v>0.78947916666666662</v>
      </c>
      <c r="Z921" s="7">
        <v>2.6292361111111111</v>
      </c>
      <c r="AA921" s="7">
        <v>0.36747685185185192</v>
      </c>
      <c r="AB921" s="7">
        <v>0.49199074074074067</v>
      </c>
      <c r="AC921" s="7">
        <v>0.4675347222222222</v>
      </c>
      <c r="AD921" s="7">
        <v>1.084907407407407</v>
      </c>
      <c r="AE921" s="7">
        <v>1.063414351851852</v>
      </c>
      <c r="AF921" s="7">
        <v>0.57341435185185186</v>
      </c>
      <c r="AG921" s="7">
        <v>0.52937500000000004</v>
      </c>
      <c r="AH921" s="7">
        <v>0.80087962962962966</v>
      </c>
      <c r="AI921" s="7">
        <v>0.62609953703703702</v>
      </c>
      <c r="AJ921" s="7">
        <v>0.46751157407407412</v>
      </c>
      <c r="AK921" s="7">
        <v>0.79511574074074076</v>
      </c>
      <c r="AL921" s="7">
        <v>1.0815972222222221</v>
      </c>
      <c r="AM921" s="7">
        <v>6.2812499999999993E-2</v>
      </c>
      <c r="AN921" s="7">
        <v>0.61643518518518514</v>
      </c>
      <c r="AO921" s="7">
        <v>0.38193287037037038</v>
      </c>
      <c r="AP921" s="7">
        <v>0.47616898148148151</v>
      </c>
      <c r="AQ921" s="7">
        <v>0.43666666666666659</v>
      </c>
      <c r="AR921" s="7">
        <v>0.62853009259259263</v>
      </c>
      <c r="AS921" s="7">
        <v>0.75101851851851853</v>
      </c>
      <c r="AT921" s="7">
        <v>8.3206018518518512E-2</v>
      </c>
      <c r="AU921" s="7">
        <v>0.36644675925925918</v>
      </c>
      <c r="AV921" s="7">
        <v>0.3165972222222222</v>
      </c>
      <c r="AW921" s="7">
        <v>1.2460300925925929</v>
      </c>
      <c r="AX921" s="7">
        <v>0.25372685185185179</v>
      </c>
      <c r="AY921" s="7">
        <v>0.46837962962962959</v>
      </c>
      <c r="AZ921" s="7">
        <v>0.37876157407407413</v>
      </c>
      <c r="BA921" s="7">
        <v>0.15096064814814811</v>
      </c>
      <c r="BB921" s="7">
        <v>0.55314814814814817</v>
      </c>
      <c r="BC921" s="7">
        <v>0.78594907407407411</v>
      </c>
      <c r="BD921" s="7">
        <v>0.87612268518518521</v>
      </c>
      <c r="BE921" s="7">
        <v>0.78652777777777783</v>
      </c>
      <c r="BF921" s="7">
        <v>0.64877314814814813</v>
      </c>
      <c r="BG921" s="7">
        <v>0.8767476851851852</v>
      </c>
      <c r="BH921" s="7">
        <v>0.16876157407407411</v>
      </c>
      <c r="BI921" s="7">
        <v>8.2326388888888893E-2</v>
      </c>
      <c r="BJ921" s="7">
        <v>0.43512731481481481</v>
      </c>
      <c r="BK921" s="7">
        <v>0.74723379629629627</v>
      </c>
      <c r="BL921" s="7">
        <v>0.74921296296296291</v>
      </c>
      <c r="BM921" s="7">
        <v>7.9976851851851855E-2</v>
      </c>
      <c r="BN921" s="7">
        <v>0.121400462962963</v>
      </c>
      <c r="BO921" s="7">
        <v>0.40406249999999999</v>
      </c>
      <c r="BP921" s="7">
        <v>1.176319444444444</v>
      </c>
      <c r="BQ921" s="7">
        <v>6.4884259259259253E-2</v>
      </c>
      <c r="BR921" s="7">
        <v>0.67113425925925929</v>
      </c>
      <c r="BS921" s="7">
        <v>1.2409143518518519</v>
      </c>
      <c r="BT921" s="7">
        <v>0.47939814814814807</v>
      </c>
      <c r="BU921" s="7">
        <v>0.78711805555555558</v>
      </c>
      <c r="BV921" s="7">
        <v>1.314525462962963</v>
      </c>
      <c r="BW921" s="7">
        <v>1.1756018518518521</v>
      </c>
      <c r="BX921" s="7">
        <v>0.75491898148148151</v>
      </c>
      <c r="BY921" s="7">
        <v>1.0720254629629631</v>
      </c>
      <c r="BZ921" s="7">
        <v>0.37306712962962962</v>
      </c>
      <c r="CA921" s="7">
        <v>0.62267361111111108</v>
      </c>
      <c r="CB921" s="7">
        <v>0.69817129629629626</v>
      </c>
      <c r="CC921" s="7">
        <v>0.71356481481481482</v>
      </c>
      <c r="CD921" s="7">
        <v>0.18990740740740741</v>
      </c>
      <c r="CE921" s="7">
        <v>0.63241898148148146</v>
      </c>
      <c r="CF921" s="7">
        <v>0.2054398148148148</v>
      </c>
      <c r="CG921" s="7">
        <v>0.81947916666666665</v>
      </c>
      <c r="CH921" s="7">
        <v>0.62511574074074072</v>
      </c>
      <c r="CI921" s="7">
        <v>0.74906249999999996</v>
      </c>
      <c r="CJ921" s="7">
        <v>0.6269675925925926</v>
      </c>
      <c r="CK921" s="7">
        <v>0.34724537037037029</v>
      </c>
      <c r="CL921" s="7">
        <v>0.3504976851851852</v>
      </c>
      <c r="CM921" s="7">
        <v>0.37256944444444451</v>
      </c>
      <c r="CN921" s="7">
        <v>0.6670949074074074</v>
      </c>
      <c r="CO921" s="7">
        <v>0.96953703703703709</v>
      </c>
      <c r="CP921" s="7">
        <v>0.37399305555555562</v>
      </c>
      <c r="CQ921" s="7">
        <v>0.64851851851851849</v>
      </c>
      <c r="CR921" s="7">
        <v>0.75715277777777779</v>
      </c>
      <c r="CS921" s="7">
        <v>2.8738425925925921E-2</v>
      </c>
      <c r="CT921" s="7">
        <v>0.85594907407407406</v>
      </c>
      <c r="CU921" s="7">
        <v>0.49224537037037042</v>
      </c>
      <c r="CV921" s="7">
        <v>0.63291666666666668</v>
      </c>
      <c r="CW921" s="7">
        <v>0.28969907407407408</v>
      </c>
      <c r="CX921" s="7">
        <v>0.65620370370370373</v>
      </c>
      <c r="CY921" s="7">
        <v>0.56910879629629629</v>
      </c>
      <c r="CZ921" s="7">
        <v>0.54476851851851849</v>
      </c>
      <c r="DA921" s="7">
        <v>0.75626157407407413</v>
      </c>
      <c r="DB921" s="7">
        <v>1.054756944444444</v>
      </c>
      <c r="DC921" s="7">
        <v>0.75253472222222217</v>
      </c>
      <c r="DD921" s="7">
        <v>0.77416666666666667</v>
      </c>
      <c r="DE921" s="7">
        <v>0.79571759259259256</v>
      </c>
      <c r="DF921" s="7">
        <v>0.84993055555555552</v>
      </c>
      <c r="DG921" s="7">
        <v>0.1872685185185185</v>
      </c>
      <c r="DH921" s="7">
        <v>0.32472222222222219</v>
      </c>
      <c r="DI921" s="7">
        <v>0.85364583333333333</v>
      </c>
      <c r="DJ921" s="7">
        <v>0.75481481481481483</v>
      </c>
      <c r="DK921" s="7">
        <v>0.62707175925925929</v>
      </c>
      <c r="DL921" s="7">
        <v>0.48265046296296299</v>
      </c>
      <c r="DM921" s="7">
        <v>0.25722222222222219</v>
      </c>
      <c r="DN921" s="7">
        <v>0.75489583333333332</v>
      </c>
      <c r="DO921" s="7">
        <v>8.8587962962962966E-2</v>
      </c>
      <c r="DP921" s="7">
        <v>0.56956018518518514</v>
      </c>
      <c r="DQ921" s="7">
        <v>0.78893518518518524</v>
      </c>
      <c r="DR921" s="7">
        <v>0.61239583333333336</v>
      </c>
      <c r="DS921" s="7">
        <v>0.8002083333333333</v>
      </c>
      <c r="DT921" s="7">
        <v>1.250868055555556</v>
      </c>
      <c r="DU921" s="7">
        <v>0.53690972222222222</v>
      </c>
      <c r="DV921" s="7">
        <v>0.62873842592592588</v>
      </c>
      <c r="DW921" s="7">
        <v>0.7546180555555555</v>
      </c>
      <c r="DX921" s="7">
        <v>0.98356481481481484</v>
      </c>
      <c r="DY921" s="7">
        <v>0.82275462962962964</v>
      </c>
      <c r="DZ921" s="7">
        <v>0.85873842592592597</v>
      </c>
      <c r="EA921" s="7">
        <v>0.71415509259259258</v>
      </c>
      <c r="EB921" s="7">
        <v>0.75334490740740745</v>
      </c>
      <c r="EC921" s="7">
        <v>0.47687499999999999</v>
      </c>
      <c r="ED921" s="7">
        <v>0.49050925925925931</v>
      </c>
      <c r="EE921" s="7">
        <v>0.63951388888888894</v>
      </c>
      <c r="EF921" s="7">
        <v>0.76775462962962959</v>
      </c>
      <c r="EG921" s="7">
        <v>0.36015046296296288</v>
      </c>
      <c r="EH921" s="7">
        <v>1.08369212962963</v>
      </c>
      <c r="EI921" s="7">
        <v>0.68773148148148144</v>
      </c>
      <c r="EJ921" s="7">
        <v>6.0462962962962961E-2</v>
      </c>
      <c r="EK921" s="7">
        <v>0.78965277777777776</v>
      </c>
      <c r="EL921" s="7">
        <v>1.068819444444445</v>
      </c>
      <c r="EM921" s="7">
        <v>0.57717592592592593</v>
      </c>
      <c r="EN921" s="7">
        <v>0.50680555555555551</v>
      </c>
      <c r="EO921" s="7">
        <v>0.46533564814814821</v>
      </c>
      <c r="EP921" s="7">
        <v>0.62811342592592589</v>
      </c>
      <c r="EQ921" s="7">
        <v>0.44725694444444453</v>
      </c>
      <c r="ER921" s="7">
        <v>1.0584143518518521</v>
      </c>
      <c r="ES921" s="7">
        <v>0.46756944444444443</v>
      </c>
      <c r="ET921" s="7">
        <v>0.73225694444444445</v>
      </c>
      <c r="EU921" s="7">
        <v>5.3113425925925932E-2</v>
      </c>
      <c r="EV921" s="7">
        <v>0.141875</v>
      </c>
      <c r="EW921" s="7">
        <v>0.4606365740740741</v>
      </c>
      <c r="EX921" s="7">
        <v>0.45847222222222223</v>
      </c>
      <c r="EY921" s="7">
        <v>0.59802083333333333</v>
      </c>
      <c r="EZ921" s="7">
        <v>1.017372685185185</v>
      </c>
      <c r="FA921" s="7">
        <v>0.7882986111111111</v>
      </c>
      <c r="FB921" s="7">
        <v>0.31896990740740738</v>
      </c>
      <c r="FC921" s="7">
        <v>0.52436342592592589</v>
      </c>
      <c r="FD921" s="7">
        <v>0.56335648148148143</v>
      </c>
      <c r="FE921" s="7">
        <v>0.53135416666666668</v>
      </c>
      <c r="FF921" s="7">
        <v>0.38374999999999998</v>
      </c>
      <c r="FG921" s="7">
        <v>0.50766203703703705</v>
      </c>
      <c r="FH921" s="7">
        <v>0.52319444444444441</v>
      </c>
      <c r="FI921" s="7">
        <v>0.30222222222222223</v>
      </c>
      <c r="FJ921" s="7">
        <v>0.62086805555555558</v>
      </c>
      <c r="FK921" s="7">
        <v>0.71431712962962968</v>
      </c>
      <c r="FL921" s="7">
        <v>0.62645833333333334</v>
      </c>
      <c r="FM921" s="7">
        <v>0.29114583333333333</v>
      </c>
      <c r="FN921" s="7">
        <v>0.54159722222222217</v>
      </c>
      <c r="FO921" s="7">
        <v>0.36928240740740742</v>
      </c>
      <c r="FP921" s="7">
        <v>1.153472222222222</v>
      </c>
      <c r="FQ921" s="7">
        <v>0.81068287037037035</v>
      </c>
      <c r="FR921" s="7">
        <v>0.77563657407407405</v>
      </c>
      <c r="FS921" s="7">
        <v>0.77813657407407411</v>
      </c>
      <c r="FT921" s="7">
        <v>0.74365740740740738</v>
      </c>
      <c r="FU921" s="7">
        <v>0.37174768518518519</v>
      </c>
      <c r="FV921" s="7">
        <v>0.37240740740740741</v>
      </c>
      <c r="FW921" s="7">
        <v>1.0848726851851851</v>
      </c>
      <c r="FX921" s="7">
        <v>0.78125</v>
      </c>
      <c r="FY921" s="7">
        <v>1.23880787037037</v>
      </c>
      <c r="FZ921" s="7">
        <v>0.28471064814814823</v>
      </c>
      <c r="GA921" s="7">
        <v>0.54347222222222225</v>
      </c>
      <c r="GB921" s="7">
        <v>0.48410879629629627</v>
      </c>
      <c r="GC921" s="7">
        <v>0.7465046296296296</v>
      </c>
      <c r="GD921" s="7">
        <v>0.50398148148148147</v>
      </c>
      <c r="GE921" s="7">
        <v>0.95817129629629627</v>
      </c>
      <c r="GF921" s="7">
        <v>0.67206018518518518</v>
      </c>
      <c r="GG921" s="7">
        <v>1.0401273148148149</v>
      </c>
      <c r="GH921" s="7">
        <v>9.1064814814814821E-2</v>
      </c>
      <c r="GI921" s="7">
        <v>0.18261574074074069</v>
      </c>
      <c r="GJ921" s="7">
        <v>0.4178587962962963</v>
      </c>
      <c r="GK921" s="7">
        <v>0.77262731481481484</v>
      </c>
      <c r="GL921" s="7">
        <v>0.46984953703703702</v>
      </c>
      <c r="GM921" s="7">
        <v>0.34917824074074072</v>
      </c>
      <c r="GN921" s="7">
        <v>0.63342592592592595</v>
      </c>
      <c r="GO921" s="7">
        <v>0.43085648148148148</v>
      </c>
      <c r="GP921" s="7">
        <v>0.28291666666666659</v>
      </c>
      <c r="GQ921" s="7">
        <v>0.32475694444444442</v>
      </c>
      <c r="GR921" s="7">
        <v>0.47666666666666668</v>
      </c>
      <c r="GS921" s="7">
        <v>0.78929398148148144</v>
      </c>
      <c r="GT921" s="7">
        <v>1.069803240740741</v>
      </c>
      <c r="GU921" s="7">
        <v>0.52368055555555559</v>
      </c>
      <c r="GV921" s="7">
        <v>0.75579861111111113</v>
      </c>
      <c r="GW921" s="7">
        <v>7.0567129629629632E-2</v>
      </c>
      <c r="GX921" s="7">
        <v>0.13893518518518519</v>
      </c>
      <c r="GY921" s="7">
        <v>0.62738425925925922</v>
      </c>
      <c r="GZ921" s="7">
        <v>0.70365740740740745</v>
      </c>
      <c r="HA921" s="7">
        <v>0.67380787037037038</v>
      </c>
      <c r="HB921" s="7">
        <v>0.7818518518518518</v>
      </c>
      <c r="HC921" s="7">
        <v>0.75357638888888889</v>
      </c>
      <c r="HD921" s="7">
        <v>0.1791203703703704</v>
      </c>
      <c r="HE921" s="7">
        <v>1.2284490740740741</v>
      </c>
      <c r="HF921" s="7">
        <v>0.79486111111111113</v>
      </c>
      <c r="HG921" s="7">
        <v>0.48675925925925928</v>
      </c>
      <c r="HH921" s="7">
        <v>0.69428240740740743</v>
      </c>
      <c r="HI921" s="7">
        <v>0.78275462962962961</v>
      </c>
      <c r="HJ921" s="7">
        <v>0.82434027777777774</v>
      </c>
      <c r="HK921" s="7">
        <v>1.057731481481482</v>
      </c>
      <c r="HL921" s="7">
        <v>0.50388888888888894</v>
      </c>
      <c r="HM921" s="7">
        <v>0.79144675925925922</v>
      </c>
      <c r="HN921" s="7">
        <v>8.0439814814814811E-2</v>
      </c>
      <c r="HO921" s="7">
        <v>0.75356481481481485</v>
      </c>
      <c r="HP921" s="7">
        <v>0.60767361111111107</v>
      </c>
      <c r="HQ921" s="7">
        <v>5.2384259259259262E-2</v>
      </c>
      <c r="HR921" s="7">
        <v>1.079918981481482</v>
      </c>
      <c r="HS921" s="7">
        <v>0.76809027777777783</v>
      </c>
      <c r="HT921" s="7">
        <v>0.41857638888888887</v>
      </c>
      <c r="HU921" s="7">
        <v>0.68086805555555552</v>
      </c>
      <c r="HV921" s="7">
        <v>1.088935185185185</v>
      </c>
      <c r="HW921" s="7">
        <v>0.39859953703703699</v>
      </c>
      <c r="HX921" s="7">
        <v>0.53153935185185186</v>
      </c>
      <c r="HY921" s="7">
        <v>5.5648148148148148E-2</v>
      </c>
      <c r="HZ921" s="7">
        <v>0.47708333333333341</v>
      </c>
      <c r="IA921" s="7">
        <v>0.48054398148148147</v>
      </c>
      <c r="IB921" s="7">
        <v>0.3206134259259259</v>
      </c>
      <c r="IC921" s="7">
        <v>0.26173611111111111</v>
      </c>
      <c r="ID921" s="7">
        <v>0.55620370370370376</v>
      </c>
      <c r="IE921" s="7">
        <v>0.66817129629629635</v>
      </c>
      <c r="IF921" s="7">
        <v>0.89891203703703704</v>
      </c>
      <c r="IG921" s="7">
        <v>0.66031249999999997</v>
      </c>
      <c r="IH921" s="7">
        <v>0.54292824074074075</v>
      </c>
      <c r="II921" s="7">
        <v>7.6516203703703697E-2</v>
      </c>
      <c r="IJ921" s="7">
        <v>0.47109953703703711</v>
      </c>
      <c r="IK921" s="7">
        <v>0.48571759259259262</v>
      </c>
      <c r="IL921" s="7">
        <v>0.3853240740740741</v>
      </c>
      <c r="IM921" s="7">
        <v>0.48060185185185178</v>
      </c>
      <c r="IN921" s="7">
        <v>0.77634259259259264</v>
      </c>
      <c r="IO921" s="7">
        <v>0.69589120370370372</v>
      </c>
      <c r="IP921" s="7">
        <v>0.27931712962962962</v>
      </c>
      <c r="IQ921" s="7">
        <v>0.37934027777777779</v>
      </c>
      <c r="IR921" s="7">
        <v>0.78666666666666663</v>
      </c>
      <c r="IS921" s="7">
        <v>0.73553240740740744</v>
      </c>
      <c r="IT921" s="7">
        <v>1.0517824074074069</v>
      </c>
      <c r="IU921" s="7">
        <v>0.4409837962962963</v>
      </c>
      <c r="IV921" s="7">
        <v>0.67314814814814816</v>
      </c>
      <c r="IW921" s="7">
        <v>0.65172453703703703</v>
      </c>
      <c r="IX921" s="7">
        <v>0.32839120370370373</v>
      </c>
      <c r="IY921" s="7">
        <v>0.56425925925925924</v>
      </c>
      <c r="IZ921" s="7">
        <v>0.62578703703703709</v>
      </c>
      <c r="JA921" s="7">
        <v>0.74645833333333333</v>
      </c>
      <c r="JB921" s="7">
        <v>0.30638888888888888</v>
      </c>
      <c r="JC921" s="7">
        <v>0.75480324074074079</v>
      </c>
      <c r="JD921" s="7">
        <v>0.63109953703703703</v>
      </c>
      <c r="JE921" s="7">
        <v>0.74723379629629627</v>
      </c>
      <c r="JF921" s="7">
        <v>0.80083333333333329</v>
      </c>
      <c r="JG921" s="5" t="s">
        <v>1001</v>
      </c>
      <c r="JH921" s="7">
        <v>0.37501157407407409</v>
      </c>
      <c r="JI921" s="7">
        <v>0.4529050925925926</v>
      </c>
      <c r="JJ921" s="7">
        <v>0.78981481481481486</v>
      </c>
      <c r="JK921" s="7">
        <v>0.76564814814814819</v>
      </c>
      <c r="JL921" s="7">
        <v>0.74797453703703709</v>
      </c>
      <c r="JM921" s="7">
        <v>0.25775462962962958</v>
      </c>
      <c r="JN921" s="7">
        <v>0.82484953703703701</v>
      </c>
      <c r="JO921" s="7">
        <v>0.77692129629629625</v>
      </c>
      <c r="JP921" s="7">
        <v>0.55313657407407413</v>
      </c>
      <c r="JQ921" s="7">
        <v>0.63469907407407411</v>
      </c>
      <c r="JR921" s="7">
        <v>0.6283333333333333</v>
      </c>
      <c r="JS921" s="7">
        <v>0.25482638888888892</v>
      </c>
      <c r="JT921" s="7">
        <v>0.74296296296296294</v>
      </c>
      <c r="JU921" s="7">
        <v>0.20894675925925929</v>
      </c>
      <c r="JV921" s="7">
        <v>0.7415856481481482</v>
      </c>
      <c r="JW921" s="7">
        <v>0.7874768518518519</v>
      </c>
      <c r="JX921" s="7">
        <v>0.29978009259259258</v>
      </c>
      <c r="JY921" s="7">
        <v>0.38922453703703702</v>
      </c>
      <c r="JZ921" s="7">
        <v>0.74670138888888893</v>
      </c>
      <c r="KA921" s="7">
        <v>1.0695138888888891</v>
      </c>
      <c r="KB921" s="7">
        <v>0.41464120370370372</v>
      </c>
      <c r="KC921" s="7">
        <v>0.63597222222222227</v>
      </c>
      <c r="KD921" s="7">
        <v>0.75291666666666668</v>
      </c>
      <c r="KE921" s="7">
        <v>0.37976851851851851</v>
      </c>
      <c r="KF921" s="7">
        <v>0.46990740740740738</v>
      </c>
      <c r="KG921" s="7">
        <v>0.40943287037037029</v>
      </c>
      <c r="KH921" s="7">
        <v>0.76127314814814817</v>
      </c>
      <c r="KI921" s="7">
        <v>0.25849537037037029</v>
      </c>
      <c r="KJ921" s="7">
        <v>0.76980324074074069</v>
      </c>
      <c r="KK921" s="7">
        <v>0.55505787037037035</v>
      </c>
      <c r="KL921" s="7">
        <v>0.75534722222222217</v>
      </c>
      <c r="KM921" s="7">
        <v>0.49244212962962958</v>
      </c>
      <c r="KN921" s="7">
        <v>1.2439583333333331</v>
      </c>
      <c r="KO921" s="7">
        <v>6.1134259259259263E-2</v>
      </c>
      <c r="KP921" s="7">
        <v>0.37975694444444452</v>
      </c>
      <c r="KQ921" s="7">
        <v>0.28119212962962958</v>
      </c>
      <c r="KR921" s="7">
        <v>1.264050925925926</v>
      </c>
      <c r="KS921" s="7">
        <v>0.85923611111111109</v>
      </c>
      <c r="KT921" s="7">
        <v>1.0899537037037039</v>
      </c>
      <c r="KU921" s="7">
        <v>0.76927083333333335</v>
      </c>
      <c r="KV921" s="7">
        <v>0.83765046296296297</v>
      </c>
      <c r="KW921" s="7">
        <v>0.77429398148148143</v>
      </c>
      <c r="KX921" s="7">
        <v>0.48880787037037038</v>
      </c>
      <c r="KY921" s="7">
        <v>0.56974537037037032</v>
      </c>
      <c r="KZ921" s="7">
        <v>0.20689814814814811</v>
      </c>
      <c r="LA921" s="7">
        <v>1.252118055555556</v>
      </c>
      <c r="LB921" s="7">
        <v>0.35631944444444452</v>
      </c>
      <c r="LC921" s="7">
        <v>0.69826388888888891</v>
      </c>
      <c r="LD921" s="7">
        <v>0.61452546296296295</v>
      </c>
      <c r="LE921" s="7">
        <v>0.7540972222222222</v>
      </c>
      <c r="LF921" s="7">
        <v>0.75366898148148154</v>
      </c>
      <c r="LG921" s="7">
        <v>0.4880902777777778</v>
      </c>
      <c r="LH921" s="7">
        <v>0.79026620370370371</v>
      </c>
      <c r="LI921" s="7">
        <v>1.0746875</v>
      </c>
      <c r="LJ921" s="7">
        <v>0.29165509259259259</v>
      </c>
      <c r="LK921" s="7">
        <v>6.8726851851851858E-2</v>
      </c>
      <c r="LL921" s="7">
        <v>1.0885300925925929</v>
      </c>
      <c r="LM921" s="7">
        <v>0.77633101851851849</v>
      </c>
      <c r="LN921" s="7">
        <v>0.74692129629629633</v>
      </c>
      <c r="LO921" s="7">
        <v>0.7546180555555555</v>
      </c>
      <c r="LP921" s="7">
        <v>0.51811342592592591</v>
      </c>
      <c r="LQ921" s="7">
        <v>0.6810532407407407</v>
      </c>
      <c r="LR921" s="7">
        <v>0.63500000000000001</v>
      </c>
      <c r="LS921" s="7">
        <v>0.16543981481481479</v>
      </c>
      <c r="LT921" s="7">
        <v>0.3928935185185185</v>
      </c>
      <c r="LU921" s="7">
        <v>6.9166666666666668E-2</v>
      </c>
      <c r="LV921" s="7">
        <v>0.79475694444444445</v>
      </c>
      <c r="LW921" s="7">
        <v>0.70003472222222218</v>
      </c>
      <c r="LX921" s="7">
        <v>0.8449768518518519</v>
      </c>
      <c r="LY921" s="7">
        <v>0.84196759259259257</v>
      </c>
      <c r="LZ921" s="7">
        <v>0.29421296296296301</v>
      </c>
      <c r="MA921" s="7">
        <v>0.60976851851851854</v>
      </c>
      <c r="MB921" s="7">
        <v>1.064918981481481</v>
      </c>
      <c r="MC921" s="7">
        <v>0.95259259259259255</v>
      </c>
      <c r="MD921" s="7">
        <v>7.2256944444444443E-2</v>
      </c>
      <c r="ME921" s="7">
        <v>0.78678240740740746</v>
      </c>
      <c r="MF921" s="7">
        <v>0.45241898148148152</v>
      </c>
      <c r="MG921" s="7">
        <v>0.62547453703703704</v>
      </c>
      <c r="MH921" s="7">
        <v>8.637731481481481E-2</v>
      </c>
      <c r="MI921" s="7">
        <v>0.79197916666666668</v>
      </c>
      <c r="MJ921" s="7">
        <v>0.79</v>
      </c>
      <c r="MK921" s="7">
        <v>5.9467592592592593E-2</v>
      </c>
      <c r="ML921" s="7">
        <v>0.37527777777777782</v>
      </c>
      <c r="MM921" s="7">
        <v>0.48980324074074072</v>
      </c>
      <c r="MN921" s="7">
        <v>0.1309953703703704</v>
      </c>
      <c r="MO921" s="7">
        <v>0.62395833333333328</v>
      </c>
      <c r="MP921" s="7">
        <v>0.53114583333333332</v>
      </c>
      <c r="MQ921" s="7">
        <v>1.027268518518518</v>
      </c>
      <c r="MR921" s="7">
        <v>0.64564814814814819</v>
      </c>
      <c r="MS921" s="7">
        <v>0.54863425925925924</v>
      </c>
      <c r="MT921" s="7">
        <v>0.79699074074074072</v>
      </c>
      <c r="MU921" s="7">
        <v>0.78659722222222217</v>
      </c>
      <c r="MV921" s="7">
        <v>0.38350694444444439</v>
      </c>
      <c r="MW921" s="7">
        <v>0.55423611111111115</v>
      </c>
      <c r="MX921" s="7">
        <v>0.78483796296296293</v>
      </c>
      <c r="MY921" s="7">
        <v>0.51197916666666665</v>
      </c>
      <c r="MZ921" s="7">
        <v>0.54988425925925921</v>
      </c>
      <c r="NA921" s="7">
        <v>5.966435185185185E-2</v>
      </c>
      <c r="NB921" s="7">
        <v>0.44634259259259262</v>
      </c>
      <c r="NC921" s="7">
        <v>6.2372685185185177E-2</v>
      </c>
      <c r="ND921" s="7">
        <v>0.75454861111111116</v>
      </c>
      <c r="NE921" s="7">
        <v>0.8686342592592593</v>
      </c>
      <c r="NF921" s="7">
        <v>0.51692129629629635</v>
      </c>
      <c r="NG921" s="7">
        <v>0.44921296296296298</v>
      </c>
      <c r="NH921" s="7">
        <v>0.74820601851851853</v>
      </c>
      <c r="NI921" s="7">
        <v>0.52216435185185184</v>
      </c>
      <c r="NJ921" s="7">
        <v>0.60600694444444447</v>
      </c>
      <c r="NK921" s="7">
        <v>0.43040509259259258</v>
      </c>
      <c r="NL921" s="7">
        <v>0.33716435185185178</v>
      </c>
      <c r="NM921" s="7">
        <v>1.158449074074074</v>
      </c>
      <c r="NN921" s="7">
        <v>0.17781250000000001</v>
      </c>
      <c r="NO921" s="7">
        <v>0.78358796296296296</v>
      </c>
      <c r="NP921" s="7">
        <v>0.78842592592592597</v>
      </c>
      <c r="NQ921" s="7">
        <v>0.37432870370370369</v>
      </c>
      <c r="NR921" s="7">
        <v>0.36952546296296301</v>
      </c>
      <c r="NS921" s="7">
        <v>0.62986111111111109</v>
      </c>
      <c r="NT921" s="7">
        <v>0.92961805555555554</v>
      </c>
      <c r="NU921" s="7">
        <v>0.74721064814814819</v>
      </c>
      <c r="NV921" s="7">
        <v>0.23828703703703699</v>
      </c>
      <c r="NW921" s="7">
        <v>0.63703703703703707</v>
      </c>
      <c r="NX921" s="7">
        <v>0.52035879629629633</v>
      </c>
      <c r="NY921" s="7">
        <v>0.80010416666666662</v>
      </c>
      <c r="NZ921" s="7">
        <v>0.15990740740740739</v>
      </c>
      <c r="OA921" s="7">
        <v>0.87245370370370368</v>
      </c>
      <c r="OB921" s="7">
        <v>0.78913194444444446</v>
      </c>
      <c r="OC921" s="7">
        <v>1.0601851851851849</v>
      </c>
      <c r="OD921" s="7">
        <v>0.76703703703703707</v>
      </c>
      <c r="OE921" s="7">
        <v>0.75377314814814811</v>
      </c>
      <c r="OF921" s="7">
        <v>0.75393518518518521</v>
      </c>
      <c r="OG921" s="7">
        <v>0.29462962962962957</v>
      </c>
      <c r="OH921" s="7">
        <v>0.80173611111111109</v>
      </c>
      <c r="OI921" s="7">
        <v>0.69493055555555561</v>
      </c>
      <c r="OJ921" s="7">
        <v>0.52106481481481481</v>
      </c>
      <c r="OK921" s="7">
        <v>0.77118055555555554</v>
      </c>
      <c r="OL921" s="7">
        <v>0.4626851851851852</v>
      </c>
      <c r="OM921" s="7">
        <v>1.1873611111111111</v>
      </c>
      <c r="ON921" s="7">
        <v>0.74740740740740741</v>
      </c>
      <c r="OO921" s="7">
        <v>0.38124999999999998</v>
      </c>
      <c r="OP921" s="7">
        <v>0.685150462962963</v>
      </c>
      <c r="OQ921" s="7">
        <v>0.71980324074074076</v>
      </c>
      <c r="OR921" s="5" t="s">
        <v>1001</v>
      </c>
      <c r="OS921" s="7">
        <v>0.2122685185185185</v>
      </c>
      <c r="OT921" s="7">
        <v>7.5787037037037042E-2</v>
      </c>
      <c r="OU921" s="7">
        <v>0.51571759259259264</v>
      </c>
      <c r="OV921" s="7">
        <v>0.34932870370370372</v>
      </c>
      <c r="OW921" s="7">
        <v>0.80155092592592592</v>
      </c>
      <c r="OX921" s="7">
        <v>0.79096064814814815</v>
      </c>
      <c r="OY921" s="7">
        <v>0.27129629629629631</v>
      </c>
      <c r="OZ921" s="7">
        <v>0.8344907407407407</v>
      </c>
      <c r="PA921" s="7">
        <v>0.36995370370370367</v>
      </c>
      <c r="PB921" s="7">
        <v>0.34537037037037038</v>
      </c>
      <c r="PC921" s="7">
        <v>0.71886574074074072</v>
      </c>
      <c r="PD921" s="7">
        <v>0.78984953703703709</v>
      </c>
      <c r="PE921" s="7">
        <v>0.4402314814814815</v>
      </c>
      <c r="PF921" s="7">
        <v>0.64325231481481482</v>
      </c>
      <c r="PG921" s="7">
        <v>0.34158564814814812</v>
      </c>
      <c r="PH921" s="7">
        <v>0.79060185185185183</v>
      </c>
      <c r="PI921" s="7">
        <v>5.7152777777777768E-2</v>
      </c>
      <c r="PJ921" s="7">
        <v>0.74805555555555558</v>
      </c>
      <c r="PK921" s="7">
        <v>9.7303240740740746E-2</v>
      </c>
      <c r="PL921" s="7">
        <v>0.217037037037037</v>
      </c>
      <c r="PM921" s="7">
        <v>0.7277893518518519</v>
      </c>
      <c r="PN921" s="7">
        <v>0.75240740740740741</v>
      </c>
      <c r="PO921" s="7">
        <v>0.46083333333333332</v>
      </c>
      <c r="PP921" s="7">
        <v>0.60103009259259255</v>
      </c>
      <c r="PQ921" s="7">
        <v>0.75313657407407408</v>
      </c>
      <c r="PR921" s="7">
        <v>0.40641203703703699</v>
      </c>
      <c r="PS921" s="7">
        <v>0.30461805555555549</v>
      </c>
      <c r="PT921" s="7">
        <v>0.74704861111111109</v>
      </c>
      <c r="PU921" s="7">
        <v>0.3399652777777778</v>
      </c>
      <c r="PV921" s="7">
        <v>0.42526620370370372</v>
      </c>
      <c r="PW921" s="7">
        <v>0.36377314814814821</v>
      </c>
      <c r="PX921" s="7">
        <v>0.1436226851851852</v>
      </c>
      <c r="PY921" s="7">
        <v>0.26042824074074072</v>
      </c>
      <c r="PZ921" s="7">
        <v>0.63533564814814814</v>
      </c>
      <c r="QA921" s="7">
        <v>0.45302083333333332</v>
      </c>
      <c r="QB921" s="7">
        <v>0.52797453703703701</v>
      </c>
      <c r="QC921" s="7">
        <v>0.36344907407407412</v>
      </c>
      <c r="QD921" s="7">
        <v>0.36208333333333331</v>
      </c>
      <c r="QE921" s="7">
        <v>6.9988425925925926E-2</v>
      </c>
      <c r="QF921" s="7">
        <v>0.7028240740740741</v>
      </c>
      <c r="QG921" s="7">
        <v>0.70368055555555553</v>
      </c>
      <c r="QH921" s="7">
        <v>0.1203472222222222</v>
      </c>
      <c r="QI921" s="7">
        <v>1.082719907407407</v>
      </c>
      <c r="QJ921" s="7">
        <v>0.41157407407407409</v>
      </c>
      <c r="QK921" s="7">
        <v>1.2474074074074071</v>
      </c>
      <c r="QL921" s="7">
        <v>0.45003472222222218</v>
      </c>
      <c r="QM921" s="7">
        <v>0.39796296296296302</v>
      </c>
      <c r="QN921" s="7">
        <v>0.11209490740740739</v>
      </c>
      <c r="QO921" s="7">
        <v>0.74728009259259254</v>
      </c>
      <c r="QP921" s="7">
        <v>0.41381944444444452</v>
      </c>
      <c r="QQ921" s="7">
        <v>8.0138888888888885E-2</v>
      </c>
      <c r="QR921" s="7">
        <v>1.2458217592592591</v>
      </c>
      <c r="QS921" s="7">
        <v>0.53680555555555554</v>
      </c>
      <c r="QT921" s="7">
        <v>0.37002314814814807</v>
      </c>
      <c r="QU921" s="7">
        <v>0.38289351851851849</v>
      </c>
      <c r="QV921" s="7">
        <v>0.52333333333333332</v>
      </c>
      <c r="QW921" s="7">
        <v>0.78447916666666662</v>
      </c>
      <c r="QX921" s="7">
        <v>0.74168981481481477</v>
      </c>
      <c r="QY921" s="7">
        <v>0.78678240740740746</v>
      </c>
      <c r="QZ921" s="7">
        <v>1.2512384259259259</v>
      </c>
      <c r="RA921" s="7">
        <v>6.6064814814814812E-2</v>
      </c>
      <c r="RB921" s="7">
        <v>0.36706018518518518</v>
      </c>
      <c r="RC921" s="7">
        <v>0.79597222222222219</v>
      </c>
      <c r="RD921" s="7">
        <v>0.1077893518518519</v>
      </c>
      <c r="RE921" s="7">
        <v>0.78252314814814816</v>
      </c>
      <c r="RF921" s="7">
        <v>0.78934027777777782</v>
      </c>
      <c r="RG921" s="7">
        <v>0.68001157407407409</v>
      </c>
      <c r="RH921" s="7">
        <v>0.54802083333333329</v>
      </c>
      <c r="RI921" s="7">
        <v>0.63494212962962959</v>
      </c>
      <c r="RJ921" s="7">
        <v>0.4717824074074074</v>
      </c>
      <c r="RK921" s="7">
        <v>0.78890046296296301</v>
      </c>
      <c r="RL921" s="7">
        <v>1.263784722222222</v>
      </c>
      <c r="RM921" s="7">
        <v>0.74629629629629635</v>
      </c>
      <c r="RN921" s="7">
        <v>0.47763888888888889</v>
      </c>
      <c r="RO921" s="7">
        <v>0.82120370370370366</v>
      </c>
      <c r="RP921" s="7">
        <v>0.66186342592592595</v>
      </c>
      <c r="RQ921" s="7">
        <v>0.45256944444444452</v>
      </c>
      <c r="RR921" s="7">
        <v>0.26391203703703697</v>
      </c>
      <c r="RS921" s="7">
        <v>0.54690972222222223</v>
      </c>
      <c r="RT921" s="7">
        <v>0.3309375</v>
      </c>
      <c r="RU921" s="7">
        <v>0.76471064814814815</v>
      </c>
      <c r="RV921" s="7">
        <v>0.67593749999999997</v>
      </c>
      <c r="RW921" s="7">
        <v>0.36267361111111113</v>
      </c>
      <c r="RX921" s="7">
        <v>0.86736111111111114</v>
      </c>
      <c r="RY921" s="7">
        <v>0.34766203703703702</v>
      </c>
      <c r="RZ921" s="7">
        <v>0.1444097222222222</v>
      </c>
      <c r="SA921" s="7">
        <v>0.76383101851851853</v>
      </c>
      <c r="SB921" s="7">
        <v>8.3958333333333329E-2</v>
      </c>
      <c r="SC921" s="7">
        <v>0.36405092592592592</v>
      </c>
      <c r="SD921" s="7">
        <v>0.60263888888888884</v>
      </c>
      <c r="SE921" s="7">
        <v>0.72733796296296294</v>
      </c>
      <c r="SF921" s="7">
        <v>0.64700231481481485</v>
      </c>
      <c r="SG921" s="7">
        <v>0.35274305555555557</v>
      </c>
      <c r="SH921" s="7">
        <v>0.72321759259259255</v>
      </c>
      <c r="SI921" s="7">
        <v>0.75511574074074073</v>
      </c>
      <c r="SJ921" s="7">
        <v>6.5462962962962959E-2</v>
      </c>
      <c r="SK921" s="7">
        <v>0.31178240740740742</v>
      </c>
      <c r="SL921" s="7">
        <v>0.31042824074074082</v>
      </c>
      <c r="SM921" s="7">
        <v>0.48998842592592601</v>
      </c>
      <c r="SN921" s="7">
        <v>1.096643518518519</v>
      </c>
      <c r="SO921" s="7">
        <v>0.12336805555555561</v>
      </c>
      <c r="SP921" s="7">
        <v>0.46689814814814817</v>
      </c>
      <c r="SQ921" s="7">
        <v>1.046273148148148</v>
      </c>
      <c r="SR921" s="7">
        <v>0.48114583333333327</v>
      </c>
      <c r="SS921" s="7">
        <v>1.0529166666666669</v>
      </c>
      <c r="ST921" s="7">
        <v>0.80868055555555551</v>
      </c>
      <c r="SU921" s="7">
        <v>0.79355324074074074</v>
      </c>
      <c r="SV921" s="7">
        <v>0.49608796296296298</v>
      </c>
      <c r="SW921" s="7">
        <v>1.894675925925926E-2</v>
      </c>
      <c r="SX921" s="7">
        <v>0.46975694444444438</v>
      </c>
      <c r="SY921" s="7">
        <v>0.79181712962962958</v>
      </c>
      <c r="SZ921" s="7">
        <v>0.30427083333333332</v>
      </c>
      <c r="TA921" s="7">
        <v>0.50872685185185185</v>
      </c>
      <c r="TB921" s="7">
        <v>0.85817129629629629</v>
      </c>
      <c r="TC921" s="7">
        <v>0.1726388888888889</v>
      </c>
      <c r="TD921" s="7">
        <v>0.51315972222222217</v>
      </c>
      <c r="TE921" s="7">
        <v>0.86394675925925923</v>
      </c>
      <c r="TF921" s="7">
        <v>0.78726851851851853</v>
      </c>
      <c r="TG921" s="7">
        <v>0.36166666666666669</v>
      </c>
      <c r="TH921" s="7">
        <v>0.96751157407407407</v>
      </c>
      <c r="TI921" s="7">
        <v>0.43611111111111112</v>
      </c>
      <c r="TJ921" s="7">
        <v>0.27310185185185187</v>
      </c>
      <c r="TK921" s="7">
        <v>0.86109953703703701</v>
      </c>
      <c r="TL921" s="7">
        <v>0.87615740740740744</v>
      </c>
      <c r="TM921" s="7">
        <v>0.7480324074074074</v>
      </c>
      <c r="TN921" s="7">
        <v>0.40391203703703699</v>
      </c>
      <c r="TO921" s="7">
        <v>6.1574074074074073E-2</v>
      </c>
      <c r="TP921" s="7">
        <v>0.46901620370370373</v>
      </c>
      <c r="TQ921" s="7">
        <v>1.034293981481482</v>
      </c>
      <c r="TR921" s="7">
        <v>0.63193287037037038</v>
      </c>
      <c r="TS921" s="7">
        <v>0.67189814814814819</v>
      </c>
      <c r="TT921" s="7">
        <v>0.52972222222222221</v>
      </c>
      <c r="TU921" s="7">
        <v>0.31693287037037038</v>
      </c>
      <c r="TV921" s="7">
        <v>1.26875</v>
      </c>
      <c r="TW921" s="7">
        <v>0.5479398148148148</v>
      </c>
      <c r="TX921" s="7">
        <v>0.75093750000000004</v>
      </c>
      <c r="TY921" s="7">
        <v>0.25142361111111111</v>
      </c>
      <c r="TZ921" s="7">
        <v>7.1736111111111112E-2</v>
      </c>
      <c r="UA921" s="7">
        <v>0.61564814814814817</v>
      </c>
      <c r="UB921" s="7">
        <v>0.33690972222222221</v>
      </c>
      <c r="UC921" s="7">
        <v>1.255844907407407</v>
      </c>
      <c r="UD921" s="7">
        <v>0.86011574074074071</v>
      </c>
      <c r="UE921" s="7">
        <v>0.58391203703703709</v>
      </c>
      <c r="UF921" s="7">
        <v>0.1582638888888889</v>
      </c>
      <c r="UG921" s="7">
        <v>0.77760416666666665</v>
      </c>
      <c r="UH921" s="7">
        <v>0.50072916666666667</v>
      </c>
      <c r="UI921" s="7">
        <v>0.99471064814814814</v>
      </c>
      <c r="UJ921" s="7">
        <v>0.79107638888888887</v>
      </c>
      <c r="UK921" s="7">
        <v>0.97341435185185188</v>
      </c>
      <c r="UL921" s="7">
        <v>0.53204861111111112</v>
      </c>
      <c r="UM921" s="7">
        <v>5.2928240740740741E-2</v>
      </c>
      <c r="UN921" s="7">
        <v>0.12539351851851849</v>
      </c>
      <c r="UO921" s="7">
        <v>0.12468750000000001</v>
      </c>
      <c r="UP921" s="7">
        <v>0.86624999999999996</v>
      </c>
      <c r="UQ921" s="7">
        <v>0.69738425925925929</v>
      </c>
      <c r="UR921" s="7">
        <v>0.70283564814814814</v>
      </c>
      <c r="US921" s="7">
        <v>0.68704861111111115</v>
      </c>
      <c r="UT921" s="7">
        <v>0.38337962962962963</v>
      </c>
      <c r="UU921" s="7">
        <v>0.7958912037037037</v>
      </c>
      <c r="UV921" s="7">
        <v>0.1213773148148148</v>
      </c>
      <c r="UW921" s="7">
        <v>0.19888888888888889</v>
      </c>
      <c r="UX921" s="7">
        <v>0.78175925925925926</v>
      </c>
      <c r="UY921" s="7">
        <v>0.7443981481481482</v>
      </c>
      <c r="UZ921" s="7">
        <v>1.056631944444445</v>
      </c>
      <c r="VA921" s="7">
        <v>0.41923611111111109</v>
      </c>
      <c r="VB921" s="7">
        <v>0.62537037037037035</v>
      </c>
      <c r="VC921" s="7">
        <v>0.63500000000000001</v>
      </c>
      <c r="VD921" s="7">
        <v>0.63406249999999997</v>
      </c>
      <c r="VE921" s="7">
        <v>0.87105324074074075</v>
      </c>
      <c r="VF921" s="7">
        <v>0.68662037037037038</v>
      </c>
      <c r="VG921" s="7">
        <v>0.40614583333333332</v>
      </c>
      <c r="VH921" s="7">
        <v>0.25604166666666672</v>
      </c>
      <c r="VI921" s="7">
        <v>0.79262731481481485</v>
      </c>
      <c r="VJ921" s="7">
        <v>0.91984953703703709</v>
      </c>
      <c r="VK921" s="7">
        <v>7.8229166666666669E-2</v>
      </c>
      <c r="VL921" s="7">
        <v>0.21278935185185191</v>
      </c>
      <c r="VM921" s="7">
        <v>1.021157407407407</v>
      </c>
      <c r="VN921" s="7">
        <v>4.6203703703703712E-2</v>
      </c>
      <c r="VO921" s="7">
        <v>0.78836805555555556</v>
      </c>
      <c r="VP921" s="7">
        <v>0.79043981481481485</v>
      </c>
      <c r="VQ921" s="7">
        <v>0.21474537037037039</v>
      </c>
      <c r="VR921" s="7">
        <v>0.19144675925925919</v>
      </c>
      <c r="VS921" s="7">
        <v>0.76680555555555552</v>
      </c>
      <c r="VT921" s="7">
        <v>0.74716435185185182</v>
      </c>
      <c r="VU921" s="7">
        <v>0.53590277777777773</v>
      </c>
      <c r="VV921" s="7">
        <v>0.38331018518518523</v>
      </c>
      <c r="VW921" s="7">
        <v>0.7496990740740741</v>
      </c>
      <c r="VX921" s="7">
        <v>1.0612731481481481</v>
      </c>
      <c r="VY921" s="7">
        <v>0.37321759259259257</v>
      </c>
      <c r="VZ921" s="7">
        <v>0.31087962962962962</v>
      </c>
      <c r="WA921" s="7">
        <v>0.7427893518518518</v>
      </c>
      <c r="WB921" s="7">
        <v>0.77803240740740742</v>
      </c>
      <c r="WC921" s="7">
        <v>0.98484953703703704</v>
      </c>
      <c r="WD921" s="7">
        <v>1.091666666666667</v>
      </c>
      <c r="WE921" s="7">
        <v>0.3800115740740741</v>
      </c>
      <c r="WF921" s="7">
        <v>0.87211805555555555</v>
      </c>
      <c r="WG921" s="7">
        <v>0.29258101851851848</v>
      </c>
      <c r="WH921" s="7">
        <v>0.74370370370370376</v>
      </c>
      <c r="WI921" s="7">
        <v>0.84896990740740741</v>
      </c>
      <c r="WJ921" s="7">
        <v>0.18718750000000001</v>
      </c>
      <c r="WK921" s="7">
        <v>0.79642361111111115</v>
      </c>
      <c r="WL921" s="7">
        <v>0.74200231481481482</v>
      </c>
      <c r="WM921" s="7">
        <v>0.78782407407407407</v>
      </c>
      <c r="WN921" s="7">
        <v>0.12930555555555559</v>
      </c>
      <c r="WO921" s="7">
        <v>0.75247685185185187</v>
      </c>
      <c r="WP921" s="7">
        <v>0.74899305555555551</v>
      </c>
      <c r="WQ921" s="7">
        <v>0.74649305555555556</v>
      </c>
      <c r="WR921" s="7">
        <v>0.44312499999999999</v>
      </c>
      <c r="WS921" s="7">
        <v>0.79721064814814813</v>
      </c>
      <c r="WT921" s="7">
        <v>0.62349537037037039</v>
      </c>
      <c r="WU921" s="7">
        <v>0.85289351851851847</v>
      </c>
      <c r="WV921" s="7">
        <v>0.63173611111111116</v>
      </c>
      <c r="WW921" s="7">
        <v>0.36068287037037039</v>
      </c>
      <c r="WX921" s="7">
        <v>0.62578703703703709</v>
      </c>
      <c r="WY921" s="7">
        <v>0.35444444444444451</v>
      </c>
      <c r="WZ921" s="7">
        <v>0.18805555555555559</v>
      </c>
      <c r="XA921" s="7">
        <v>0.74734953703703699</v>
      </c>
      <c r="XB921" s="7">
        <v>0.52633101851851849</v>
      </c>
      <c r="XC921" s="7">
        <v>0.81026620370370372</v>
      </c>
      <c r="XD921" s="7">
        <v>0.52120370370370372</v>
      </c>
      <c r="XE921" s="7">
        <v>0.76634259259259263</v>
      </c>
      <c r="XF921" s="7">
        <v>0.1215625</v>
      </c>
      <c r="XG921" s="7">
        <v>0.69187500000000002</v>
      </c>
      <c r="XH921" s="7">
        <v>0.35596064814814821</v>
      </c>
      <c r="XI921" s="7">
        <v>0.60128472222222218</v>
      </c>
      <c r="XJ921" s="7">
        <v>6.896990740740741E-2</v>
      </c>
      <c r="XK921" s="7">
        <v>0.76270833333333332</v>
      </c>
      <c r="XL921" s="7">
        <v>0.78706018518518517</v>
      </c>
      <c r="XM921" s="7">
        <v>0.76432870370370365</v>
      </c>
      <c r="XN921" s="7">
        <v>1.0933912037037039</v>
      </c>
      <c r="XO921" s="7">
        <v>0.48483796296296289</v>
      </c>
      <c r="XP921" s="7">
        <v>0.30351851851851852</v>
      </c>
      <c r="XQ921" s="7">
        <v>0.36769675925925932</v>
      </c>
      <c r="XR921" s="7">
        <v>0.37539351851851849</v>
      </c>
      <c r="XS921" s="7">
        <v>1.0642245370370369</v>
      </c>
      <c r="XT921" s="7">
        <v>0.47399305555555549</v>
      </c>
      <c r="XU921" s="7">
        <v>0.76956018518518521</v>
      </c>
      <c r="XV921" s="7">
        <v>0.1320486111111111</v>
      </c>
      <c r="XW921" s="7">
        <v>0.77438657407407407</v>
      </c>
      <c r="XX921" s="7">
        <v>0.19835648148148149</v>
      </c>
      <c r="XY921" s="7">
        <v>0.35607638888888887</v>
      </c>
      <c r="XZ921" s="7">
        <v>1.248055555555555</v>
      </c>
      <c r="YA921" s="7">
        <v>0.4833796296296296</v>
      </c>
      <c r="YB921" s="7">
        <v>0.77549768518518514</v>
      </c>
      <c r="YC921" s="7">
        <v>0.78817129629629634</v>
      </c>
      <c r="YD921" s="7">
        <v>0.72016203703703707</v>
      </c>
      <c r="YE921" s="7">
        <v>0.36680555555555561</v>
      </c>
      <c r="YF921" s="7">
        <v>0.52814814814814814</v>
      </c>
      <c r="YG921" s="7">
        <v>0.46234953703703702</v>
      </c>
      <c r="YH921" s="7">
        <v>0.35474537037037029</v>
      </c>
      <c r="YI921" s="7">
        <v>0.27415509259259258</v>
      </c>
      <c r="YJ921" s="7">
        <v>0.82901620370370366</v>
      </c>
      <c r="YK921" s="7">
        <v>0.75231481481481477</v>
      </c>
      <c r="YL921" s="7">
        <v>0.38077546296296289</v>
      </c>
      <c r="YM921" s="7">
        <v>0.58462962962962961</v>
      </c>
      <c r="YN921" s="7">
        <v>0.64116898148148149</v>
      </c>
      <c r="YO921" s="7">
        <v>0.50855324074074071</v>
      </c>
      <c r="YP921" s="7">
        <v>0.72785879629629635</v>
      </c>
      <c r="YQ921" s="7">
        <v>0.53538194444444442</v>
      </c>
      <c r="YR921" s="7">
        <v>0.73495370370370372</v>
      </c>
      <c r="YS921" s="7">
        <v>0.81468750000000001</v>
      </c>
      <c r="YT921" s="7">
        <v>1.0681018518518519</v>
      </c>
      <c r="YU921" s="7">
        <v>0.76568287037037042</v>
      </c>
      <c r="YV921" s="7">
        <v>0.78953703703703704</v>
      </c>
      <c r="YW921" s="7">
        <v>0.74699074074074079</v>
      </c>
      <c r="YX921" s="7">
        <v>0.46149305555555548</v>
      </c>
      <c r="YY921" s="7">
        <v>0.48436342592592591</v>
      </c>
      <c r="YZ921" s="7">
        <v>0.74106481481481479</v>
      </c>
      <c r="ZA921" s="7">
        <v>7.840277777777778E-2</v>
      </c>
      <c r="ZB921" s="7">
        <v>0.79788194444444449</v>
      </c>
      <c r="ZC921" s="7">
        <v>1.0855787037037039</v>
      </c>
      <c r="ZD921" s="7">
        <v>0.74498842592592596</v>
      </c>
      <c r="ZE921" s="7">
        <v>0.74414351851851857</v>
      </c>
      <c r="ZF921" s="7">
        <v>0.82487268518518519</v>
      </c>
      <c r="ZG921" s="7">
        <v>0.86871527777777779</v>
      </c>
      <c r="ZH921" s="5" t="s">
        <v>1001</v>
      </c>
      <c r="ZI921" s="7">
        <v>7.8807870370370375E-2</v>
      </c>
      <c r="ZJ921" s="7">
        <v>0.68362268518518521</v>
      </c>
      <c r="ZK921" s="7">
        <v>0.25403935185185178</v>
      </c>
      <c r="ZL921" s="7">
        <v>0.55412037037037032</v>
      </c>
      <c r="ZM921" s="7">
        <v>0.35376157407407399</v>
      </c>
      <c r="ZN921" s="7">
        <v>0.77788194444444447</v>
      </c>
      <c r="ZO921" s="7">
        <v>0.74208333333333332</v>
      </c>
      <c r="ZP921" s="7">
        <v>1.1021296296296299</v>
      </c>
      <c r="ZQ921" s="7">
        <v>0.1421412037037037</v>
      </c>
      <c r="ZR921" s="7">
        <v>0.24903935185185189</v>
      </c>
      <c r="ZS921" s="7">
        <v>0.71030092592592597</v>
      </c>
      <c r="ZT921" s="7">
        <v>0.53798611111111116</v>
      </c>
      <c r="ZU921" s="7">
        <v>0.78591435185185188</v>
      </c>
      <c r="ZV921" s="7">
        <v>0.52418981481481486</v>
      </c>
      <c r="ZW921" s="7">
        <v>0.54229166666666662</v>
      </c>
      <c r="ZX921" s="7">
        <v>0.74223379629629627</v>
      </c>
      <c r="ZY921" s="7">
        <v>1.067303240740741</v>
      </c>
      <c r="ZZ921" s="7">
        <v>0.52244212962962966</v>
      </c>
      <c r="AAA921" s="7">
        <v>0.78618055555555555</v>
      </c>
      <c r="AAB921" s="7">
        <v>0.74619212962962966</v>
      </c>
      <c r="AAC921" s="7">
        <v>6.446759259259259E-2</v>
      </c>
      <c r="AAD921" s="7">
        <v>0.67754629629629626</v>
      </c>
      <c r="AAE921" s="7">
        <v>1.051469907407407</v>
      </c>
      <c r="AAF921" s="7">
        <v>0.63493055555555555</v>
      </c>
      <c r="AAG921" s="7">
        <v>0.83165509259259263</v>
      </c>
      <c r="AAH921" s="7">
        <v>0.5475578703703704</v>
      </c>
      <c r="AAI921" s="7">
        <v>0.77746527777777774</v>
      </c>
      <c r="AAJ921" s="7">
        <v>0.67196759259259264</v>
      </c>
      <c r="AAK921" s="7">
        <v>0.5024305555555556</v>
      </c>
      <c r="AAL921" s="7">
        <v>0.1239699074074074</v>
      </c>
      <c r="AAM921" s="7">
        <v>0.61018518518518516</v>
      </c>
      <c r="AAN921" s="7">
        <v>0.53523148148148147</v>
      </c>
      <c r="AAO921" s="7">
        <v>0.61450231481481477</v>
      </c>
      <c r="AAP921" s="7">
        <v>0.45187500000000003</v>
      </c>
      <c r="AAQ921" s="7">
        <v>0.91013888888888894</v>
      </c>
      <c r="AAR921" s="7">
        <v>1.1678819444444439</v>
      </c>
      <c r="AAS921" s="7">
        <v>0.93233796296296301</v>
      </c>
      <c r="AAT921" s="7">
        <v>0.62597222222222226</v>
      </c>
      <c r="AAU921" s="7">
        <v>0.62749999999999995</v>
      </c>
      <c r="AAV921" s="7">
        <v>0.75206018518518514</v>
      </c>
      <c r="AAW921" s="7">
        <v>0.82234953703703706</v>
      </c>
      <c r="AAX921" s="7">
        <v>0.7151967592592593</v>
      </c>
      <c r="AAY921" s="7">
        <v>0.38578703703703698</v>
      </c>
      <c r="AAZ921" s="7">
        <v>0.7535532407407407</v>
      </c>
      <c r="ABA921" s="7">
        <v>0.749537037037037</v>
      </c>
      <c r="ABB921" s="7">
        <v>0.85221064814814818</v>
      </c>
      <c r="ABC921" s="7">
        <v>0.41856481481481478</v>
      </c>
      <c r="ABD921" s="7">
        <v>0.57658564814814817</v>
      </c>
      <c r="ABE921" s="7">
        <v>1.0820486111111109</v>
      </c>
      <c r="ABF921" s="7">
        <v>0.77979166666666666</v>
      </c>
      <c r="ABG921" s="7">
        <v>0.78605324074074079</v>
      </c>
      <c r="ABH921" s="7">
        <v>0.75858796296296294</v>
      </c>
      <c r="ABI921" s="7">
        <v>0.6683217592592593</v>
      </c>
      <c r="ABJ921" s="7">
        <v>1.2006597222222219</v>
      </c>
      <c r="ABK921" s="7">
        <v>0.48304398148148148</v>
      </c>
      <c r="ABL921" s="7">
        <v>0.76582175925925922</v>
      </c>
      <c r="ABM921" s="7">
        <v>1.246168981481482</v>
      </c>
      <c r="ABN921" s="7">
        <v>0.79263888888888889</v>
      </c>
      <c r="ABO921" s="7">
        <v>1.0693518518518521</v>
      </c>
      <c r="ABP921" s="7">
        <v>1.0668981481481481</v>
      </c>
      <c r="ABQ921" s="7">
        <v>1.245405092592593</v>
      </c>
      <c r="ABR921" s="7">
        <v>0.61326388888888894</v>
      </c>
      <c r="ABS921" s="7">
        <v>0.8590740740740741</v>
      </c>
      <c r="ABT921" s="7">
        <v>0.77614583333333331</v>
      </c>
      <c r="ABU921" s="7">
        <v>5.9259259259259262E-2</v>
      </c>
      <c r="ABV921" s="7">
        <v>1.091238425925926</v>
      </c>
      <c r="ABW921" s="7">
        <v>0.57314814814814818</v>
      </c>
      <c r="ABX921" s="7">
        <v>1.074953703703704</v>
      </c>
      <c r="ABY921" s="7">
        <v>0.75291666666666668</v>
      </c>
      <c r="ABZ921" s="7">
        <v>0.40555555555555561</v>
      </c>
      <c r="ACA921" s="7">
        <v>0.77428240740740739</v>
      </c>
      <c r="ACB921" s="7">
        <v>0.54752314814814818</v>
      </c>
      <c r="ACC921" s="7">
        <v>0.49524305555555548</v>
      </c>
      <c r="ACD921" s="7">
        <v>0.63870370370370366</v>
      </c>
      <c r="ACE921" s="7">
        <v>0.57576388888888885</v>
      </c>
      <c r="ACF921" s="7">
        <v>0.50318287037037035</v>
      </c>
      <c r="ACG921" s="7">
        <v>0.49849537037037039</v>
      </c>
      <c r="ACH921" s="7">
        <v>0.38572916666666668</v>
      </c>
      <c r="ACI921" s="7">
        <v>1.089803240740741</v>
      </c>
      <c r="ACJ921" s="7">
        <v>0.62549768518518523</v>
      </c>
      <c r="ACK921" s="7">
        <v>0.58211805555555551</v>
      </c>
      <c r="ACL921" s="7">
        <v>0.22414351851851849</v>
      </c>
      <c r="ACM921" s="7">
        <v>0.78774305555555557</v>
      </c>
      <c r="ACN921" s="7">
        <v>1.0886574074074069</v>
      </c>
      <c r="ACO921" s="7">
        <v>0.49512731481481481</v>
      </c>
      <c r="ACP921" s="7">
        <v>0.33350694444444451</v>
      </c>
      <c r="ACQ921" s="7">
        <v>0.26753472222222219</v>
      </c>
      <c r="ACR921" s="7">
        <v>0.1368287037037037</v>
      </c>
      <c r="ACS921" s="7">
        <v>0.78157407407407409</v>
      </c>
      <c r="ACT921" s="7">
        <v>6.0474537037037028E-2</v>
      </c>
      <c r="ACU921" s="7">
        <v>0.49171296296296302</v>
      </c>
      <c r="ACV921" s="7">
        <v>1.080138888888889</v>
      </c>
      <c r="ACW921" s="7">
        <v>0.50736111111111115</v>
      </c>
      <c r="ACX921" s="7">
        <v>0.29471064814814812</v>
      </c>
      <c r="ACY921" s="7">
        <v>0.49570601851851848</v>
      </c>
      <c r="ACZ921" s="7">
        <v>0.66523148148148148</v>
      </c>
      <c r="ADA921" s="7">
        <v>0.78410879629629626</v>
      </c>
      <c r="ADB921" s="7">
        <v>0.39966435185185178</v>
      </c>
      <c r="ADC921" s="7">
        <v>0.61503472222222222</v>
      </c>
      <c r="ADD921" s="7">
        <v>0.29935185185185192</v>
      </c>
      <c r="ADE921" s="7">
        <v>1.203611111111111</v>
      </c>
      <c r="ADF921" s="7">
        <v>0.37141203703703701</v>
      </c>
      <c r="ADG921" s="7">
        <v>1.0264004629629631</v>
      </c>
      <c r="ADH921" s="7">
        <v>0.74762731481481481</v>
      </c>
      <c r="ADI921" s="7">
        <v>1.2427546296296299</v>
      </c>
      <c r="ADJ921" s="7">
        <v>0.15099537037037039</v>
      </c>
      <c r="ADK921" s="7">
        <v>0.20171296296296301</v>
      </c>
      <c r="ADL921" s="7">
        <v>0.77417824074074071</v>
      </c>
      <c r="ADM921" s="7">
        <v>0.78611111111111109</v>
      </c>
      <c r="ADN921" s="7">
        <v>0.74192129629629633</v>
      </c>
      <c r="ADO921" s="7">
        <v>1.0768171296296301</v>
      </c>
      <c r="ADP921" s="7">
        <v>0.76418981481481485</v>
      </c>
      <c r="ADQ921" s="7">
        <v>1.050555555555555</v>
      </c>
      <c r="ADR921" s="7">
        <v>1.0619444444444439</v>
      </c>
      <c r="ADS921" s="7">
        <v>0.9425810185185185</v>
      </c>
      <c r="ADT921" s="7">
        <v>0.75767361111111109</v>
      </c>
      <c r="ADU921" s="7">
        <v>0.17462962962962961</v>
      </c>
      <c r="ADV921" s="7">
        <v>1.074606481481482</v>
      </c>
      <c r="ADW921" s="7">
        <v>1.085115740740741</v>
      </c>
      <c r="ADX921" s="7">
        <v>1.0568518518518519</v>
      </c>
      <c r="ADY921" s="7">
        <v>0.53109953703703705</v>
      </c>
      <c r="ADZ921" s="7">
        <v>0.73876157407407406</v>
      </c>
      <c r="AEA921" s="7">
        <v>0.32469907407407411</v>
      </c>
      <c r="AEB921" s="7">
        <v>0.54181712962962958</v>
      </c>
      <c r="AEC921" s="7">
        <v>0.79113425925925929</v>
      </c>
      <c r="AED921" s="7">
        <v>0.85743055555555558</v>
      </c>
      <c r="AEE921" s="7">
        <v>1.0555324074074079</v>
      </c>
      <c r="AEF921" s="7">
        <v>0.81620370370370365</v>
      </c>
      <c r="AEG921" s="7">
        <v>1.054039351851852</v>
      </c>
      <c r="AEH921" s="7">
        <v>0.39091435185185192</v>
      </c>
      <c r="AEI921" s="7">
        <v>0.91792824074074075</v>
      </c>
      <c r="AEJ921" s="7">
        <v>0.79344907407407406</v>
      </c>
      <c r="AEK921" s="7">
        <v>1.1143055555555561</v>
      </c>
      <c r="AEL921" s="7">
        <v>0.74229166666666668</v>
      </c>
      <c r="AEM921" s="7">
        <v>0.58064814814814814</v>
      </c>
      <c r="AEN921" s="7">
        <v>0.46486111111111111</v>
      </c>
      <c r="AEO921" s="7">
        <v>0.38263888888888892</v>
      </c>
      <c r="AEP921" s="7">
        <v>0.73471064814814813</v>
      </c>
      <c r="AEQ921" s="7">
        <v>0.53949074074074077</v>
      </c>
      <c r="AER921" s="7">
        <v>0.67986111111111114</v>
      </c>
      <c r="AES921" s="7">
        <v>1.244710648148148</v>
      </c>
      <c r="AET921" s="7">
        <v>0.35920138888888892</v>
      </c>
      <c r="AEU921" s="7">
        <v>0.43611111111111112</v>
      </c>
      <c r="AEV921" s="7">
        <v>0.75354166666666667</v>
      </c>
      <c r="AEW921" s="7">
        <v>0.50802083333333337</v>
      </c>
      <c r="AEX921" s="7">
        <v>1.2550694444444439</v>
      </c>
      <c r="AEY921" s="7">
        <v>3.0081018518518521E-2</v>
      </c>
      <c r="AEZ921" s="7">
        <v>0.6255208333333333</v>
      </c>
      <c r="AFA921" s="7">
        <v>0.81581018518518522</v>
      </c>
      <c r="AFB921" s="7">
        <v>0.55811342592592594</v>
      </c>
      <c r="AFC921" s="7">
        <v>0.61447916666666669</v>
      </c>
      <c r="AFD921" s="7">
        <v>0.3810763888888889</v>
      </c>
      <c r="AFE921" s="7">
        <v>0.32017361111111109</v>
      </c>
      <c r="AFF921" s="7">
        <v>0.30228009259259259</v>
      </c>
      <c r="AFG921" s="7">
        <v>0.85903935185185187</v>
      </c>
      <c r="AFH921" s="7">
        <v>0.40369212962962958</v>
      </c>
      <c r="AFI921" s="7">
        <v>0.78907407407407404</v>
      </c>
      <c r="AFJ921" s="7">
        <v>1.2623148148148149</v>
      </c>
      <c r="AFK921" s="7">
        <v>0.73775462962962968</v>
      </c>
      <c r="AFL921" s="7">
        <v>0.86733796296296295</v>
      </c>
      <c r="AFM921" s="7">
        <v>1.0806712962962961</v>
      </c>
      <c r="AFN921" s="7">
        <v>0.61798611111111112</v>
      </c>
      <c r="AFO921" s="7">
        <v>0.7308217592592593</v>
      </c>
      <c r="AFP921" s="7">
        <v>0.78862268518518519</v>
      </c>
      <c r="AFQ921" s="7">
        <v>0.16819444444444451</v>
      </c>
      <c r="AFR921" s="7">
        <v>0.48789351851851848</v>
      </c>
      <c r="AFS921" s="7">
        <v>1.063356481481482</v>
      </c>
      <c r="AFT921" s="7">
        <v>1.0666203703703701</v>
      </c>
      <c r="AFU921" s="7">
        <v>1.0580902777777781</v>
      </c>
      <c r="AFV921" s="7">
        <v>7.2256944444444443E-2</v>
      </c>
      <c r="AFW921" s="7">
        <v>0.51842592592592596</v>
      </c>
      <c r="AFX921" s="7">
        <v>0.77255787037037038</v>
      </c>
      <c r="AFY921" s="7">
        <v>0.21555555555555561</v>
      </c>
      <c r="AFZ921" s="7">
        <v>0.27347222222222223</v>
      </c>
      <c r="AGA921" s="7">
        <v>0.81163194444444442</v>
      </c>
      <c r="AGB921" s="7">
        <v>0.32341435185185191</v>
      </c>
      <c r="AGC921" s="7">
        <v>1.2448958333333331</v>
      </c>
      <c r="AGD921" s="7">
        <v>0.4153587962962963</v>
      </c>
      <c r="AGE921" s="7">
        <v>0.28187499999999999</v>
      </c>
      <c r="AGF921" s="7">
        <v>0.54856481481481478</v>
      </c>
      <c r="AGG921" s="7">
        <v>0.7572916666666667</v>
      </c>
      <c r="AGH921" s="7">
        <v>0.74912037037037038</v>
      </c>
      <c r="AGI921" s="7">
        <v>0.50015046296296295</v>
      </c>
      <c r="AGJ921" s="7">
        <v>0.22533564814814819</v>
      </c>
      <c r="AGK921" s="7">
        <v>1.044421296296296</v>
      </c>
      <c r="AGL921" s="7">
        <v>0.33141203703703698</v>
      </c>
      <c r="AGM921" s="7">
        <v>0.77734953703703702</v>
      </c>
      <c r="AGN921" s="7">
        <v>0.61869212962962961</v>
      </c>
      <c r="AGO921" s="7">
        <v>7.9895833333333333E-2</v>
      </c>
      <c r="AGP921" s="7">
        <v>0.51405092592592594</v>
      </c>
      <c r="AGQ921" s="7">
        <v>0.74938657407407405</v>
      </c>
      <c r="AGR921" s="7">
        <v>1.0597685185185191</v>
      </c>
      <c r="AGS921" s="7">
        <v>0.68366898148148147</v>
      </c>
      <c r="AGT921" s="7">
        <v>0.76855324074074072</v>
      </c>
      <c r="AGU921" s="7">
        <v>0.56259259259259264</v>
      </c>
      <c r="AGV921" s="7">
        <v>0.67585648148148147</v>
      </c>
      <c r="AGW921" s="7">
        <v>1.2581134259259259</v>
      </c>
      <c r="AGX921" s="7">
        <v>0.35418981481481482</v>
      </c>
      <c r="AGY921" s="7">
        <v>0.67749999999999999</v>
      </c>
      <c r="AGZ921" s="7">
        <v>0.69929398148148147</v>
      </c>
      <c r="AHA921" s="7">
        <v>0.53869212962962965</v>
      </c>
      <c r="AHB921" s="7">
        <v>0.84078703703703705</v>
      </c>
      <c r="AHC921" s="7">
        <v>0.47273148148148147</v>
      </c>
      <c r="AHD921" s="7">
        <v>0.74359953703703707</v>
      </c>
      <c r="AHE921" s="7">
        <v>0.77233796296296298</v>
      </c>
      <c r="AHF921" s="7">
        <v>0.53494212962962961</v>
      </c>
      <c r="AHG921" s="7">
        <v>0.53469907407407402</v>
      </c>
      <c r="AHH921" s="7">
        <v>0.10636574074074071</v>
      </c>
      <c r="AHI921" s="7">
        <v>0.32797453703703711</v>
      </c>
      <c r="AHJ921" s="7">
        <v>8.6273148148148154E-2</v>
      </c>
      <c r="AHK921" s="7">
        <v>0.7474884259259259</v>
      </c>
      <c r="AHL921" s="7">
        <v>0.70671296296296293</v>
      </c>
      <c r="AHM921" s="7">
        <v>0.49418981481481478</v>
      </c>
      <c r="AHN921" s="7">
        <v>7.4340277777777783E-2</v>
      </c>
      <c r="AHO921" s="7">
        <v>0.4782986111111111</v>
      </c>
      <c r="AHP921" s="7">
        <v>0.8197916666666667</v>
      </c>
      <c r="AHQ921" s="7">
        <v>1.176331018518519</v>
      </c>
      <c r="AHR921" s="7">
        <v>0.36357638888888888</v>
      </c>
      <c r="AHS921" s="7">
        <v>0.56247685185185181</v>
      </c>
      <c r="AHT921" s="7">
        <v>0.43538194444444439</v>
      </c>
      <c r="AHU921" s="7">
        <v>0.74664351851851851</v>
      </c>
      <c r="AHV921" s="7">
        <v>0.36635416666666659</v>
      </c>
      <c r="AHW921" s="7">
        <v>0.79271990740740739</v>
      </c>
      <c r="AHX921" s="7">
        <v>0.53034722222222219</v>
      </c>
      <c r="AHY921" s="7">
        <v>0.65065972222222224</v>
      </c>
      <c r="AHZ921" s="7">
        <v>1.035127314814815</v>
      </c>
      <c r="AIA921" s="7">
        <v>0.72688657407407409</v>
      </c>
      <c r="AIB921" s="7">
        <v>0.49829861111111112</v>
      </c>
      <c r="AIC921" s="7">
        <v>0.74868055555555557</v>
      </c>
      <c r="AID921" s="7">
        <v>0.45846064814814808</v>
      </c>
      <c r="AIE921" s="7">
        <v>0.92248842592592595</v>
      </c>
      <c r="AIF921" s="7">
        <v>0.18269675925925929</v>
      </c>
      <c r="AIG921" s="7">
        <v>1.0104629629629629</v>
      </c>
      <c r="AIH921" s="7">
        <v>0.17579861111111111</v>
      </c>
      <c r="AII921" s="7">
        <v>0.78949074074074077</v>
      </c>
      <c r="AIJ921" s="7">
        <v>0.89184027777777775</v>
      </c>
      <c r="AIK921" s="5" t="s">
        <v>1001</v>
      </c>
      <c r="AIL921" s="7">
        <v>0.74797453703703709</v>
      </c>
      <c r="AIM921" s="7">
        <v>1.067280092592592</v>
      </c>
      <c r="AIN921" s="7">
        <v>0.74603009259259256</v>
      </c>
      <c r="AIO921" s="7">
        <v>0.77756944444444442</v>
      </c>
      <c r="AIP921" s="7">
        <v>0.69090277777777775</v>
      </c>
      <c r="AIQ921" s="7">
        <v>1.096099537037037</v>
      </c>
      <c r="AIR921" s="7">
        <v>0.37071759259259263</v>
      </c>
      <c r="AIS921" s="7">
        <v>0.81846064814814812</v>
      </c>
      <c r="AIT921" s="7">
        <v>1.082071759259259</v>
      </c>
      <c r="AIU921" s="7">
        <v>1.1714699074074071</v>
      </c>
      <c r="AIV921" s="7">
        <v>0.83561342592592591</v>
      </c>
      <c r="AIW921" s="7">
        <v>0.1333796296296296</v>
      </c>
      <c r="AIX921" s="7">
        <v>0.80373842592592593</v>
      </c>
      <c r="AIY921" s="7">
        <v>0.72862268518518514</v>
      </c>
      <c r="AIZ921" s="7">
        <v>0.62821759259259258</v>
      </c>
      <c r="AJA921" s="7">
        <v>0.92651620370370369</v>
      </c>
      <c r="AJB921" s="7">
        <v>0.76342592592592595</v>
      </c>
      <c r="AJC921" s="7">
        <v>8.8668981481481488E-2</v>
      </c>
      <c r="AJD921" s="7">
        <v>0.75061342592592595</v>
      </c>
      <c r="AJE921" s="7">
        <v>0.63935185185185184</v>
      </c>
      <c r="AJF921" s="7">
        <v>1.065358796296296</v>
      </c>
      <c r="AJG921" s="7">
        <v>0.8521643518518518</v>
      </c>
      <c r="AJH921" s="7">
        <v>0.35791666666666672</v>
      </c>
      <c r="AJI921" s="7">
        <v>0.49379629629629629</v>
      </c>
      <c r="AJJ921" s="7">
        <v>0.82521990740740736</v>
      </c>
      <c r="AJK921" s="7">
        <v>0.74528935185185186</v>
      </c>
      <c r="AJL921" s="7">
        <v>0.62047453703703703</v>
      </c>
      <c r="AJM921" s="7">
        <v>0.78710648148148143</v>
      </c>
      <c r="AJN921" s="7">
        <v>0.49648148148148152</v>
      </c>
      <c r="AJO921" s="7">
        <v>0.49953703703703711</v>
      </c>
      <c r="AJP921" s="7">
        <v>1.0390856481481481</v>
      </c>
      <c r="AJQ921" s="7">
        <v>0.39778935185185182</v>
      </c>
      <c r="AJR921" s="7">
        <v>0.4105787037037037</v>
      </c>
      <c r="AJS921" s="7">
        <v>0.41675925925925927</v>
      </c>
      <c r="AJT921" s="7">
        <v>0.74641203703703707</v>
      </c>
      <c r="AJU921" s="7">
        <v>0.6519328703703704</v>
      </c>
      <c r="AJV921" s="7">
        <v>0.74006944444444445</v>
      </c>
      <c r="AJW921" s="7">
        <v>0.41584490740740743</v>
      </c>
      <c r="AJX921" s="7">
        <v>0.49342592592592588</v>
      </c>
      <c r="AJY921" s="7">
        <v>0.62711805555555555</v>
      </c>
      <c r="AJZ921" s="7">
        <v>0.78483796296296293</v>
      </c>
      <c r="AKA921" s="7">
        <v>0.48818287037037039</v>
      </c>
      <c r="AKB921" s="7">
        <v>0.1784027777777778</v>
      </c>
      <c r="AKC921" s="7">
        <v>0.80156249999999996</v>
      </c>
      <c r="AKD921" s="7">
        <v>0.78788194444444448</v>
      </c>
      <c r="AKE921" s="7">
        <v>0.7408217592592593</v>
      </c>
      <c r="AKF921" s="7">
        <v>0.36947916666666669</v>
      </c>
      <c r="AKG921" s="7">
        <v>0.51552083333333332</v>
      </c>
      <c r="AKH921" s="7">
        <v>0.74671296296296297</v>
      </c>
      <c r="AKI921" s="7">
        <v>0.74875000000000003</v>
      </c>
      <c r="AKJ921" s="7">
        <v>0.64590277777777783</v>
      </c>
      <c r="AKK921" s="7">
        <v>1.0800115740740741</v>
      </c>
      <c r="AKL921" s="7">
        <v>0.75018518518518518</v>
      </c>
      <c r="AKM921" s="7">
        <v>0.47605324074074068</v>
      </c>
      <c r="AKN921" s="7">
        <v>0.47813657407407412</v>
      </c>
      <c r="AKO921" s="7">
        <v>0.79304398148148147</v>
      </c>
      <c r="AKP921" s="7">
        <v>0.69085648148148149</v>
      </c>
      <c r="AKQ921" s="7">
        <v>0.85592592592592598</v>
      </c>
      <c r="AKR921" s="7">
        <v>0.38422453703703702</v>
      </c>
      <c r="AKS921" s="7">
        <v>0.62694444444444442</v>
      </c>
      <c r="AKT921" s="7">
        <v>0.75079861111111112</v>
      </c>
      <c r="AKU921" s="7">
        <v>0.78848379629629628</v>
      </c>
      <c r="AKV921" s="7">
        <v>0.30807870370370372</v>
      </c>
      <c r="AKW921" s="7">
        <v>0.1285648148148148</v>
      </c>
      <c r="AKX921" s="7">
        <v>0.57826388888888891</v>
      </c>
      <c r="AKY921" s="7">
        <v>0.70503472222222219</v>
      </c>
      <c r="AKZ921" s="7">
        <v>0.57874999999999999</v>
      </c>
      <c r="ALA921" s="7">
        <v>0.50322916666666662</v>
      </c>
      <c r="ALB921" s="7">
        <v>0.61376157407407406</v>
      </c>
      <c r="ALC921" s="7">
        <v>1.095821759259259</v>
      </c>
      <c r="ALD921" s="7">
        <v>0.82327546296296295</v>
      </c>
      <c r="ALE921" s="7">
        <v>6.7384259259259255E-2</v>
      </c>
      <c r="ALF921" s="7">
        <v>0.44416666666666671</v>
      </c>
      <c r="ALG921" s="7">
        <v>1.1403240740740741</v>
      </c>
      <c r="ALH921" s="7">
        <v>0.74771990740740746</v>
      </c>
      <c r="ALI921" s="7">
        <v>0.78802083333333328</v>
      </c>
      <c r="ALJ921" s="7">
        <v>0.52797453703703701</v>
      </c>
      <c r="ALK921" s="7">
        <v>1.114166666666667</v>
      </c>
      <c r="ALL921" s="7">
        <v>0.76471064814814815</v>
      </c>
      <c r="ALM921" s="7">
        <v>0.62609953703703702</v>
      </c>
    </row>
    <row r="922" spans="1:1001" x14ac:dyDescent="0.45">
      <c r="A922" s="1" t="s">
        <v>921</v>
      </c>
      <c r="B922" s="6">
        <v>0.79540509259259262</v>
      </c>
      <c r="C922" s="6">
        <v>1.225208333333333</v>
      </c>
      <c r="D922" s="6">
        <v>0.29660879629629627</v>
      </c>
      <c r="E922" s="6">
        <v>0.69008101851851855</v>
      </c>
      <c r="F922" s="7">
        <v>1.759733796296296</v>
      </c>
      <c r="G922" s="6">
        <v>9.7696759259259261E-2</v>
      </c>
      <c r="H922" s="6">
        <v>0.65137731481481487</v>
      </c>
      <c r="I922" s="6">
        <v>1.750509259259259</v>
      </c>
      <c r="J922" s="6">
        <v>1.090138888888889</v>
      </c>
      <c r="K922" s="7">
        <v>0.17189814814814819</v>
      </c>
      <c r="L922" s="6">
        <v>0.73008101851851848</v>
      </c>
      <c r="M922" s="6">
        <v>1.239340277777778</v>
      </c>
      <c r="N922" s="6">
        <v>1.4879513888888889</v>
      </c>
      <c r="O922" s="6">
        <v>0.8014930555555555</v>
      </c>
      <c r="P922" s="7">
        <v>1.488402777777778</v>
      </c>
      <c r="Q922" s="6">
        <v>0.83837962962962964</v>
      </c>
      <c r="R922" s="6">
        <v>0.75814814814814813</v>
      </c>
      <c r="S922" s="6">
        <v>5.9606481481481483E-2</v>
      </c>
      <c r="T922" s="6">
        <v>1.70630787037037</v>
      </c>
      <c r="U922" s="7">
        <v>0.58307870370370374</v>
      </c>
      <c r="V922" s="6">
        <v>0.95356481481481481</v>
      </c>
      <c r="W922" s="6">
        <v>0.65129629629629626</v>
      </c>
      <c r="X922" s="6">
        <v>0.24509259259259261</v>
      </c>
      <c r="Y922" s="6">
        <v>1.4848495370370369</v>
      </c>
      <c r="Z922" s="7">
        <v>3.0406828703703699</v>
      </c>
      <c r="AA922" s="6">
        <v>0.41075231481481478</v>
      </c>
      <c r="AB922" s="6">
        <v>0.64660879629629631</v>
      </c>
      <c r="AC922" s="6">
        <v>0.3778009259259259</v>
      </c>
      <c r="AD922" s="6">
        <v>1.7802777777777781</v>
      </c>
      <c r="AE922" s="7">
        <v>1.7587731481481479</v>
      </c>
      <c r="AF922" s="6">
        <v>0.36001157407407408</v>
      </c>
      <c r="AG922" s="6">
        <v>0.68464120370370374</v>
      </c>
      <c r="AH922" s="6">
        <v>1.4962500000000001</v>
      </c>
      <c r="AI922" s="6">
        <v>0.72988425925925926</v>
      </c>
      <c r="AJ922" s="7">
        <v>0.5712962962962963</v>
      </c>
      <c r="AK922" s="6">
        <v>1.490486111111111</v>
      </c>
      <c r="AL922" s="6">
        <v>1.776967592592593</v>
      </c>
      <c r="AM922" s="6">
        <v>0.75966435185185188</v>
      </c>
      <c r="AN922" s="6">
        <v>0.1728935185185185</v>
      </c>
      <c r="AO922" s="7">
        <v>0.4839236111111111</v>
      </c>
      <c r="AP922" s="6">
        <v>1.090243055555556</v>
      </c>
      <c r="AQ922" s="6">
        <v>0.4959027777777778</v>
      </c>
      <c r="AR922" s="6">
        <v>0.16775462962962959</v>
      </c>
      <c r="AS922" s="6">
        <v>1.3171296296296301E-2</v>
      </c>
      <c r="AT922" s="7">
        <v>0.80593749999999997</v>
      </c>
      <c r="AU922" s="6">
        <v>0.5350462962962963</v>
      </c>
      <c r="AV922" s="6">
        <v>0.57719907407407411</v>
      </c>
      <c r="AW922" s="6">
        <v>1.7689236111111111</v>
      </c>
      <c r="AX922" s="6">
        <v>0.65884259259259259</v>
      </c>
      <c r="AY922" s="7">
        <v>1.0925347222222219</v>
      </c>
      <c r="AZ922" s="6">
        <v>0.4815740740740741</v>
      </c>
      <c r="BA922" s="6">
        <v>0.85627314814814814</v>
      </c>
      <c r="BB922" s="6">
        <v>1.248518518518519</v>
      </c>
      <c r="BC922" s="6">
        <v>1.481319444444444</v>
      </c>
      <c r="BD922" s="7">
        <v>1.571481481481481</v>
      </c>
      <c r="BE922" s="6">
        <v>1.4818981481481479</v>
      </c>
      <c r="BF922" s="6">
        <v>0.1406597222222222</v>
      </c>
      <c r="BG922" s="6">
        <v>0.1391435185185185</v>
      </c>
      <c r="BH922" s="6">
        <v>0.60898148148148146</v>
      </c>
      <c r="BI922" s="7">
        <v>0.76906249999999998</v>
      </c>
      <c r="BJ922" s="6">
        <v>0.41737268518518522</v>
      </c>
      <c r="BK922" s="6">
        <v>6.5393518518518517E-3</v>
      </c>
      <c r="BL922" s="6">
        <v>1.136574074074074E-2</v>
      </c>
      <c r="BM922" s="6">
        <v>0.80269675925925921</v>
      </c>
      <c r="BN922" s="7">
        <v>0.82803240740740736</v>
      </c>
      <c r="BO922" s="6">
        <v>0.41240740740740739</v>
      </c>
      <c r="BP922" s="6">
        <v>1.7026504629629631</v>
      </c>
      <c r="BQ922" s="6">
        <v>0.76025462962962964</v>
      </c>
      <c r="BR922" s="6">
        <v>0.1239467592592593</v>
      </c>
      <c r="BS922" s="7">
        <v>1.7638078703703699</v>
      </c>
      <c r="BT922" s="6">
        <v>0.72871527777777778</v>
      </c>
      <c r="BU922" s="6">
        <v>1.4824884259259259</v>
      </c>
      <c r="BV922" s="6">
        <v>1.837418981481481</v>
      </c>
      <c r="BW922" s="6">
        <v>1.70193287037037</v>
      </c>
      <c r="BX922" s="7">
        <v>1.6307870370370368E-2</v>
      </c>
      <c r="BY922" s="6">
        <v>1.7673958333333331</v>
      </c>
      <c r="BZ922" s="6">
        <v>0.47372685185185193</v>
      </c>
      <c r="CA922" s="6">
        <v>0.1713078703703704</v>
      </c>
      <c r="CB922" s="6">
        <v>5.4571759259259257E-2</v>
      </c>
      <c r="CC922" s="7">
        <v>1.1811574074074069</v>
      </c>
      <c r="CD922" s="6">
        <v>0.81925925925925924</v>
      </c>
      <c r="CE922" s="6">
        <v>0.1262152777777778</v>
      </c>
      <c r="CF922" s="6">
        <v>0.62378472222222225</v>
      </c>
      <c r="CG922" s="6">
        <v>1.0269212962962959</v>
      </c>
      <c r="CH922" s="7">
        <v>0.72890046296296296</v>
      </c>
      <c r="CI922" s="6">
        <v>9.8263888888888897E-3</v>
      </c>
      <c r="CJ922" s="6">
        <v>0.73075231481481484</v>
      </c>
      <c r="CK922" s="6">
        <v>0.46393518518518517</v>
      </c>
      <c r="CL922" s="6">
        <v>0.49670138888888887</v>
      </c>
      <c r="CM922" s="7">
        <v>0.6859143518518519</v>
      </c>
      <c r="CN922" s="6">
        <v>0.80988425925925922</v>
      </c>
      <c r="CO922" s="6">
        <v>1.495856481481481</v>
      </c>
      <c r="CP922" s="6">
        <v>0.47540509259259262</v>
      </c>
      <c r="CQ922" s="6">
        <v>0.84456018518518516</v>
      </c>
      <c r="CR922" s="7">
        <v>1.6458333333333328E-2</v>
      </c>
      <c r="CS922" s="6">
        <v>0.71708333333333329</v>
      </c>
      <c r="CT922" s="6">
        <v>0.1183333333333333</v>
      </c>
      <c r="CU922" s="6">
        <v>1.102233796296296</v>
      </c>
      <c r="CV922" s="6">
        <v>0.15807870370370369</v>
      </c>
      <c r="CW922" s="7">
        <v>0.49966435185185187</v>
      </c>
      <c r="CX922" s="6">
        <v>0.79900462962962959</v>
      </c>
      <c r="CY922" s="6">
        <v>0.77320601851851856</v>
      </c>
      <c r="CZ922" s="6">
        <v>0.74513888888888891</v>
      </c>
      <c r="DA922" s="6">
        <v>1.8402777777777778E-2</v>
      </c>
      <c r="DB922" s="7">
        <v>1.7501273148148151</v>
      </c>
      <c r="DC922" s="6">
        <v>1.4675925925925931E-2</v>
      </c>
      <c r="DD922" s="6">
        <v>3.6550925925925917E-2</v>
      </c>
      <c r="DE922" s="6">
        <v>5.8101851851851849E-2</v>
      </c>
      <c r="DF922" s="6">
        <v>0.11232638888888891</v>
      </c>
      <c r="DG922" s="7">
        <v>0.80901620370370375</v>
      </c>
      <c r="DH922" s="6">
        <v>0.57887731481481486</v>
      </c>
      <c r="DI922" s="6">
        <v>0.1160300925925926</v>
      </c>
      <c r="DJ922" s="6">
        <v>1.413194444444445E-2</v>
      </c>
      <c r="DK922" s="6">
        <v>0.73085648148148152</v>
      </c>
      <c r="DL922" s="7">
        <v>1.092881944444444</v>
      </c>
      <c r="DM922" s="6">
        <v>0.97995370370370372</v>
      </c>
      <c r="DN922" s="6">
        <v>1.592592592592593E-2</v>
      </c>
      <c r="DO922" s="6">
        <v>0.81130787037037033</v>
      </c>
      <c r="DP922" s="6">
        <v>1.264930555555555</v>
      </c>
      <c r="DQ922" s="7">
        <v>1.484305555555556</v>
      </c>
      <c r="DR922" s="6">
        <v>0.23375000000000001</v>
      </c>
      <c r="DS922" s="6">
        <v>1.495578703703704</v>
      </c>
      <c r="DT922" s="6">
        <v>1.773773148148148</v>
      </c>
      <c r="DU922" s="6">
        <v>0.38033564814814808</v>
      </c>
      <c r="DV922" s="7">
        <v>0.73252314814814812</v>
      </c>
      <c r="DW922" s="6">
        <v>1.5578703703703701E-2</v>
      </c>
      <c r="DX922" s="6">
        <v>1.509884259259259</v>
      </c>
      <c r="DY922" s="6">
        <v>1.5181249999999999</v>
      </c>
      <c r="DZ922" s="6">
        <v>0.12112268518518519</v>
      </c>
      <c r="EA922" s="7">
        <v>5.9768518518518519E-2</v>
      </c>
      <c r="EB922" s="6">
        <v>1.548611111111111E-2</v>
      </c>
      <c r="EC922" s="6">
        <v>0.37298611111111107</v>
      </c>
      <c r="ED922" s="6">
        <v>0.30037037037037029</v>
      </c>
      <c r="EE922" s="6">
        <v>0.83776620370370369</v>
      </c>
      <c r="EF922" s="7">
        <v>1.463125</v>
      </c>
      <c r="EG922" s="6">
        <v>0.42729166666666668</v>
      </c>
      <c r="EH922" s="6">
        <v>1.7790625</v>
      </c>
      <c r="EI922" s="6">
        <v>0.83053240740740741</v>
      </c>
      <c r="EJ922" s="6">
        <v>0.75182870370370369</v>
      </c>
      <c r="EK922" s="7">
        <v>1.485023148148148</v>
      </c>
      <c r="EL922" s="6">
        <v>1.688159722222222</v>
      </c>
      <c r="EM922" s="6">
        <v>0.35587962962962971</v>
      </c>
      <c r="EN922" s="6">
        <v>1.2021759259259259</v>
      </c>
      <c r="EO922" s="6">
        <v>1.160706018518519</v>
      </c>
      <c r="EP922" s="7">
        <v>1.114513888888889</v>
      </c>
      <c r="EQ922" s="6">
        <v>1.0895138888888889</v>
      </c>
      <c r="ER922" s="6">
        <v>1.753784722222222</v>
      </c>
      <c r="ES922" s="6">
        <v>1.1629398148148149</v>
      </c>
      <c r="ET922" s="6">
        <v>1.4276273148148151</v>
      </c>
      <c r="EU922" s="7">
        <v>0.7537152777777778</v>
      </c>
      <c r="EV922" s="6">
        <v>0.84718749999999998</v>
      </c>
      <c r="EW922" s="6">
        <v>0.57694444444444448</v>
      </c>
      <c r="EX922" s="6">
        <v>1.1014351851851849</v>
      </c>
      <c r="EY922" s="6">
        <v>0.19216435185185191</v>
      </c>
      <c r="EZ922" s="7">
        <v>1.7127430555555561</v>
      </c>
      <c r="FA922" s="6">
        <v>1.483668981481481</v>
      </c>
      <c r="FB922" s="6">
        <v>0.50337962962962968</v>
      </c>
      <c r="FC922" s="6">
        <v>1.219733796296296</v>
      </c>
      <c r="FD922" s="6">
        <v>0.3691550925925926</v>
      </c>
      <c r="FE922" s="7">
        <v>0.46309027777777778</v>
      </c>
      <c r="FF922" s="6">
        <v>0.36627314814814821</v>
      </c>
      <c r="FG922" s="6">
        <v>0.41758101851851848</v>
      </c>
      <c r="FH922" s="6">
        <v>0.26590277777777782</v>
      </c>
      <c r="FI922" s="6">
        <v>0.58285879629629633</v>
      </c>
      <c r="FJ922" s="7">
        <v>0.2422222222222222</v>
      </c>
      <c r="FK922" s="6">
        <v>5.6307870370370369E-2</v>
      </c>
      <c r="FL922" s="6">
        <v>0.2739699074074074</v>
      </c>
      <c r="FM922" s="6">
        <v>0.57814814814814819</v>
      </c>
      <c r="FN922" s="6">
        <v>1.056770833333333</v>
      </c>
      <c r="FO922" s="7">
        <v>0.46994212962962961</v>
      </c>
      <c r="FP922" s="6">
        <v>1.83056712962963</v>
      </c>
      <c r="FQ922" s="6">
        <v>8.245370370370371E-2</v>
      </c>
      <c r="FR922" s="6">
        <v>1.471006944444444</v>
      </c>
      <c r="FS922" s="6">
        <v>1.473506944444444</v>
      </c>
      <c r="FT922" s="7">
        <v>1.439027777777778</v>
      </c>
      <c r="FU922" s="6">
        <v>0.47240740740740739</v>
      </c>
      <c r="FV922" s="6">
        <v>0.45211805555555562</v>
      </c>
      <c r="FW922" s="6">
        <v>1.780243055555556</v>
      </c>
      <c r="FX922" s="6">
        <v>4.3634259259259262E-2</v>
      </c>
      <c r="FY922" s="7">
        <v>1.7617013888888891</v>
      </c>
      <c r="FZ922" s="6">
        <v>0.53093749999999995</v>
      </c>
      <c r="GA922" s="6">
        <v>0.75012731481481476</v>
      </c>
      <c r="GB922" s="6">
        <v>0.28270833333333328</v>
      </c>
      <c r="GC922" s="6">
        <v>1.0763888888888891E-2</v>
      </c>
      <c r="GD922" s="7">
        <v>0.40008101851851852</v>
      </c>
      <c r="GE922" s="6">
        <v>1.6535416666666669</v>
      </c>
      <c r="GF922" s="6">
        <v>0.81486111111111115</v>
      </c>
      <c r="GG922" s="6">
        <v>1.5304513888888891</v>
      </c>
      <c r="GH922" s="6">
        <v>0.81379629629629635</v>
      </c>
      <c r="GI922" s="7">
        <v>0.61630787037037038</v>
      </c>
      <c r="GJ922" s="6">
        <v>1.1049652777777781</v>
      </c>
      <c r="GK922" s="6">
        <v>1.467997685185185</v>
      </c>
      <c r="GL922" s="6">
        <v>0.43668981481481478</v>
      </c>
      <c r="GM922" s="6">
        <v>0.6215046296296296</v>
      </c>
      <c r="GN922" s="7">
        <v>0.15337962962962959</v>
      </c>
      <c r="GO922" s="6">
        <v>0.36797453703703698</v>
      </c>
      <c r="GP922" s="6">
        <v>0.65543981481481484</v>
      </c>
      <c r="GQ922" s="6">
        <v>0.44158564814814821</v>
      </c>
      <c r="GR922" s="6">
        <v>1.084421296296296</v>
      </c>
      <c r="GS922" s="7">
        <v>1.4846643518518521</v>
      </c>
      <c r="GT922" s="6">
        <v>1.7651736111111109</v>
      </c>
      <c r="GU922" s="6">
        <v>0.4183912037037037</v>
      </c>
      <c r="GV922" s="6">
        <v>1.7951388888888892E-2</v>
      </c>
      <c r="GW922" s="6">
        <v>0.79329861111111111</v>
      </c>
      <c r="GX922" s="7">
        <v>0.64475694444444442</v>
      </c>
      <c r="GY922" s="6">
        <v>0.73116898148148146</v>
      </c>
      <c r="GZ922" s="6">
        <v>0.84645833333333331</v>
      </c>
      <c r="HA922" s="6">
        <v>0.81660879629629635</v>
      </c>
      <c r="HB922" s="6">
        <v>1.477222222222222</v>
      </c>
      <c r="HC922" s="7">
        <v>1.5717592592592589E-2</v>
      </c>
      <c r="HD922" s="6">
        <v>0.9018518518518519</v>
      </c>
      <c r="HE922" s="6">
        <v>1.754768518518518</v>
      </c>
      <c r="HF922" s="6">
        <v>1.490231481481481</v>
      </c>
      <c r="HG922" s="6">
        <v>0.72290509259259261</v>
      </c>
      <c r="HH922" s="7">
        <v>0.83708333333333329</v>
      </c>
      <c r="HI922" s="6">
        <v>1.4781249999999999</v>
      </c>
      <c r="HJ922" s="6">
        <v>8.6736111111111111E-2</v>
      </c>
      <c r="HK922" s="6">
        <v>1.753101851851852</v>
      </c>
      <c r="HL922" s="6">
        <v>0.29543981481481479</v>
      </c>
      <c r="HM922" s="7">
        <v>1.48681712962963</v>
      </c>
      <c r="HN922" s="6">
        <v>0.80317129629629624</v>
      </c>
      <c r="HO922" s="6">
        <v>1.5717592592592589E-2</v>
      </c>
      <c r="HP922" s="6">
        <v>0.1864351851851852</v>
      </c>
      <c r="HQ922" s="6">
        <v>0.75002314814814819</v>
      </c>
      <c r="HR922" s="7">
        <v>1.775289351851852</v>
      </c>
      <c r="HS922" s="6">
        <v>3.290509259259259E-2</v>
      </c>
      <c r="HT922" s="6">
        <v>0.52137731481481486</v>
      </c>
      <c r="HU922" s="6">
        <v>0.82366898148148149</v>
      </c>
      <c r="HV922" s="6">
        <v>1.784293981481482</v>
      </c>
      <c r="HW922" s="7">
        <v>0.41076388888888887</v>
      </c>
      <c r="HX922" s="6">
        <v>0.65010416666666671</v>
      </c>
      <c r="HY922" s="6">
        <v>0.75624999999999998</v>
      </c>
      <c r="HZ922" s="6">
        <v>0.37318287037037029</v>
      </c>
      <c r="IA922" s="6">
        <v>0.37664351851851852</v>
      </c>
      <c r="IB922" s="7">
        <v>0.50815972222222228</v>
      </c>
      <c r="IC922" s="6">
        <v>0.56876157407407413</v>
      </c>
      <c r="ID922" s="6">
        <v>1.251574074074074</v>
      </c>
      <c r="IE922" s="6">
        <v>0.81096064814814817</v>
      </c>
      <c r="IF922" s="6">
        <v>1.5942824074074069</v>
      </c>
      <c r="IG922" s="7">
        <v>0.8031018518518519</v>
      </c>
      <c r="IH922" s="6">
        <v>0.66494212962962962</v>
      </c>
      <c r="II922" s="6">
        <v>0.76788194444444446</v>
      </c>
      <c r="IJ922" s="6">
        <v>1.0926273148148149</v>
      </c>
      <c r="IK922" s="6">
        <v>0.64152777777777781</v>
      </c>
      <c r="IL922" s="7">
        <v>0.48628472222222219</v>
      </c>
      <c r="IM922" s="6">
        <v>0.37671296296296303</v>
      </c>
      <c r="IN922" s="6">
        <v>1.4717129629629631</v>
      </c>
      <c r="IO922" s="6">
        <v>0.83869212962962958</v>
      </c>
      <c r="IP922" s="6">
        <v>0.69988425925925923</v>
      </c>
      <c r="IQ922" s="7">
        <v>0.48075231481481479</v>
      </c>
      <c r="IR922" s="6">
        <v>1.482037037037037</v>
      </c>
      <c r="IS922" s="6">
        <v>1.3548611111111111</v>
      </c>
      <c r="IT922" s="6">
        <v>1.747152777777778</v>
      </c>
      <c r="IU922" s="6">
        <v>0.54476851851851849</v>
      </c>
      <c r="IV922" s="7">
        <v>0.7769328703703704</v>
      </c>
      <c r="IW922" s="6">
        <v>0.13881944444444441</v>
      </c>
      <c r="IX922" s="6">
        <v>0.58339120370370368</v>
      </c>
      <c r="IY922" s="6">
        <v>0.35623842592592592</v>
      </c>
      <c r="IZ922" s="6">
        <v>0.72957175925925921</v>
      </c>
      <c r="JA922" s="7">
        <v>1.9016203703703709E-2</v>
      </c>
      <c r="JB922" s="6">
        <v>0.58726851851851847</v>
      </c>
      <c r="JC922" s="6">
        <v>1.4918981481481479E-2</v>
      </c>
      <c r="JD922" s="6">
        <v>0.28089120370370368</v>
      </c>
      <c r="JE922" s="6">
        <v>9.3749999999999997E-3</v>
      </c>
      <c r="JF922" s="7">
        <v>6.3217592592592589E-2</v>
      </c>
      <c r="JH922" s="6">
        <v>0.6857523148148148</v>
      </c>
      <c r="JI922" s="6">
        <v>0.39678240740740739</v>
      </c>
      <c r="JJ922" s="6">
        <v>1.4851851851851849</v>
      </c>
      <c r="JK922" s="7">
        <v>2.8032407407407409E-2</v>
      </c>
      <c r="JL922" s="6">
        <v>7.6620370370370366E-3</v>
      </c>
      <c r="JM922" s="6">
        <v>0.8132638888888889</v>
      </c>
      <c r="JN922" s="6">
        <v>8.7233796296296295E-2</v>
      </c>
      <c r="JO922" s="6">
        <v>1.472291666666667</v>
      </c>
      <c r="JP922" s="7">
        <v>0.65692129629629625</v>
      </c>
      <c r="JQ922" s="6">
        <v>0.73849537037037039</v>
      </c>
      <c r="JR922" s="6">
        <v>0.73211805555555554</v>
      </c>
      <c r="JS922" s="6">
        <v>0.97755787037037034</v>
      </c>
      <c r="JT922" s="6">
        <v>1.533564814814815E-2</v>
      </c>
      <c r="JU922" s="7">
        <v>0.87526620370370367</v>
      </c>
      <c r="JV922" s="6">
        <v>1.4369560185185191</v>
      </c>
      <c r="JW922" s="6">
        <v>1.482847222222222</v>
      </c>
      <c r="JX922" s="6">
        <v>0.99515046296296295</v>
      </c>
      <c r="JY922" s="6">
        <v>0.49121527777777779</v>
      </c>
      <c r="JZ922" s="7">
        <v>4.2129629629629626E-3</v>
      </c>
      <c r="KA922" s="6">
        <v>1.764872685185185</v>
      </c>
      <c r="KB922" s="6">
        <v>0.42236111111111108</v>
      </c>
      <c r="KC922" s="6">
        <v>0.15232638888888889</v>
      </c>
      <c r="KD922" s="6">
        <v>1.5069444444444441E-2</v>
      </c>
      <c r="KE922" s="7">
        <v>0.48118055555555561</v>
      </c>
      <c r="KF922" s="6">
        <v>0.29873842592592592</v>
      </c>
      <c r="KG922" s="6">
        <v>1.1048032407407411</v>
      </c>
      <c r="KH922" s="6">
        <v>1.456643518518518</v>
      </c>
      <c r="KI922" s="6">
        <v>0.90416666666666667</v>
      </c>
      <c r="KJ922" s="7">
        <v>1.4651736111111111</v>
      </c>
      <c r="KK922" s="6">
        <v>0.2145023148148148</v>
      </c>
      <c r="KL922" s="6">
        <v>1.450717592592593</v>
      </c>
      <c r="KM922" s="6">
        <v>0.27415509259259258</v>
      </c>
      <c r="KN922" s="6">
        <v>1.7702777777777781</v>
      </c>
      <c r="KO922" s="7">
        <v>0.75650462962962961</v>
      </c>
      <c r="KP922" s="6">
        <v>0.48041666666666671</v>
      </c>
      <c r="KQ922" s="6">
        <v>0.51447916666666671</v>
      </c>
      <c r="KR922" s="6">
        <v>1.786944444444444</v>
      </c>
      <c r="KS922" s="6">
        <v>0.12162037037037041</v>
      </c>
      <c r="KT922" s="7">
        <v>1.7853240740740739</v>
      </c>
      <c r="KU922" s="6">
        <v>3.1655092592592603E-2</v>
      </c>
      <c r="KV922" s="6">
        <v>0.10003472222222221</v>
      </c>
      <c r="KW922" s="6">
        <v>0.89151620370370366</v>
      </c>
      <c r="KX922" s="6">
        <v>0.38490740740740742</v>
      </c>
      <c r="KY922" s="7">
        <v>0.34280092592592593</v>
      </c>
      <c r="KZ922" s="6">
        <v>0.76025462962962964</v>
      </c>
      <c r="LA922" s="6">
        <v>1.775023148148148</v>
      </c>
      <c r="LB922" s="6">
        <v>0.41847222222222219</v>
      </c>
      <c r="LC922" s="6">
        <v>0.84106481481481477</v>
      </c>
      <c r="LD922" s="7">
        <v>1.309895833333333</v>
      </c>
      <c r="LE922" s="6">
        <v>1.3414351851851849E-2</v>
      </c>
      <c r="LF922" s="6">
        <v>1.5821759259259261E-2</v>
      </c>
      <c r="LG922" s="6">
        <v>0.41472222222222221</v>
      </c>
      <c r="LH922" s="6">
        <v>1.485625</v>
      </c>
      <c r="LI922" s="7">
        <v>1.77005787037037</v>
      </c>
      <c r="LJ922" s="6">
        <v>0.56388888888888888</v>
      </c>
      <c r="LK922" s="6">
        <v>0.76276620370370374</v>
      </c>
      <c r="LL922" s="6">
        <v>1.7839004629629629</v>
      </c>
      <c r="LM922" s="6">
        <v>1.471701388888889</v>
      </c>
      <c r="LN922" s="7">
        <v>9.0624999999999994E-3</v>
      </c>
      <c r="LO922" s="6">
        <v>1.6770833333333329E-2</v>
      </c>
      <c r="LP922" s="6">
        <v>1.0903472222222219</v>
      </c>
      <c r="LQ922" s="6">
        <v>0.82384259259259263</v>
      </c>
      <c r="LR922" s="6">
        <v>0.83105324074074072</v>
      </c>
      <c r="LS922" s="7">
        <v>0.72862268518518514</v>
      </c>
      <c r="LT922" s="6">
        <v>0.38700231481481479</v>
      </c>
      <c r="LU922" s="6">
        <v>0.7693402777777778</v>
      </c>
      <c r="LV922" s="6">
        <v>1.4901273148148151</v>
      </c>
      <c r="LW922" s="6">
        <v>0.84282407407407411</v>
      </c>
      <c r="LX922" s="7">
        <v>0.1073726851851852</v>
      </c>
      <c r="LY922" s="6">
        <v>0.10435185185185181</v>
      </c>
      <c r="LZ922" s="6">
        <v>0.5153240740740741</v>
      </c>
      <c r="MA922" s="6">
        <v>0.16122685185185179</v>
      </c>
      <c r="MB922" s="6">
        <v>1.7602893518518521</v>
      </c>
      <c r="MC922" s="7">
        <v>1.6479629629629631</v>
      </c>
      <c r="MD922" s="6">
        <v>0.76150462962962961</v>
      </c>
      <c r="ME922" s="6">
        <v>1.4821412037037041</v>
      </c>
      <c r="MF922" s="6">
        <v>0.64251157407407411</v>
      </c>
      <c r="MG922" s="6">
        <v>0.16237268518518519</v>
      </c>
      <c r="MH922" s="7">
        <v>0.80909722222222225</v>
      </c>
      <c r="MI922" s="6">
        <v>1.4873495370370371</v>
      </c>
      <c r="MJ922" s="6">
        <v>1.48537037037037</v>
      </c>
      <c r="MK922" s="6">
        <v>0.74870370370370365</v>
      </c>
      <c r="ML922" s="6">
        <v>0.46097222222222223</v>
      </c>
      <c r="MM922" s="7">
        <v>0.43636574074074069</v>
      </c>
      <c r="MN922" s="6">
        <v>0.83630787037037035</v>
      </c>
      <c r="MO922" s="6">
        <v>0.16219907407407411</v>
      </c>
      <c r="MP922" s="6">
        <v>1.2265162037037041</v>
      </c>
      <c r="MQ922" s="6">
        <v>1.7226388888888891</v>
      </c>
      <c r="MR922" s="7">
        <v>0.14609953703703699</v>
      </c>
      <c r="MS922" s="6">
        <v>1.2440046296296301</v>
      </c>
      <c r="MT922" s="6">
        <v>1.492361111111111</v>
      </c>
      <c r="MU922" s="6">
        <v>1.481967592592593</v>
      </c>
      <c r="MV922" s="6">
        <v>0.48416666666666669</v>
      </c>
      <c r="MW922" s="7">
        <v>1.249606481481482</v>
      </c>
      <c r="MX922" s="6">
        <v>0.90711805555555558</v>
      </c>
      <c r="MY922" s="6">
        <v>0.81885416666666666</v>
      </c>
      <c r="MZ922" s="6">
        <v>1.1692245370370371</v>
      </c>
      <c r="NA922" s="6">
        <v>0.75731481481481477</v>
      </c>
      <c r="NB922" s="7">
        <v>0.44390046296296298</v>
      </c>
      <c r="NC922" s="6">
        <v>0.75743055555555561</v>
      </c>
      <c r="ND922" s="6">
        <v>1.637731481481481E-2</v>
      </c>
      <c r="NE922" s="6">
        <v>1.34056712962963</v>
      </c>
      <c r="NF922" s="6">
        <v>1.0847106481481481</v>
      </c>
      <c r="NG922" s="7">
        <v>0.55299768518518522</v>
      </c>
      <c r="NH922" s="6">
        <v>1.0347222222222219E-2</v>
      </c>
      <c r="NI922" s="6">
        <v>0.38731481481481478</v>
      </c>
      <c r="NJ922" s="6">
        <v>0.35078703703703712</v>
      </c>
      <c r="NK922" s="6">
        <v>0.49950231481481477</v>
      </c>
      <c r="NL922" s="7">
        <v>0.43688657407407411</v>
      </c>
      <c r="NM922" s="6">
        <v>1.6847685185185191</v>
      </c>
      <c r="NN922" s="6">
        <v>0.82730324074074069</v>
      </c>
      <c r="NO922" s="6">
        <v>1.4789583333333329</v>
      </c>
      <c r="NP922" s="6">
        <v>5.0810185185185187E-2</v>
      </c>
      <c r="NQ922" s="7">
        <v>0.43589120370370371</v>
      </c>
      <c r="NR922" s="6">
        <v>0.45981481481481479</v>
      </c>
      <c r="NS922" s="6">
        <v>0.28111111111111109</v>
      </c>
      <c r="NT922" s="6">
        <v>1.624988425925926</v>
      </c>
      <c r="NU922" s="6">
        <v>9.3634259259259261E-3</v>
      </c>
      <c r="NV922" s="7">
        <v>0.96101851851851849</v>
      </c>
      <c r="NW922" s="6">
        <v>0.1221643518518519</v>
      </c>
      <c r="NX922" s="6">
        <v>0.25236111111111109</v>
      </c>
      <c r="NY922" s="6">
        <v>6.2488425925925933E-2</v>
      </c>
      <c r="NZ922" s="6">
        <v>0.78947916666666662</v>
      </c>
      <c r="OA922" s="7">
        <v>0.13483796296296299</v>
      </c>
      <c r="OB922" s="6">
        <v>1.4844907407407411</v>
      </c>
      <c r="OC922" s="6">
        <v>1.755555555555556</v>
      </c>
      <c r="OD922" s="6">
        <v>1.4624074074074069</v>
      </c>
      <c r="OE922" s="6">
        <v>1.592592592592593E-2</v>
      </c>
      <c r="OF922" s="7">
        <v>1.4493055555555561</v>
      </c>
      <c r="OG922" s="6">
        <v>0.51155092592592588</v>
      </c>
      <c r="OH922" s="6">
        <v>1.497106481481481</v>
      </c>
      <c r="OI922" s="6">
        <v>0.83773148148148147</v>
      </c>
      <c r="OJ922" s="6">
        <v>0.39371527777777782</v>
      </c>
      <c r="OK922" s="7">
        <v>1.466550925925926</v>
      </c>
      <c r="OL922" s="6">
        <v>1.105659722222222</v>
      </c>
      <c r="OM922" s="6">
        <v>1.7136805555555561</v>
      </c>
      <c r="ON922" s="6">
        <v>6.7245370370370367E-3</v>
      </c>
      <c r="OO922" s="6">
        <v>0.48324074074074069</v>
      </c>
      <c r="OP922" s="7">
        <v>0.82795138888888886</v>
      </c>
      <c r="OQ922" s="6">
        <v>0.86259259259259258</v>
      </c>
      <c r="OS922" s="6">
        <v>0.63269675925925928</v>
      </c>
      <c r="OT922" s="6">
        <v>0.79851851851851852</v>
      </c>
      <c r="OU922" s="7">
        <v>0.42827546296296298</v>
      </c>
      <c r="OV922" s="6">
        <v>0.40634259259259259</v>
      </c>
      <c r="OW922" s="6">
        <v>1.4969212962962959</v>
      </c>
      <c r="OX922" s="6">
        <v>1.486331018518519</v>
      </c>
      <c r="OY922" s="6">
        <v>0.56552083333333336</v>
      </c>
      <c r="OZ922" s="7">
        <v>1.350231481481482</v>
      </c>
      <c r="PA922" s="6">
        <v>0.68854166666666672</v>
      </c>
      <c r="PB922" s="6">
        <v>0.43327546296296299</v>
      </c>
      <c r="PC922" s="6">
        <v>1.414236111111111</v>
      </c>
      <c r="PD922" s="6">
        <v>1.4852199074074079</v>
      </c>
      <c r="PE922" s="7">
        <v>0.56337962962962962</v>
      </c>
      <c r="PF922" s="6">
        <v>0.24872685185185189</v>
      </c>
      <c r="PG922" s="6">
        <v>0.4183912037037037</v>
      </c>
      <c r="PH922" s="6">
        <v>1.485972222222222</v>
      </c>
      <c r="PI922" s="6">
        <v>0.75229166666666669</v>
      </c>
      <c r="PJ922" s="7">
        <v>4.4791666666666669E-3</v>
      </c>
      <c r="PK922" s="6">
        <v>0.73424768518518524</v>
      </c>
      <c r="PL922" s="6">
        <v>0.5690277777777778</v>
      </c>
      <c r="PM922" s="6">
        <v>6.3657407407407413E-2</v>
      </c>
      <c r="PN922" s="6">
        <v>1.4560185185185179E-2</v>
      </c>
      <c r="PO922" s="7">
        <v>0.58070601851851855</v>
      </c>
      <c r="PP922" s="6">
        <v>0.37197916666666669</v>
      </c>
      <c r="PQ922" s="6">
        <v>1.5289351851851851E-2</v>
      </c>
      <c r="PR922" s="6">
        <v>0.51019675925925922</v>
      </c>
      <c r="PS922" s="6">
        <v>0.46204861111111112</v>
      </c>
      <c r="PT922" s="7">
        <v>6.1689814814814819E-3</v>
      </c>
      <c r="PU922" s="6">
        <v>0.57746527777777779</v>
      </c>
      <c r="PV922" s="6">
        <v>0.45417824074074081</v>
      </c>
      <c r="PW922" s="6">
        <v>0.46736111111111112</v>
      </c>
      <c r="PX922" s="6">
        <v>0.6186342592592593</v>
      </c>
      <c r="PY922" s="7">
        <v>0.76537037037037037</v>
      </c>
      <c r="PZ922" s="6">
        <v>0.77813657407407411</v>
      </c>
      <c r="QA922" s="6">
        <v>0.43569444444444438</v>
      </c>
      <c r="QB922" s="6">
        <v>0.42329861111111111</v>
      </c>
      <c r="QC922" s="6">
        <v>0.687037037037037</v>
      </c>
      <c r="QD922" s="7">
        <v>0.69096064814814817</v>
      </c>
      <c r="QE922" s="6">
        <v>0.76437500000000003</v>
      </c>
      <c r="QF922" s="6">
        <v>0.84562499999999996</v>
      </c>
      <c r="QG922" s="6">
        <v>0.8464814814814815</v>
      </c>
      <c r="QH922" s="6">
        <v>0.80709490740740741</v>
      </c>
      <c r="QI922" s="7">
        <v>1.609039351851852</v>
      </c>
      <c r="QJ922" s="6">
        <v>0.51223379629629628</v>
      </c>
      <c r="QK922" s="6">
        <v>1.7703009259259259</v>
      </c>
      <c r="QL922" s="6">
        <v>0.44532407407407409</v>
      </c>
      <c r="QM922" s="6">
        <v>0.41430555555555548</v>
      </c>
      <c r="QN922" s="7">
        <v>0.81740740740740736</v>
      </c>
      <c r="QO922" s="6">
        <v>9.432870370370371E-3</v>
      </c>
      <c r="QP922" s="6">
        <v>0.44828703703703698</v>
      </c>
      <c r="QQ922" s="6">
        <v>0.80287037037037035</v>
      </c>
      <c r="QR922" s="6">
        <v>1.768726851851852</v>
      </c>
      <c r="QS922" s="7">
        <v>0.70424768518518521</v>
      </c>
      <c r="QT922" s="6">
        <v>0.51407407407407413</v>
      </c>
      <c r="QU922" s="6">
        <v>0.42849537037037039</v>
      </c>
      <c r="QV922" s="6">
        <v>0.62711805555555555</v>
      </c>
      <c r="QW922" s="6">
        <v>1.479849537037037</v>
      </c>
      <c r="QX922" s="7">
        <v>1.437060185185185</v>
      </c>
      <c r="QY922" s="6">
        <v>1.4821527777777781</v>
      </c>
      <c r="QZ922" s="6">
        <v>1.777569444444445</v>
      </c>
      <c r="RA922" s="6">
        <v>0.7528125</v>
      </c>
      <c r="RB922" s="6">
        <v>0.45192129629629629</v>
      </c>
      <c r="RC922" s="7">
        <v>1.4913425925925921</v>
      </c>
      <c r="RD922" s="6">
        <v>0.79453703703703704</v>
      </c>
      <c r="RE922" s="6">
        <v>1.477881944444444</v>
      </c>
      <c r="RF922" s="6">
        <v>1.484710648148148</v>
      </c>
      <c r="RG922" s="6">
        <v>1.3753819444444439</v>
      </c>
      <c r="RH922" s="7">
        <v>0.73252314814814812</v>
      </c>
      <c r="RI922" s="6">
        <v>0.73872685185185183</v>
      </c>
      <c r="RJ922" s="6">
        <v>1.0937152777777781</v>
      </c>
      <c r="RK922" s="6">
        <v>1.484270833333333</v>
      </c>
      <c r="RL922" s="6">
        <v>1.7866782407407411</v>
      </c>
      <c r="RM922" s="7">
        <v>2.8425925925925931E-2</v>
      </c>
      <c r="RN922" s="6">
        <v>0.29013888888888889</v>
      </c>
      <c r="RO922" s="6">
        <v>1.5165740740740741</v>
      </c>
      <c r="RP922" s="6">
        <v>9.6770833333333334E-2</v>
      </c>
      <c r="RQ922" s="6">
        <v>0.39644675925925932</v>
      </c>
      <c r="RR922" s="7">
        <v>0.9866435185185185</v>
      </c>
      <c r="RS922" s="6">
        <v>0.75357638888888889</v>
      </c>
      <c r="RT922" s="6">
        <v>1.0263078703703701</v>
      </c>
      <c r="RU922" s="6">
        <v>1.460081018518518</v>
      </c>
      <c r="RV922" s="6">
        <v>0.81873842592592594</v>
      </c>
      <c r="RW922" s="7">
        <v>0.7170023148148148</v>
      </c>
      <c r="RX922" s="6">
        <v>0.1297453703703704</v>
      </c>
      <c r="RY922" s="6">
        <v>0.4230902777777778</v>
      </c>
      <c r="RZ922" s="6">
        <v>0.83978009259259256</v>
      </c>
      <c r="SA922" s="6">
        <v>1.356516203703704</v>
      </c>
      <c r="SB922" s="7">
        <v>0.80667824074074079</v>
      </c>
      <c r="SC922" s="6">
        <v>0.69767361111111115</v>
      </c>
      <c r="SD922" s="6">
        <v>0.18560185185185191</v>
      </c>
      <c r="SE922" s="6">
        <v>1.3466782407407409</v>
      </c>
      <c r="SF922" s="6">
        <v>0.83371527777777776</v>
      </c>
      <c r="SG922" s="7">
        <v>0.70099537037037041</v>
      </c>
      <c r="SH922" s="6">
        <v>4.400462962962963E-2</v>
      </c>
      <c r="SI922" s="6">
        <v>1.726851851851852E-2</v>
      </c>
      <c r="SJ922" s="6">
        <v>0.7568287037037037</v>
      </c>
      <c r="SK922" s="6">
        <v>0.44428240740740738</v>
      </c>
      <c r="SL922" s="7">
        <v>0.44149305555555562</v>
      </c>
      <c r="SM922" s="6">
        <v>0.75452546296296297</v>
      </c>
      <c r="SN922" s="6">
        <v>1.7779976851851851</v>
      </c>
      <c r="SO922" s="6">
        <v>0.63143518518518515</v>
      </c>
      <c r="SP922" s="6">
        <v>1.0984375</v>
      </c>
      <c r="SQ922" s="7">
        <v>1.7416435185185191</v>
      </c>
      <c r="SR922" s="6">
        <v>0.37725694444444452</v>
      </c>
      <c r="SS922" s="6">
        <v>1.7482870370370369</v>
      </c>
      <c r="ST922" s="6">
        <v>1.368206018518519</v>
      </c>
      <c r="SU922" s="6">
        <v>1.488923611111111</v>
      </c>
      <c r="SV922" s="7">
        <v>1.0974999999999999</v>
      </c>
      <c r="SW922" s="6">
        <v>0.73263888888888884</v>
      </c>
      <c r="SX922" s="6">
        <v>0.29981481481481481</v>
      </c>
      <c r="SY922" s="6">
        <v>1.4871759259259261</v>
      </c>
      <c r="SZ922" s="6">
        <v>0.46107638888888891</v>
      </c>
      <c r="TA922" s="7">
        <v>1.0981597222222219</v>
      </c>
      <c r="TB922" s="6">
        <v>0.12056712962962959</v>
      </c>
      <c r="TC922" s="6">
        <v>0.86800925925925931</v>
      </c>
      <c r="TD922" s="6">
        <v>0.31959490740740742</v>
      </c>
      <c r="TE922" s="6">
        <v>0.1263310185185185</v>
      </c>
      <c r="TF922" s="7">
        <v>1.4826388888888891</v>
      </c>
      <c r="TG922" s="6">
        <v>0.59158564814814818</v>
      </c>
      <c r="TH922" s="6">
        <v>1.662881944444444</v>
      </c>
      <c r="TI922" s="6">
        <v>0.53989583333333335</v>
      </c>
      <c r="TJ922" s="6">
        <v>0.57084490740740745</v>
      </c>
      <c r="TK922" s="7">
        <v>0.12349537037037039</v>
      </c>
      <c r="TL922" s="6">
        <v>0.1385416666666667</v>
      </c>
      <c r="TM922" s="6">
        <v>1.0185185185185189E-2</v>
      </c>
      <c r="TN922" s="6">
        <v>0.76991898148148152</v>
      </c>
      <c r="TO922" s="6">
        <v>0.76217592592592598</v>
      </c>
      <c r="TP922" s="7">
        <v>0.33019675925925918</v>
      </c>
      <c r="TQ922" s="6">
        <v>1.729664351851852</v>
      </c>
      <c r="TR922" s="6">
        <v>0.73571759259259262</v>
      </c>
      <c r="TS922" s="6">
        <v>0.81468750000000001</v>
      </c>
      <c r="TT922" s="6">
        <v>1.2250925925925931</v>
      </c>
      <c r="TU922" s="7">
        <v>0.59193287037037035</v>
      </c>
      <c r="TV922" s="6">
        <v>1.791643518518518</v>
      </c>
      <c r="TW922" s="6">
        <v>1.2433101851851851</v>
      </c>
      <c r="TX922" s="6">
        <v>1.30787037037037E-2</v>
      </c>
      <c r="TY922" s="6">
        <v>0.97415509259259259</v>
      </c>
      <c r="TZ922" s="7">
        <v>0.75686342592592593</v>
      </c>
      <c r="UA922" s="6">
        <v>0.17549768518518519</v>
      </c>
      <c r="UB922" s="6">
        <v>0.41717592592592601</v>
      </c>
      <c r="UC922" s="6">
        <v>1.83275462962963</v>
      </c>
      <c r="UD922" s="6">
        <v>0.12251157407407411</v>
      </c>
      <c r="UE922" s="7">
        <v>0.71394675925925921</v>
      </c>
      <c r="UF922" s="6">
        <v>0.61520833333333336</v>
      </c>
      <c r="UG922" s="6">
        <v>1.4729745370370371</v>
      </c>
      <c r="UH922" s="6">
        <v>0.26525462962962959</v>
      </c>
      <c r="UI922" s="6">
        <v>1.690081018518518</v>
      </c>
      <c r="UJ922" s="7">
        <v>5.347222222222222E-2</v>
      </c>
      <c r="UK922" s="6">
        <v>1.49974537037037</v>
      </c>
      <c r="UL922" s="6">
        <v>1.227418981481482</v>
      </c>
      <c r="UM922" s="6">
        <v>0.74796296296296294</v>
      </c>
      <c r="UN922" s="6">
        <v>0.81214120370370368</v>
      </c>
      <c r="UO922" s="7">
        <v>0.8114351851851852</v>
      </c>
      <c r="UP922" s="6">
        <v>0.12864583333333329</v>
      </c>
      <c r="UQ922" s="6">
        <v>0.84017361111111111</v>
      </c>
      <c r="UR922" s="6">
        <v>0.84563657407407411</v>
      </c>
      <c r="US922" s="6">
        <v>0.82983796296296297</v>
      </c>
      <c r="UT922" s="7">
        <v>0.42634259259259261</v>
      </c>
      <c r="UU922" s="6">
        <v>5.8275462962962973E-2</v>
      </c>
      <c r="UV922" s="6">
        <v>0.81674768518518515</v>
      </c>
      <c r="UW922" s="6">
        <v>0.86283564814814817</v>
      </c>
      <c r="UX922" s="6">
        <v>4.4143518518518519E-2</v>
      </c>
      <c r="UY922" s="7">
        <v>1.3587615740740739</v>
      </c>
      <c r="UZ922" s="6">
        <v>1.7520023148148149</v>
      </c>
      <c r="VA922" s="6">
        <v>0.52302083333333338</v>
      </c>
      <c r="VB922" s="6">
        <v>0.72915509259259259</v>
      </c>
      <c r="VC922" s="6">
        <v>0.73878472222222225</v>
      </c>
      <c r="VD922" s="7">
        <v>0.73784722222222221</v>
      </c>
      <c r="VE922" s="6">
        <v>1.056712962962963</v>
      </c>
      <c r="VF922" s="6">
        <v>0.82942129629629635</v>
      </c>
      <c r="VG922" s="6">
        <v>0.42884259259259261</v>
      </c>
      <c r="VH922" s="6">
        <v>0.9787731481481482</v>
      </c>
      <c r="VI922" s="7">
        <v>1.487997685185185</v>
      </c>
      <c r="VJ922" s="6">
        <v>1.4101736111111109</v>
      </c>
      <c r="VK922" s="6">
        <v>0.80096064814814816</v>
      </c>
      <c r="VL922" s="6">
        <v>0.77315972222222218</v>
      </c>
      <c r="VM922" s="6">
        <v>1.7165162037037041</v>
      </c>
      <c r="VN922" s="7">
        <v>0.72833333333333339</v>
      </c>
      <c r="VO922" s="6">
        <v>1.4837384259259261</v>
      </c>
      <c r="VP922" s="6">
        <v>1.485810185185185</v>
      </c>
      <c r="VQ922" s="6">
        <v>0.69428240740740743</v>
      </c>
      <c r="VR922" s="6">
        <v>0.86444444444444446</v>
      </c>
      <c r="VS922" s="7">
        <v>1.4621759259259259</v>
      </c>
      <c r="VT922" s="6">
        <v>9.3055555555555548E-3</v>
      </c>
      <c r="VU922" s="6">
        <v>0.4566898148148148</v>
      </c>
      <c r="VV922" s="6">
        <v>0.48530092592592589</v>
      </c>
      <c r="VW922" s="6">
        <v>1.185185185185185E-2</v>
      </c>
      <c r="VX922" s="7">
        <v>1.756643518518519</v>
      </c>
      <c r="VY922" s="6">
        <v>0.41510416666666672</v>
      </c>
      <c r="VZ922" s="6">
        <v>0.53199074074074071</v>
      </c>
      <c r="WA922" s="6">
        <v>1.3593518518518519</v>
      </c>
      <c r="WB922" s="6">
        <v>1.4734027777777781</v>
      </c>
      <c r="WC922" s="7">
        <v>1.511168981481481</v>
      </c>
      <c r="WD922" s="6">
        <v>1.787037037037037</v>
      </c>
      <c r="WE922" s="6">
        <v>0.48281249999999998</v>
      </c>
      <c r="WF922" s="6">
        <v>0.13450231481481481</v>
      </c>
      <c r="WG922" s="6">
        <v>0.51201388888888888</v>
      </c>
      <c r="WH922" s="7">
        <v>1.439074074074074</v>
      </c>
      <c r="WI922" s="6">
        <v>0.1113541666666667</v>
      </c>
      <c r="WJ922" s="6">
        <v>0.89249999999999996</v>
      </c>
      <c r="WK922" s="6">
        <v>5.8819444444444452E-2</v>
      </c>
      <c r="WL922" s="6">
        <v>1.5416666666666671E-2</v>
      </c>
      <c r="WM922" s="7">
        <v>5.0219907407407408E-2</v>
      </c>
      <c r="WN922" s="6">
        <v>0.8160532407407407</v>
      </c>
      <c r="WO922" s="6">
        <v>1.462962962962963E-2</v>
      </c>
      <c r="WP922" s="6">
        <v>8.2986111111111108E-3</v>
      </c>
      <c r="WQ922" s="6">
        <v>5.4513888888888893E-3</v>
      </c>
      <c r="WR922" s="7">
        <v>0.34748842592592588</v>
      </c>
      <c r="WS922" s="6">
        <v>1.492581018518518</v>
      </c>
      <c r="WT922" s="6">
        <v>0.28825231481481478</v>
      </c>
      <c r="WU922" s="6">
        <v>0.1152777777777778</v>
      </c>
      <c r="WV922" s="6">
        <v>0.25310185185185191</v>
      </c>
      <c r="WW922" s="7">
        <v>0.41932870370370368</v>
      </c>
      <c r="WX922" s="6">
        <v>0.27261574074074069</v>
      </c>
      <c r="WY922" s="6">
        <v>0.49329861111111112</v>
      </c>
      <c r="WZ922" s="6">
        <v>0.87177083333333338</v>
      </c>
      <c r="XA922" s="6">
        <v>8.7384259259259255E-3</v>
      </c>
      <c r="XB922" s="7">
        <v>0.45848379629629632</v>
      </c>
      <c r="XC922" s="6">
        <v>8.6446759259259265E-2</v>
      </c>
      <c r="XD922" s="6">
        <v>0.62498842592592596</v>
      </c>
      <c r="XE922" s="6">
        <v>1.461712962962963</v>
      </c>
      <c r="XF922" s="6">
        <v>0.62928240740740737</v>
      </c>
      <c r="XG922" s="7">
        <v>0.83467592592592588</v>
      </c>
      <c r="XH922" s="6">
        <v>0.50564814814814818</v>
      </c>
      <c r="XI922" s="6">
        <v>0.8016550925925926</v>
      </c>
      <c r="XJ922" s="6">
        <v>0.7643402777777778</v>
      </c>
      <c r="XK922" s="6">
        <v>2.509259259259259E-2</v>
      </c>
      <c r="XL922" s="7">
        <v>1.482430555555555</v>
      </c>
      <c r="XM922" s="6">
        <v>2.6712962962962959E-2</v>
      </c>
      <c r="XN922" s="6">
        <v>1.7887615740740741</v>
      </c>
      <c r="XO922" s="6">
        <v>0.38094907407407408</v>
      </c>
      <c r="XP922" s="6">
        <v>0.58206018518518521</v>
      </c>
      <c r="XQ922" s="7">
        <v>0.47015046296296298</v>
      </c>
      <c r="XR922" s="6">
        <v>0.47605324074074068</v>
      </c>
      <c r="XS922" s="6">
        <v>1.7595949074074071</v>
      </c>
      <c r="XT922" s="6">
        <v>0.66855324074074074</v>
      </c>
      <c r="XU922" s="6">
        <v>1.4649305555555561</v>
      </c>
      <c r="XV922" s="7">
        <v>0.82741898148148152</v>
      </c>
      <c r="XW922" s="6">
        <v>1.353900462962963</v>
      </c>
      <c r="XX922" s="6">
        <v>0.86468750000000005</v>
      </c>
      <c r="XY922" s="6">
        <v>0.70729166666666665</v>
      </c>
      <c r="XZ922" s="6">
        <v>1.7743865740740741</v>
      </c>
      <c r="YA922" s="7">
        <v>0.7259606481481482</v>
      </c>
      <c r="YB922" s="6">
        <v>1.470868055555556</v>
      </c>
      <c r="YC922" s="6">
        <v>1.483541666666667</v>
      </c>
      <c r="YD922" s="6">
        <v>1.3395023148148151</v>
      </c>
      <c r="YE922" s="6">
        <v>0.4699652777777778</v>
      </c>
      <c r="YF922" s="7">
        <v>0.6868981481481482</v>
      </c>
      <c r="YG922" s="6">
        <v>0.56613425925925931</v>
      </c>
      <c r="YH922" s="6">
        <v>0.69922453703703702</v>
      </c>
      <c r="YI922" s="6">
        <v>0.50744212962962965</v>
      </c>
      <c r="YJ922" s="6">
        <v>1.5243865740740741</v>
      </c>
      <c r="YK922" s="7">
        <v>1.4467592592592589E-2</v>
      </c>
      <c r="YL922" s="6">
        <v>0.48276620370370371</v>
      </c>
      <c r="YM922" s="6">
        <v>0.71456018518518516</v>
      </c>
      <c r="YN922" s="6">
        <v>0.78396990740740746</v>
      </c>
      <c r="YO922" s="6">
        <v>0.62712962962962959</v>
      </c>
      <c r="YP922" s="7">
        <v>1.423229166666667</v>
      </c>
      <c r="YQ922" s="6">
        <v>0.74204861111111109</v>
      </c>
      <c r="YR922" s="6">
        <v>1.4303240740740739</v>
      </c>
      <c r="YS922" s="6">
        <v>1.51005787037037</v>
      </c>
      <c r="YT922" s="6">
        <v>1.7634722222222221</v>
      </c>
      <c r="YU922" s="7">
        <v>1.4610532407407411</v>
      </c>
      <c r="YV922" s="6">
        <v>1.4849074074074069</v>
      </c>
      <c r="YW922" s="6">
        <v>9.1435185185185178E-3</v>
      </c>
      <c r="YX922" s="6">
        <v>1.091458333333333</v>
      </c>
      <c r="YY922" s="6">
        <v>0.2900462962962963</v>
      </c>
      <c r="YZ922" s="7">
        <v>1.0995370370370371E-2</v>
      </c>
      <c r="ZA922" s="6">
        <v>0.80112268518518515</v>
      </c>
      <c r="ZB922" s="6">
        <v>1.4932523148148149</v>
      </c>
      <c r="ZC922" s="6">
        <v>1.611898148148148</v>
      </c>
      <c r="ZD922" s="6">
        <v>7.4537037037037037E-3</v>
      </c>
      <c r="ZE922" s="7">
        <v>9.4444444444444445E-3</v>
      </c>
      <c r="ZF922" s="6">
        <v>8.7256944444444443E-2</v>
      </c>
      <c r="ZG922" s="6">
        <v>0.131099537037037</v>
      </c>
      <c r="ZI922" s="6">
        <v>0.80153935185185188</v>
      </c>
      <c r="ZJ922" s="7">
        <v>0.82642361111111107</v>
      </c>
      <c r="ZK922" s="6">
        <v>0.81304398148148149</v>
      </c>
      <c r="ZL922" s="6">
        <v>1.249490740740741</v>
      </c>
      <c r="ZM922" s="6">
        <v>0.50516203703703699</v>
      </c>
      <c r="ZN922" s="6">
        <v>1.4732523148148149</v>
      </c>
      <c r="ZO922" s="7">
        <v>1.375E-2</v>
      </c>
      <c r="ZP922" s="6">
        <v>1.7975000000000001</v>
      </c>
      <c r="ZQ922" s="6">
        <v>0.84745370370370365</v>
      </c>
      <c r="ZR922" s="6">
        <v>0.97177083333333336</v>
      </c>
      <c r="ZS922" s="6">
        <v>6.1655092592592588E-2</v>
      </c>
      <c r="ZT922" s="7">
        <v>1.233356481481481</v>
      </c>
      <c r="ZU922" s="6">
        <v>1.4812847222222221</v>
      </c>
      <c r="ZV922" s="6">
        <v>0.69082175925925926</v>
      </c>
      <c r="ZW922" s="6">
        <v>0.74894675925925924</v>
      </c>
      <c r="ZX922" s="6">
        <v>1.3854166666666669E-2</v>
      </c>
      <c r="ZY922" s="7">
        <v>1.762673611111111</v>
      </c>
      <c r="ZZ922" s="6">
        <v>0.27184027777777781</v>
      </c>
      <c r="AAA922" s="6">
        <v>1.4815509259259261</v>
      </c>
      <c r="AAB922" s="6">
        <v>1.2453703703703699E-2</v>
      </c>
      <c r="AAC922" s="6">
        <v>0.75370370370370365</v>
      </c>
      <c r="AAD922" s="7">
        <v>0.82034722222222223</v>
      </c>
      <c r="AAE922" s="6">
        <v>1.7468402777777781</v>
      </c>
      <c r="AAF922" s="6">
        <v>0.73871527777777779</v>
      </c>
      <c r="AAG922" s="6">
        <v>1.352766203703704</v>
      </c>
      <c r="AAH922" s="6">
        <v>0.71843749999999995</v>
      </c>
      <c r="AAI922" s="7">
        <v>1.4728356481481479</v>
      </c>
      <c r="AAJ922" s="6">
        <v>0.8147685185185185</v>
      </c>
      <c r="AAK922" s="6">
        <v>0.39877314814814813</v>
      </c>
      <c r="AAL922" s="6">
        <v>0.83364583333333331</v>
      </c>
      <c r="AAM922" s="6">
        <v>0.81055555555555558</v>
      </c>
      <c r="AAN922" s="7">
        <v>0.65380787037037036</v>
      </c>
      <c r="AAO922" s="6">
        <v>0.75677083333333328</v>
      </c>
      <c r="AAP922" s="6">
        <v>0.43851851851851847</v>
      </c>
      <c r="AAQ922" s="6">
        <v>1.605509259259259</v>
      </c>
      <c r="AAR922" s="6">
        <v>1.6942013888888889</v>
      </c>
      <c r="AAS922" s="7">
        <v>0.19472222222222221</v>
      </c>
      <c r="AAT922" s="6">
        <v>0.27362268518518518</v>
      </c>
      <c r="AAU922" s="6">
        <v>0.27576388888888892</v>
      </c>
      <c r="AAV922" s="6">
        <v>1.447430555555556</v>
      </c>
      <c r="AAW922" s="6">
        <v>8.4733796296296293E-2</v>
      </c>
      <c r="AAX922" s="7">
        <v>1.3345370370370371</v>
      </c>
      <c r="AAY922" s="6">
        <v>1.081157407407408</v>
      </c>
      <c r="AAZ922" s="6">
        <v>1.5706018518518518E-2</v>
      </c>
      <c r="ABA922" s="6">
        <v>1.1678240740740741E-2</v>
      </c>
      <c r="ABB922" s="6">
        <v>0.1145949074074074</v>
      </c>
      <c r="ABC922" s="7">
        <v>0.51922453703703708</v>
      </c>
      <c r="ABD922" s="6">
        <v>0.34728009259259263</v>
      </c>
      <c r="ABE922" s="6">
        <v>1.777418981481482</v>
      </c>
      <c r="ABF922" s="6">
        <v>1.4751620370370371</v>
      </c>
      <c r="ABG922" s="6">
        <v>1.481423611111111</v>
      </c>
      <c r="ABH922" s="7">
        <v>1.0434722222222219</v>
      </c>
      <c r="ABI922" s="6">
        <v>8.6273148148148154E-2</v>
      </c>
      <c r="ABJ922" s="6">
        <v>1.8389004629629631</v>
      </c>
      <c r="ABK922" s="6">
        <v>0.37915509259259261</v>
      </c>
      <c r="ABL922" s="6">
        <v>1.46119212962963</v>
      </c>
      <c r="ABM922" s="7">
        <v>1.7690625</v>
      </c>
      <c r="ABN922" s="6">
        <v>1.4880092592592591</v>
      </c>
      <c r="ABO922" s="6">
        <v>1.7647222222222221</v>
      </c>
      <c r="ABP922" s="6">
        <v>1.686238425925926</v>
      </c>
      <c r="ABQ922" s="6">
        <v>1.768298611111111</v>
      </c>
      <c r="ABR922" s="7">
        <v>0.1868171296296296</v>
      </c>
      <c r="ABS922" s="6">
        <v>0.12145833333333329</v>
      </c>
      <c r="ABT922" s="6">
        <v>1.4715046296296299</v>
      </c>
      <c r="ABU922" s="6">
        <v>0.74849537037037039</v>
      </c>
      <c r="ABV922" s="6">
        <v>1.6175694444444439</v>
      </c>
      <c r="ABW922" s="7">
        <v>0.24368055555555559</v>
      </c>
      <c r="ABX922" s="6">
        <v>1.770324074074074</v>
      </c>
      <c r="ABY922" s="6">
        <v>1.5057870370370371E-2</v>
      </c>
      <c r="ABZ922" s="6">
        <v>1.1009259259259261</v>
      </c>
      <c r="ACA922" s="6">
        <v>1.4696527777777779</v>
      </c>
      <c r="ACB922" s="7">
        <v>0.74789351851851849</v>
      </c>
      <c r="ACC922" s="6">
        <v>0.33216435185185178</v>
      </c>
      <c r="ACD922" s="6">
        <v>0.24699074074074071</v>
      </c>
      <c r="ACE922" s="6">
        <v>0.67954861111111109</v>
      </c>
      <c r="ACF922" s="6">
        <v>0.39928240740740739</v>
      </c>
      <c r="ACG922" s="7">
        <v>0.42576388888888889</v>
      </c>
      <c r="ACH922" s="6">
        <v>0.48951388888888892</v>
      </c>
      <c r="ACI922" s="6">
        <v>1.774108796296296</v>
      </c>
      <c r="ACJ922" s="6">
        <v>0.16800925925925919</v>
      </c>
      <c r="ACK922" s="6">
        <v>0.33032407407407399</v>
      </c>
      <c r="ACL922" s="7">
        <v>0.77398148148148149</v>
      </c>
      <c r="ACM922" s="6">
        <v>1.483113425925926</v>
      </c>
      <c r="ACN922" s="6">
        <v>1.778252314814815</v>
      </c>
      <c r="ACO922" s="6">
        <v>0.39123842592592589</v>
      </c>
      <c r="ACP922" s="6">
        <v>0.58819444444444446</v>
      </c>
      <c r="ACQ922" s="7">
        <v>0.9629050925925926</v>
      </c>
      <c r="ACR922" s="6">
        <v>0.84214120370370371</v>
      </c>
      <c r="ACS922" s="6">
        <v>1.4769444444444439</v>
      </c>
      <c r="ACT922" s="6">
        <v>0.74665509259259255</v>
      </c>
      <c r="ACU922" s="6">
        <v>0.3878240740740741</v>
      </c>
      <c r="ACV922" s="7">
        <v>1.775509259259259</v>
      </c>
      <c r="ACW922" s="6">
        <v>0.43622685185185178</v>
      </c>
      <c r="ACX922" s="6">
        <v>0.57325231481481487</v>
      </c>
      <c r="ACY922" s="6">
        <v>0.39181712962962961</v>
      </c>
      <c r="ACZ922" s="6">
        <v>0.76901620370370372</v>
      </c>
      <c r="ADA922" s="7">
        <v>1.4287268518518521</v>
      </c>
      <c r="ADB922" s="6">
        <v>0.66961805555555554</v>
      </c>
      <c r="ADC922" s="6">
        <v>0.71881944444444446</v>
      </c>
      <c r="ADD922" s="6">
        <v>0.57788194444444441</v>
      </c>
      <c r="ADE922" s="6">
        <v>1.729930555555556</v>
      </c>
      <c r="ADF922" s="7">
        <v>0.80637731481481478</v>
      </c>
      <c r="ADG922" s="6">
        <v>1.721770833333333</v>
      </c>
      <c r="ADH922" s="6">
        <v>1.360462962962963</v>
      </c>
      <c r="ADI922" s="6">
        <v>1.7656597222222219</v>
      </c>
      <c r="ADJ922" s="6">
        <v>0.84636574074074078</v>
      </c>
      <c r="ADK922" s="7">
        <v>0.91423611111111114</v>
      </c>
      <c r="ADL922" s="6">
        <v>1.4695486111111109</v>
      </c>
      <c r="ADM922" s="6">
        <v>1.4814699074074069</v>
      </c>
      <c r="ADN922" s="6">
        <v>1.4372916666666671</v>
      </c>
      <c r="ADO922" s="6">
        <v>1.7721875</v>
      </c>
      <c r="ADP922" s="7">
        <v>1.4595601851851849</v>
      </c>
      <c r="ADQ922" s="6">
        <v>1.7459259259259261</v>
      </c>
      <c r="ADR922" s="6">
        <v>1.757314814814815</v>
      </c>
      <c r="ADS922" s="6">
        <v>1.637951388888889</v>
      </c>
      <c r="ADT922" s="6">
        <v>1.4530439814814819</v>
      </c>
      <c r="ADU922" s="7">
        <v>0.87994212962962959</v>
      </c>
      <c r="ADV922" s="6">
        <v>1.7699768518518519</v>
      </c>
      <c r="ADW922" s="6">
        <v>1.780486111111111</v>
      </c>
      <c r="ADX922" s="6">
        <v>1.7522222222222219</v>
      </c>
      <c r="ADY922" s="6">
        <v>1.226469907407407</v>
      </c>
      <c r="ADZ922" s="7">
        <v>1.3580902777777779</v>
      </c>
      <c r="AEA922" s="6">
        <v>0.58417824074074076</v>
      </c>
      <c r="AEB922" s="6">
        <v>0.67203703703703699</v>
      </c>
      <c r="AEC922" s="6">
        <v>1.48650462962963</v>
      </c>
      <c r="AED922" s="6">
        <v>1.5527893518518521</v>
      </c>
      <c r="AEE922" s="7">
        <v>1.7509027777777779</v>
      </c>
      <c r="AEF922" s="6">
        <v>1.511574074074074</v>
      </c>
      <c r="AEG922" s="6">
        <v>1.749409722222222</v>
      </c>
      <c r="AEH922" s="6">
        <v>1.0862847222222221</v>
      </c>
      <c r="AEI922" s="6">
        <v>1.6132986111111109</v>
      </c>
      <c r="AEJ922" s="7">
        <v>1.488819444444444</v>
      </c>
      <c r="AEK922" s="6">
        <v>1.809664351851852</v>
      </c>
      <c r="AEL922" s="6">
        <v>1.437662037037037</v>
      </c>
      <c r="AEM922" s="6">
        <v>0.78291666666666671</v>
      </c>
      <c r="AEN922" s="6">
        <v>0.51369212962962962</v>
      </c>
      <c r="AEO922" s="7">
        <v>0.48461805555555548</v>
      </c>
      <c r="AEP922" s="6">
        <v>0.1094444444444444</v>
      </c>
      <c r="AEQ922" s="6">
        <v>1.234861111111111</v>
      </c>
      <c r="AER922" s="6">
        <v>8.1574074074074077E-2</v>
      </c>
      <c r="AES922" s="6">
        <v>1.7676157407407409</v>
      </c>
      <c r="AET922" s="7">
        <v>0.69825231481481487</v>
      </c>
      <c r="AEU922" s="6">
        <v>0.53989583333333335</v>
      </c>
      <c r="AEV922" s="6">
        <v>1.5694444444444441E-2</v>
      </c>
      <c r="AEW922" s="6">
        <v>0.40413194444444439</v>
      </c>
      <c r="AEX922" s="6">
        <v>1.777962962962963</v>
      </c>
      <c r="AEY922" s="7">
        <v>0.71843749999999995</v>
      </c>
      <c r="AEZ922" s="6">
        <v>0.1663310185185185</v>
      </c>
      <c r="AFA922" s="6">
        <v>1.511180555555556</v>
      </c>
      <c r="AFB922" s="6">
        <v>0.77687499999999998</v>
      </c>
      <c r="AFC922" s="6">
        <v>0.81890046296296293</v>
      </c>
      <c r="AFD922" s="7">
        <v>0.48173611111111109</v>
      </c>
      <c r="AFE922" s="6">
        <v>0.5884490740740741</v>
      </c>
      <c r="AFF922" s="6">
        <v>0.52340277777777777</v>
      </c>
      <c r="AFG922" s="6">
        <v>0.1214351851851852</v>
      </c>
      <c r="AFH922" s="6">
        <v>0.43420138888888887</v>
      </c>
      <c r="AFI922" s="7">
        <v>1.484444444444444</v>
      </c>
      <c r="AFJ922" s="6">
        <v>1.7852083333333331</v>
      </c>
      <c r="AFK922" s="6">
        <v>1.357094907407407</v>
      </c>
      <c r="AFL922" s="6">
        <v>0.12972222222222221</v>
      </c>
      <c r="AFM922" s="6">
        <v>1.776041666666667</v>
      </c>
      <c r="AFN922" s="7">
        <v>0.28214120370370371</v>
      </c>
      <c r="AFO922" s="6">
        <v>7.5717592592592586E-2</v>
      </c>
      <c r="AFP922" s="6">
        <v>1.4839930555555561</v>
      </c>
      <c r="AFQ922" s="6">
        <v>0.62451388888888892</v>
      </c>
      <c r="AFR922" s="6">
        <v>0.38400462962962961</v>
      </c>
      <c r="AFS922" s="7">
        <v>1.682685185185185</v>
      </c>
      <c r="AFT922" s="6">
        <v>1.556944444444444</v>
      </c>
      <c r="AFU922" s="6">
        <v>1.5484143518518521</v>
      </c>
      <c r="AFV922" s="6">
        <v>0.79497685185185185</v>
      </c>
      <c r="AFW922" s="6">
        <v>0.72508101851851847</v>
      </c>
      <c r="AFX922" s="7">
        <v>1.467928240740741</v>
      </c>
      <c r="AFY922" s="6">
        <v>0.76500000000000001</v>
      </c>
      <c r="AFZ922" s="6">
        <v>0.71364583333333331</v>
      </c>
      <c r="AGA922" s="6">
        <v>7.8807870370370375E-2</v>
      </c>
      <c r="AGB922" s="6">
        <v>0.51096064814814812</v>
      </c>
      <c r="AGC922" s="7">
        <v>1.7712152777777781</v>
      </c>
      <c r="AGD922" s="6">
        <v>0.39488425925925918</v>
      </c>
      <c r="AGE922" s="6">
        <v>0.55958333333333332</v>
      </c>
      <c r="AGF922" s="6">
        <v>0.75521990740740741</v>
      </c>
      <c r="AGG922" s="6">
        <v>1.967592592592593E-2</v>
      </c>
      <c r="AGH922" s="7">
        <v>1.759259259259259E-2</v>
      </c>
      <c r="AGI922" s="6">
        <v>0.39624999999999999</v>
      </c>
      <c r="AGJ922" s="6">
        <v>0.87259259259259259</v>
      </c>
      <c r="AGK922" s="6">
        <v>1.7397916666666671</v>
      </c>
      <c r="AGL922" s="6">
        <v>0.57379629629629625</v>
      </c>
      <c r="AGM922" s="7">
        <v>3.9733796296296288E-2</v>
      </c>
      <c r="AGN922" s="6">
        <v>0.28284722222222219</v>
      </c>
      <c r="AGO922" s="6">
        <v>0.80261574074074071</v>
      </c>
      <c r="AGP922" s="6">
        <v>0.45255787037037037</v>
      </c>
      <c r="AGQ922" s="6">
        <v>1.1539351851851849E-2</v>
      </c>
      <c r="AGR922" s="7">
        <v>1.755138888888889</v>
      </c>
      <c r="AGS922" s="6">
        <v>0.82646990740740744</v>
      </c>
      <c r="AGT922" s="6">
        <v>1.4639236111111109</v>
      </c>
      <c r="AGU922" s="6">
        <v>1.2579629629629629</v>
      </c>
      <c r="AGV922" s="6">
        <v>0.1826851851851852</v>
      </c>
      <c r="AGW922" s="7">
        <v>1.781006944444445</v>
      </c>
      <c r="AGX922" s="6">
        <v>0.67339120370370376</v>
      </c>
      <c r="AGY922" s="6">
        <v>0.82030092592592596</v>
      </c>
      <c r="AGZ922" s="6">
        <v>0.84209490740740744</v>
      </c>
      <c r="AHA922" s="6">
        <v>0.74339120370370371</v>
      </c>
      <c r="AHB922" s="7">
        <v>0.1031712962962963</v>
      </c>
      <c r="AHC922" s="6">
        <v>0.36884259259259261</v>
      </c>
      <c r="AHD922" s="6">
        <v>1.3613773148148149</v>
      </c>
      <c r="AHE922" s="6">
        <v>1.4677083333333329</v>
      </c>
      <c r="AHF922" s="6">
        <v>1.2303009259259261</v>
      </c>
      <c r="AHG922" s="7">
        <v>1.230069444444444</v>
      </c>
      <c r="AHH922" s="6">
        <v>0.81167824074074069</v>
      </c>
      <c r="AHI922" s="6">
        <v>0.48468749999999999</v>
      </c>
      <c r="AHJ922" s="6">
        <v>0.8090046296296296</v>
      </c>
      <c r="AHK922" s="6">
        <v>9.6412037037037039E-3</v>
      </c>
      <c r="AHL922" s="7">
        <v>0.8495138888888889</v>
      </c>
      <c r="AHM922" s="6">
        <v>0.69210648148148146</v>
      </c>
      <c r="AHN922" s="6">
        <v>0.79707175925925922</v>
      </c>
      <c r="AHO922" s="6">
        <v>1.086157407407407</v>
      </c>
      <c r="AHP922" s="6">
        <v>1.5151620370370369</v>
      </c>
      <c r="AHQ922" s="7">
        <v>1.7026504629629631</v>
      </c>
      <c r="AHR922" s="6">
        <v>0.46549768518518519</v>
      </c>
      <c r="AHS922" s="6">
        <v>0.68104166666666666</v>
      </c>
      <c r="AHT922" s="6">
        <v>0.33655092592592589</v>
      </c>
      <c r="AHU922" s="6">
        <v>3.6168981481481483E-2</v>
      </c>
      <c r="AHV922" s="7">
        <v>0.72828703703703701</v>
      </c>
      <c r="AHW922" s="6">
        <v>1.488090277777778</v>
      </c>
      <c r="AHX922" s="6">
        <v>0.73701388888888886</v>
      </c>
      <c r="AHY922" s="6">
        <v>0.1375925925925926</v>
      </c>
      <c r="AHZ922" s="6">
        <v>1.730497685185185</v>
      </c>
      <c r="AIA922" s="7">
        <v>3.8009259259259263E-2</v>
      </c>
      <c r="AIB922" s="6">
        <v>0.3944097222222222</v>
      </c>
      <c r="AIC922" s="6">
        <v>0.1047337962962963</v>
      </c>
      <c r="AID922" s="6">
        <v>1.153819444444445</v>
      </c>
      <c r="AIE922" s="6">
        <v>1.617858796296296</v>
      </c>
      <c r="AIF922" s="7">
        <v>0.8192476851851852</v>
      </c>
      <c r="AIG922" s="6">
        <v>1.7058333333333331</v>
      </c>
      <c r="AIH922" s="6">
        <v>0.65303240740740742</v>
      </c>
      <c r="AII922" s="6">
        <v>1.484861111111111</v>
      </c>
      <c r="AIJ922" s="6">
        <v>1.418159722222222</v>
      </c>
      <c r="AIK922" s="7">
        <v>0.74584490740740739</v>
      </c>
      <c r="AIM922" s="6">
        <v>1.7626504629629629</v>
      </c>
      <c r="AIN922" s="6">
        <v>8.1828703703703699E-3</v>
      </c>
      <c r="AIO922" s="6">
        <v>1.4729282407407409</v>
      </c>
      <c r="AIP922" s="7">
        <v>0.15468750000000001</v>
      </c>
      <c r="AIQ922" s="6">
        <v>1.7914583333333329</v>
      </c>
      <c r="AIR922" s="6">
        <v>0.60961805555555559</v>
      </c>
      <c r="AIS922" s="6">
        <v>1.5138194444444439</v>
      </c>
      <c r="AIT922" s="6">
        <v>1.7774421296296301</v>
      </c>
      <c r="AIU922" s="7">
        <v>1.6977893518518521</v>
      </c>
      <c r="AIV922" s="6">
        <v>1.530983796296296</v>
      </c>
      <c r="AIW922" s="6">
        <v>0.85611111111111116</v>
      </c>
      <c r="AIX922" s="6">
        <v>1.4991087962962959</v>
      </c>
      <c r="AIY922" s="6">
        <v>7.3981481481481481E-2</v>
      </c>
      <c r="AIZ922" s="7">
        <v>0.27431712962962962</v>
      </c>
      <c r="AJA922" s="6">
        <v>1.621886574074074</v>
      </c>
      <c r="AJB922" s="6">
        <v>1.4587962962962959</v>
      </c>
      <c r="AJC922" s="6">
        <v>0.7944444444444444</v>
      </c>
      <c r="AJD922" s="6">
        <v>1.27662037037037E-2</v>
      </c>
      <c r="AJE922" s="7">
        <v>0.18699074074074071</v>
      </c>
      <c r="AJF922" s="6">
        <v>1.7607291666666669</v>
      </c>
      <c r="AJG922" s="6">
        <v>0.1145601851851852</v>
      </c>
      <c r="AJH922" s="6">
        <v>0.60410879629629632</v>
      </c>
      <c r="AJI922" s="6">
        <v>0.38990740740740742</v>
      </c>
      <c r="AJJ922" s="7">
        <v>8.7604166666666664E-2</v>
      </c>
      <c r="AJK922" s="6">
        <v>7.4421296296296293E-3</v>
      </c>
      <c r="AJL922" s="6">
        <v>0.1703935185185185</v>
      </c>
      <c r="AJM922" s="6">
        <v>4.9490740740740738E-2</v>
      </c>
      <c r="AJN922" s="6">
        <v>0.39805555555555561</v>
      </c>
      <c r="AJO922" s="7">
        <v>0.61568287037037039</v>
      </c>
      <c r="AJP922" s="6">
        <v>1.7344560185185181</v>
      </c>
      <c r="AJQ922" s="6">
        <v>0.49844907407407413</v>
      </c>
      <c r="AJR922" s="6">
        <v>0.51436342592592588</v>
      </c>
      <c r="AJS922" s="6">
        <v>0.52054398148148151</v>
      </c>
      <c r="AJT922" s="7">
        <v>1.155092592592593E-2</v>
      </c>
      <c r="AJU922" s="6">
        <v>0.79472222222222222</v>
      </c>
      <c r="AJV922" s="6">
        <v>0.101724537037037</v>
      </c>
      <c r="AJW922" s="6">
        <v>0.51962962962962966</v>
      </c>
      <c r="AJX922" s="6">
        <v>0.38953703703703701</v>
      </c>
      <c r="AJY922" s="7">
        <v>0.73090277777777779</v>
      </c>
      <c r="AJZ922" s="6">
        <v>1.4802083333333329</v>
      </c>
      <c r="AKA922" s="6">
        <v>0.64399305555555553</v>
      </c>
      <c r="AKB922" s="6">
        <v>0.82708333333333328</v>
      </c>
      <c r="AKC922" s="6">
        <v>6.3946759259259259E-2</v>
      </c>
      <c r="AKD922" s="7">
        <v>5.0266203703703702E-2</v>
      </c>
      <c r="AKE922" s="6">
        <v>1.3601620370370371</v>
      </c>
      <c r="AKF922" s="6">
        <v>0.45349537037037041</v>
      </c>
      <c r="AKG922" s="6">
        <v>0.32239583333333333</v>
      </c>
      <c r="AKH922" s="6">
        <v>8.86574074074074E-3</v>
      </c>
      <c r="AKI922" s="7">
        <v>9.2245370370370363E-3</v>
      </c>
      <c r="AKJ922" s="6">
        <v>0.78870370370370368</v>
      </c>
      <c r="AKK922" s="6">
        <v>1.775381944444445</v>
      </c>
      <c r="AKL922" s="6">
        <v>1.3653124999999999</v>
      </c>
      <c r="AKM922" s="6">
        <v>0.37216435185185193</v>
      </c>
      <c r="AKN922" s="7">
        <v>1.088368055555555</v>
      </c>
      <c r="AKO922" s="6">
        <v>1.488414351851852</v>
      </c>
      <c r="AKP922" s="6">
        <v>0.83365740740740746</v>
      </c>
      <c r="AKQ922" s="6">
        <v>0.1183101851851852</v>
      </c>
      <c r="AKR922" s="6">
        <v>0.48563657407407412</v>
      </c>
      <c r="AKS922" s="7">
        <v>0.16802083333333331</v>
      </c>
      <c r="AKT922" s="6">
        <v>1.3182870370370371E-2</v>
      </c>
      <c r="AKU922" s="6">
        <v>1.4838541666666669</v>
      </c>
      <c r="AKV922" s="6">
        <v>0.828125</v>
      </c>
      <c r="AKW922" s="6">
        <v>0.82393518518518516</v>
      </c>
      <c r="AKX922" s="7">
        <v>0.34921296296296289</v>
      </c>
      <c r="AKY922" s="6">
        <v>8.7222222222222229E-2</v>
      </c>
      <c r="AKZ922" s="6">
        <v>0.33890046296296289</v>
      </c>
      <c r="ALA922" s="6">
        <v>0.40151620370370372</v>
      </c>
      <c r="ALB922" s="6">
        <v>0.71754629629629629</v>
      </c>
      <c r="ALC922" s="7">
        <v>1.79119212962963</v>
      </c>
      <c r="ALD922" s="6">
        <v>8.5671296296296301E-2</v>
      </c>
      <c r="ALE922" s="6">
        <v>0.7534143518518519</v>
      </c>
      <c r="ALF922" s="6">
        <v>0.44545138888888891</v>
      </c>
      <c r="ALG922" s="6">
        <v>1.666643518518518</v>
      </c>
      <c r="ALH922" s="7">
        <v>9.8726851851851857E-3</v>
      </c>
      <c r="ALI922" s="6">
        <v>1.483391203703704</v>
      </c>
      <c r="ALJ922" s="6">
        <v>0.26642361111111112</v>
      </c>
      <c r="ALK922" s="6">
        <v>1.793761574074074</v>
      </c>
      <c r="ALL922" s="6">
        <v>1.460081018518518</v>
      </c>
      <c r="ALM922" s="7">
        <v>1.321469907407407</v>
      </c>
    </row>
    <row r="923" spans="1:1001" x14ac:dyDescent="0.45">
      <c r="A923" s="1" t="s">
        <v>922</v>
      </c>
      <c r="B923" s="6">
        <v>0.95821759259259254</v>
      </c>
      <c r="C923" s="6">
        <v>0.53384259259259259</v>
      </c>
      <c r="D923" s="6">
        <v>1.5228935185185191</v>
      </c>
      <c r="E923" s="6">
        <v>1.575289351851852</v>
      </c>
      <c r="F923" s="7">
        <v>1.6180555555555559E-2</v>
      </c>
      <c r="G923" s="6">
        <v>1.760983796296296</v>
      </c>
      <c r="H923" s="6">
        <v>1.3525347222222219</v>
      </c>
      <c r="I923" s="6">
        <v>0.44608796296296288</v>
      </c>
      <c r="J923" s="6">
        <v>0.78204861111111112</v>
      </c>
      <c r="K923" s="7">
        <v>1.6357407407407409</v>
      </c>
      <c r="L923" s="6">
        <v>1.0793981481481481</v>
      </c>
      <c r="M923" s="6">
        <v>0.52251157407407411</v>
      </c>
      <c r="N923" s="6">
        <v>0.2860300925925926</v>
      </c>
      <c r="O923" s="6">
        <v>1.0497569444444439</v>
      </c>
      <c r="P923" s="7">
        <v>0.3036921296296296</v>
      </c>
      <c r="Q923" s="6">
        <v>1.7332523148148149</v>
      </c>
      <c r="R923" s="6">
        <v>1.020231481481481</v>
      </c>
      <c r="S923" s="6">
        <v>1.7105671296296301</v>
      </c>
      <c r="T923" s="6">
        <v>0.50140046296296292</v>
      </c>
      <c r="U923" s="7">
        <v>1.373668981481482</v>
      </c>
      <c r="V923" s="6">
        <v>0.9819444444444444</v>
      </c>
      <c r="W923" s="6">
        <v>1.225578703703704</v>
      </c>
      <c r="X923" s="6">
        <v>1.6412384259259261</v>
      </c>
      <c r="Y923" s="6">
        <v>0.29782407407407407</v>
      </c>
      <c r="Z923" s="7">
        <v>2.3521412037037042</v>
      </c>
      <c r="AA923" s="6">
        <v>1.3849768518518519</v>
      </c>
      <c r="AB923" s="6">
        <v>1.23900462962963</v>
      </c>
      <c r="AC923" s="6">
        <v>1.485034722222222</v>
      </c>
      <c r="AD923" s="6">
        <v>8.8969907407407414E-2</v>
      </c>
      <c r="AE923" s="7">
        <v>4.3634259259259262E-2</v>
      </c>
      <c r="AF923" s="6">
        <v>1.590902777777778</v>
      </c>
      <c r="AG923" s="6">
        <v>1.567037037037037</v>
      </c>
      <c r="AH923" s="6">
        <v>0.31479166666666669</v>
      </c>
      <c r="AI923" s="6">
        <v>1.078391203703704</v>
      </c>
      <c r="AJ923" s="7">
        <v>1.2505787037037039</v>
      </c>
      <c r="AK923" s="6">
        <v>0.28834490740740742</v>
      </c>
      <c r="AL923" s="6">
        <v>8.5648148148148154E-2</v>
      </c>
      <c r="AM923" s="6">
        <v>0.994537037037037</v>
      </c>
      <c r="AN923" s="6">
        <v>1.6339351851851851</v>
      </c>
      <c r="AO923" s="7">
        <v>1.329803240740741</v>
      </c>
      <c r="AP923" s="6">
        <v>0.78619212962962959</v>
      </c>
      <c r="AQ923" s="6">
        <v>1.4743287037037041</v>
      </c>
      <c r="AR923" s="6">
        <v>1.646030092592593</v>
      </c>
      <c r="AS923" s="6">
        <v>1.768518518518519</v>
      </c>
      <c r="AT923" s="7">
        <v>1.0542129629629631</v>
      </c>
      <c r="AU923" s="6">
        <v>1.4041087962962959</v>
      </c>
      <c r="AV923" s="6">
        <v>1.3542708333333331</v>
      </c>
      <c r="AW923" s="6">
        <v>0.62362268518518515</v>
      </c>
      <c r="AX923" s="6">
        <v>1.291400462962963</v>
      </c>
      <c r="AY923" s="7">
        <v>0.80034722222222221</v>
      </c>
      <c r="AZ923" s="6">
        <v>1.332986111111111</v>
      </c>
      <c r="BA923" s="6">
        <v>1.0330671296296301</v>
      </c>
      <c r="BB923" s="6">
        <v>0.51064814814814818</v>
      </c>
      <c r="BC923" s="6">
        <v>0.29327546296296297</v>
      </c>
      <c r="BD923" s="7">
        <v>0.2005787037037037</v>
      </c>
      <c r="BE923" s="6">
        <v>0.29230324074074082</v>
      </c>
      <c r="BF923" s="6">
        <v>1.6662731481481481</v>
      </c>
      <c r="BG923" s="6">
        <v>1.894247685185185</v>
      </c>
      <c r="BH923" s="6">
        <v>1.1862615740740741</v>
      </c>
      <c r="BI923" s="7">
        <v>1.11837962962963</v>
      </c>
      <c r="BJ923" s="6">
        <v>1.442106481481481</v>
      </c>
      <c r="BK923" s="6">
        <v>1.7647337962962959</v>
      </c>
      <c r="BL923" s="6">
        <v>1.766712962962963</v>
      </c>
      <c r="BM923" s="6">
        <v>1.050972222222222</v>
      </c>
      <c r="BN923" s="7">
        <v>1.092395833333333</v>
      </c>
      <c r="BO923" s="6">
        <v>1.4215625000000001</v>
      </c>
      <c r="BP923" s="6">
        <v>0.49694444444444452</v>
      </c>
      <c r="BQ923" s="6">
        <v>0.99646990740740737</v>
      </c>
      <c r="BR923" s="6">
        <v>1.6886342592592589</v>
      </c>
      <c r="BS923" s="7">
        <v>0.64357638888888891</v>
      </c>
      <c r="BT923" s="6">
        <v>1.143796296296296</v>
      </c>
      <c r="BU923" s="6">
        <v>0.28901620370370368</v>
      </c>
      <c r="BV923" s="6">
        <v>0.71488425925925925</v>
      </c>
      <c r="BW923" s="6">
        <v>0.40026620370370369</v>
      </c>
      <c r="BX923" s="7">
        <v>1.772418981481481</v>
      </c>
      <c r="BY923" s="6">
        <v>2.3854166666666669E-2</v>
      </c>
      <c r="BZ923" s="6">
        <v>1.333159722222222</v>
      </c>
      <c r="CA923" s="6">
        <v>1.6401736111111109</v>
      </c>
      <c r="CB923" s="6">
        <v>1.7156712962962959</v>
      </c>
      <c r="CC923" s="7">
        <v>0.69857638888888884</v>
      </c>
      <c r="CD923" s="6">
        <v>1.225960648148148</v>
      </c>
      <c r="CE923" s="6">
        <v>1.649918981481481</v>
      </c>
      <c r="CF923" s="6">
        <v>1.243113425925926</v>
      </c>
      <c r="CG923" s="6">
        <v>0.80912037037037032</v>
      </c>
      <c r="CH923" s="7">
        <v>1.062326388888889</v>
      </c>
      <c r="CI923" s="6">
        <v>1.7665625</v>
      </c>
      <c r="CJ923" s="6">
        <v>1.0722916666666671</v>
      </c>
      <c r="CK923" s="6">
        <v>1.36474537037037</v>
      </c>
      <c r="CL923" s="6">
        <v>1.3210416666666669</v>
      </c>
      <c r="CM923" s="7">
        <v>1.227986111111111</v>
      </c>
      <c r="CN923" s="6">
        <v>1.7047569444444439</v>
      </c>
      <c r="CO923" s="6">
        <v>0.48541666666666672</v>
      </c>
      <c r="CP923" s="6">
        <v>1.3348726851851851</v>
      </c>
      <c r="CQ923" s="6">
        <v>1.6861921296296301</v>
      </c>
      <c r="CR923" s="7">
        <v>1.7746527777777781</v>
      </c>
      <c r="CS923" s="6">
        <v>1.0664004629629631</v>
      </c>
      <c r="CT923" s="6">
        <v>1.8734490740740739</v>
      </c>
      <c r="CU923" s="6">
        <v>0.79859953703703701</v>
      </c>
      <c r="CV923" s="6">
        <v>1.6504166666666671</v>
      </c>
      <c r="CW923" s="7">
        <v>1.307199074074074</v>
      </c>
      <c r="CX923" s="6">
        <v>1.693877314814815</v>
      </c>
      <c r="CY923" s="6">
        <v>1.6067824074074071</v>
      </c>
      <c r="CZ923" s="6">
        <v>1.58244212962963</v>
      </c>
      <c r="DA923" s="6">
        <v>1.7737499999999999</v>
      </c>
      <c r="DB923" s="7">
        <v>4.6759259259259257E-2</v>
      </c>
      <c r="DC923" s="6">
        <v>1.7700231481481481</v>
      </c>
      <c r="DD923" s="6">
        <v>1.791666666666667</v>
      </c>
      <c r="DE923" s="6">
        <v>1.8132175925925931</v>
      </c>
      <c r="DF923" s="6">
        <v>1.867430555555555</v>
      </c>
      <c r="DG923" s="7">
        <v>1.1762731481481481</v>
      </c>
      <c r="DH923" s="6">
        <v>1.362395833333333</v>
      </c>
      <c r="DI923" s="6">
        <v>1.8711458333333331</v>
      </c>
      <c r="DJ923" s="6">
        <v>1.7723148148148149</v>
      </c>
      <c r="DK923" s="6">
        <v>1.062835648148148</v>
      </c>
      <c r="DL923" s="7">
        <v>0.79416666666666669</v>
      </c>
      <c r="DM923" s="6">
        <v>1.152418981481482</v>
      </c>
      <c r="DN923" s="6">
        <v>1.7723958333333329</v>
      </c>
      <c r="DO923" s="6">
        <v>1.0595833333333331</v>
      </c>
      <c r="DP923" s="6">
        <v>0.50297453703703698</v>
      </c>
      <c r="DQ923" s="7">
        <v>0.29282407407407413</v>
      </c>
      <c r="DR923" s="6">
        <v>1.6298958333333331</v>
      </c>
      <c r="DS923" s="6">
        <v>0.27277777777777779</v>
      </c>
      <c r="DT923" s="6">
        <v>0.63446759259259256</v>
      </c>
      <c r="DU923" s="6">
        <v>1.554409722222222</v>
      </c>
      <c r="DV923" s="7">
        <v>1.0775462962962961</v>
      </c>
      <c r="DW923" s="6">
        <v>1.772106481481482</v>
      </c>
      <c r="DX923" s="6">
        <v>0.46913194444444439</v>
      </c>
      <c r="DY923" s="6">
        <v>0.27912037037037041</v>
      </c>
      <c r="DZ923" s="6">
        <v>1.8762268518518519</v>
      </c>
      <c r="EA923" s="7">
        <v>1.7316550925925931</v>
      </c>
      <c r="EB923" s="6">
        <v>1.7708449074074071</v>
      </c>
      <c r="EC923" s="6">
        <v>1.494375</v>
      </c>
      <c r="ED923" s="6">
        <v>1.5080092592592591</v>
      </c>
      <c r="EE923" s="6">
        <v>1.6771875000000001</v>
      </c>
      <c r="EF923" s="7">
        <v>0.33164351851851848</v>
      </c>
      <c r="EG923" s="6">
        <v>1.3776504629629629</v>
      </c>
      <c r="EH923" s="6">
        <v>8.7754629629629627E-2</v>
      </c>
      <c r="EI923" s="6">
        <v>1.725405092592593</v>
      </c>
      <c r="EJ923" s="6">
        <v>1.011412037037037</v>
      </c>
      <c r="EK923" s="7">
        <v>0.28506944444444438</v>
      </c>
      <c r="EL923" s="6">
        <v>0.19594907407407411</v>
      </c>
      <c r="EM923" s="6">
        <v>1.594675925925926</v>
      </c>
      <c r="EN923" s="6">
        <v>0.56287037037037035</v>
      </c>
      <c r="EO923" s="6">
        <v>0.60225694444444444</v>
      </c>
      <c r="EP923" s="7">
        <v>0.75317129629629631</v>
      </c>
      <c r="EQ923" s="6">
        <v>0.80743055555555554</v>
      </c>
      <c r="ER923" s="6">
        <v>1.020833333333333E-2</v>
      </c>
      <c r="ES923" s="6">
        <v>0.60894675925925923</v>
      </c>
      <c r="ET923" s="6">
        <v>0.33383101851851849</v>
      </c>
      <c r="EU923" s="7">
        <v>1.0036458333333329</v>
      </c>
      <c r="EV923" s="6">
        <v>1.0431250000000001</v>
      </c>
      <c r="EW923" s="6">
        <v>1.2621643518518519</v>
      </c>
      <c r="EX923" s="6">
        <v>0.79615740740740737</v>
      </c>
      <c r="EY923" s="6">
        <v>1.6155208333333331</v>
      </c>
      <c r="EZ923" s="7">
        <v>6.6064814814814812E-2</v>
      </c>
      <c r="FA923" s="6">
        <v>0.29019675925925931</v>
      </c>
      <c r="FB923" s="6">
        <v>1.3364699074074069</v>
      </c>
      <c r="FC923" s="6">
        <v>0.54013888888888884</v>
      </c>
      <c r="FD923" s="6">
        <v>1.5808564814814809</v>
      </c>
      <c r="FE923" s="7">
        <v>1.5690277777777779</v>
      </c>
      <c r="FF923" s="6">
        <v>1.4012500000000001</v>
      </c>
      <c r="FG923" s="6">
        <v>1.5453240740740739</v>
      </c>
      <c r="FH923" s="6">
        <v>1.5406944444444439</v>
      </c>
      <c r="FI923" s="6">
        <v>1.3398958333333331</v>
      </c>
      <c r="FJ923" s="7">
        <v>1.638368055555556</v>
      </c>
      <c r="FK923" s="6">
        <v>1.7318171296296301</v>
      </c>
      <c r="FL923" s="6">
        <v>1.643958333333333</v>
      </c>
      <c r="FM923" s="6">
        <v>1.3086458333333331</v>
      </c>
      <c r="FN923" s="6">
        <v>0.83387731481481486</v>
      </c>
      <c r="FO923" s="7">
        <v>1.3373842592592591</v>
      </c>
      <c r="FP923" s="6">
        <v>0.15333333333333329</v>
      </c>
      <c r="FQ923" s="6">
        <v>1.8281712962962959</v>
      </c>
      <c r="FR923" s="6">
        <v>0.29781249999999998</v>
      </c>
      <c r="FS923" s="6">
        <v>0.29798611111111112</v>
      </c>
      <c r="FT923" s="7">
        <v>0.36163194444444452</v>
      </c>
      <c r="FU923" s="6">
        <v>1.335335648148148</v>
      </c>
      <c r="FV923" s="6">
        <v>1.3898958333333331</v>
      </c>
      <c r="FW923" s="6">
        <v>8.8935185185185187E-2</v>
      </c>
      <c r="FX923" s="6">
        <v>1.7987500000000001</v>
      </c>
      <c r="FY923" s="7">
        <v>0.65423611111111113</v>
      </c>
      <c r="FZ923" s="6">
        <v>1.3022106481481479</v>
      </c>
      <c r="GA923" s="6">
        <v>1.581145833333333</v>
      </c>
      <c r="GB923" s="6">
        <v>1.5016087962962961</v>
      </c>
      <c r="GC923" s="6">
        <v>1.7640046296296299</v>
      </c>
      <c r="GD923" s="7">
        <v>1.5170949074074069</v>
      </c>
      <c r="GE923" s="6">
        <v>0.1396296296296296</v>
      </c>
      <c r="GF923" s="6">
        <v>1.709733796296296</v>
      </c>
      <c r="GG923" s="6">
        <v>0.69512731481481482</v>
      </c>
      <c r="GH923" s="6">
        <v>1.062071759259259</v>
      </c>
      <c r="GI923" s="7">
        <v>1.200104166666667</v>
      </c>
      <c r="GJ923" s="6">
        <v>0.83599537037037042</v>
      </c>
      <c r="GK923" s="6">
        <v>0.30328703703703702</v>
      </c>
      <c r="GL923" s="6">
        <v>1.5075231481481479</v>
      </c>
      <c r="GM923" s="6">
        <v>1.3070833333333329</v>
      </c>
      <c r="GN923" s="7">
        <v>1.6509143518518521</v>
      </c>
      <c r="GO923" s="6">
        <v>1.448356481481482</v>
      </c>
      <c r="GP923" s="6">
        <v>1.320590277777778</v>
      </c>
      <c r="GQ923" s="6">
        <v>1.342256944444445</v>
      </c>
      <c r="GR923" s="6">
        <v>0.79329861111111111</v>
      </c>
      <c r="GS923" s="7">
        <v>0.28795138888888888</v>
      </c>
      <c r="GT923" s="6">
        <v>3.4722222222222217E-2</v>
      </c>
      <c r="GU923" s="6">
        <v>1.5531365740740739</v>
      </c>
      <c r="GV923" s="6">
        <v>1.7732986111111111</v>
      </c>
      <c r="GW923" s="6">
        <v>1.041574074074074</v>
      </c>
      <c r="GX923" s="7">
        <v>1.1564351851851851</v>
      </c>
      <c r="GY923" s="6">
        <v>1.0619444444444439</v>
      </c>
      <c r="GZ923" s="6">
        <v>1.741331018518518</v>
      </c>
      <c r="HA923" s="6">
        <v>1.7114814814814809</v>
      </c>
      <c r="HB923" s="6">
        <v>0.30378472222222219</v>
      </c>
      <c r="HC923" s="7">
        <v>1.7710648148148149</v>
      </c>
      <c r="HD923" s="6">
        <v>1.0796874999999999</v>
      </c>
      <c r="HE923" s="6">
        <v>0.44219907407407399</v>
      </c>
      <c r="HF923" s="6">
        <v>0.30225694444444451</v>
      </c>
      <c r="HG923" s="6">
        <v>1.141805555555556</v>
      </c>
      <c r="HH923" s="7">
        <v>1.731956018518519</v>
      </c>
      <c r="HI923" s="6">
        <v>0.29570601851851852</v>
      </c>
      <c r="HJ923" s="6">
        <v>1.841840277777778</v>
      </c>
      <c r="HK923" s="6">
        <v>2.5439814814814811E-2</v>
      </c>
      <c r="HL923" s="6">
        <v>1.5213888888888889</v>
      </c>
      <c r="HM923" s="7">
        <v>0.29334490740740737</v>
      </c>
      <c r="HN923" s="6">
        <v>1.0514467592592589</v>
      </c>
      <c r="HO923" s="6">
        <v>1.7710648148148149</v>
      </c>
      <c r="HP923" s="6">
        <v>1.625173611111111</v>
      </c>
      <c r="HQ923" s="6">
        <v>1.007534722222222</v>
      </c>
      <c r="HR923" s="7">
        <v>3.1435185185185177E-2</v>
      </c>
      <c r="HS923" s="6">
        <v>1.7855787037037041</v>
      </c>
      <c r="HT923" s="6">
        <v>1.298460648148148</v>
      </c>
      <c r="HU923" s="6">
        <v>1.7185416666666671</v>
      </c>
      <c r="HV923" s="6">
        <v>7.2326388888888885E-2</v>
      </c>
      <c r="HW923" s="7">
        <v>1.416087962962963</v>
      </c>
      <c r="HX923" s="6">
        <v>1.569212962962963</v>
      </c>
      <c r="HY923" s="6">
        <v>1.0067361111111111</v>
      </c>
      <c r="HZ923" s="6">
        <v>1.4945833333333329</v>
      </c>
      <c r="IA923" s="6">
        <v>1.498043981481481</v>
      </c>
      <c r="IB923" s="7">
        <v>1.3381018518518519</v>
      </c>
      <c r="IC923" s="6">
        <v>1.299398148148148</v>
      </c>
      <c r="ID923" s="6">
        <v>0.53025462962962966</v>
      </c>
      <c r="IE923" s="6">
        <v>1.7058333333333331</v>
      </c>
      <c r="IF923" s="6">
        <v>0.18083333333333329</v>
      </c>
      <c r="IG923" s="7">
        <v>1.6979745370370369</v>
      </c>
      <c r="IH923" s="6">
        <v>1.5806018518518521</v>
      </c>
      <c r="II923" s="6">
        <v>1.0128935185185191</v>
      </c>
      <c r="IJ923" s="6">
        <v>0.78899305555555554</v>
      </c>
      <c r="IK923" s="6">
        <v>1.2360069444444439</v>
      </c>
      <c r="IL923" s="7">
        <v>1.3343287037037039</v>
      </c>
      <c r="IM923" s="6">
        <v>1.4981018518518521</v>
      </c>
      <c r="IN923" s="6">
        <v>0.29560185185185178</v>
      </c>
      <c r="IO923" s="6">
        <v>1.7335648148148151</v>
      </c>
      <c r="IP923" s="6">
        <v>1.3169907407407411</v>
      </c>
      <c r="IQ923" s="7">
        <v>1.335011574074074</v>
      </c>
      <c r="IR923" s="6">
        <v>0.28815972222222219</v>
      </c>
      <c r="IS923" s="6">
        <v>0.54232638888888884</v>
      </c>
      <c r="IT923" s="6">
        <v>1.729166666666667E-2</v>
      </c>
      <c r="IU923" s="6">
        <v>1.268634259259259</v>
      </c>
      <c r="IV923" s="7">
        <v>1.1075462962962961</v>
      </c>
      <c r="IW923" s="6">
        <v>1.6692245370370371</v>
      </c>
      <c r="IX923" s="6">
        <v>1.3660648148148149</v>
      </c>
      <c r="IY923" s="6">
        <v>1.581747685185185</v>
      </c>
      <c r="IZ923" s="6">
        <v>1.079305555555556</v>
      </c>
      <c r="JA923" s="7">
        <v>1.7639583333333331</v>
      </c>
      <c r="JB923" s="6">
        <v>1.3440509259259259</v>
      </c>
      <c r="JC923" s="6">
        <v>1.772291666666667</v>
      </c>
      <c r="JD923" s="6">
        <v>1.648599537037037</v>
      </c>
      <c r="JE923" s="6">
        <v>1.7647222222222221</v>
      </c>
      <c r="JF923" s="7">
        <v>1.8183333333333329</v>
      </c>
      <c r="JH923" s="6">
        <v>1.226956018518518</v>
      </c>
      <c r="JI923" s="6">
        <v>1.4704050925925931</v>
      </c>
      <c r="JJ923" s="6">
        <v>0.28491898148148148</v>
      </c>
      <c r="JK923" s="7">
        <v>1.7831481481481479</v>
      </c>
      <c r="JL923" s="6">
        <v>1.7654745370370371</v>
      </c>
      <c r="JM923" s="6">
        <v>1.2954282407407409</v>
      </c>
      <c r="JN923" s="6">
        <v>1.8423495370370371</v>
      </c>
      <c r="JO923" s="6">
        <v>0.30021990740740739</v>
      </c>
      <c r="JP923" s="7">
        <v>1.128773148148148</v>
      </c>
      <c r="JQ923" s="6">
        <v>1.0690162037037041</v>
      </c>
      <c r="JR923" s="6">
        <v>1.066689814814815</v>
      </c>
      <c r="JS923" s="6">
        <v>1.1459490740740741</v>
      </c>
      <c r="JT923" s="6">
        <v>1.7604629629629629</v>
      </c>
      <c r="JU923" s="7">
        <v>1.1146875000000001</v>
      </c>
      <c r="JV923" s="6">
        <v>0.36206018518518518</v>
      </c>
      <c r="JW923" s="6">
        <v>0.2908101851851852</v>
      </c>
      <c r="JX923" s="6">
        <v>0.75768518518518524</v>
      </c>
      <c r="JY923" s="6">
        <v>1.3270601851851851</v>
      </c>
      <c r="JZ923" s="7">
        <v>1.764201388888889</v>
      </c>
      <c r="KA923" s="6">
        <v>8.5081018518518514E-2</v>
      </c>
      <c r="KB923" s="6">
        <v>1.3913425925925931</v>
      </c>
      <c r="KC923" s="6">
        <v>1.653472222222222</v>
      </c>
      <c r="KD923" s="6">
        <v>1.770416666666667</v>
      </c>
      <c r="KE923" s="7">
        <v>1.329606481481481</v>
      </c>
      <c r="KF923" s="6">
        <v>1.487407407407408</v>
      </c>
      <c r="KG923" s="6">
        <v>0.79881944444444442</v>
      </c>
      <c r="KH923" s="6">
        <v>0.3394212962962963</v>
      </c>
      <c r="KI923" s="6">
        <v>1.160694444444444</v>
      </c>
      <c r="KJ923" s="7">
        <v>0.41895833333333332</v>
      </c>
      <c r="KK923" s="6">
        <v>1.57255787037037</v>
      </c>
      <c r="KL923" s="6">
        <v>0.34357638888888892</v>
      </c>
      <c r="KM923" s="6">
        <v>1.50994212962963</v>
      </c>
      <c r="KN923" s="6">
        <v>0.41145833333333331</v>
      </c>
      <c r="KO923" s="7">
        <v>0.99739583333333337</v>
      </c>
      <c r="KP923" s="6">
        <v>1.335509259259259</v>
      </c>
      <c r="KQ923" s="6">
        <v>1.2986921296296301</v>
      </c>
      <c r="KR923" s="6">
        <v>0.66440972222222228</v>
      </c>
      <c r="KS923" s="6">
        <v>1.8767361111111109</v>
      </c>
      <c r="KT923" s="7">
        <v>5.0972222222222217E-2</v>
      </c>
      <c r="KU923" s="6">
        <v>1.786770833333333</v>
      </c>
      <c r="KV923" s="6">
        <v>1.8551504629629629</v>
      </c>
      <c r="KW923" s="6">
        <v>0.94517361111111109</v>
      </c>
      <c r="KX923" s="6">
        <v>1.506296296296296</v>
      </c>
      <c r="KY923" s="7">
        <v>1.591909722222222</v>
      </c>
      <c r="KZ923" s="6">
        <v>1.2260995370370369</v>
      </c>
      <c r="LA923" s="6">
        <v>0.62270833333333331</v>
      </c>
      <c r="LB923" s="6">
        <v>1.373819444444444</v>
      </c>
      <c r="LC923" s="6">
        <v>1.7359259259259261</v>
      </c>
      <c r="LD923" s="7">
        <v>0.55981481481481477</v>
      </c>
      <c r="LE923" s="6">
        <v>1.771597222222222</v>
      </c>
      <c r="LF923" s="6">
        <v>1.7711689814814811</v>
      </c>
      <c r="LG923" s="6">
        <v>1.49125</v>
      </c>
      <c r="LH923" s="6">
        <v>0.28513888888888889</v>
      </c>
      <c r="LI923" s="7">
        <v>8.2245370370370371E-2</v>
      </c>
      <c r="LJ923" s="6">
        <v>1.309155092592593</v>
      </c>
      <c r="LK923" s="6">
        <v>1.0115624999999999</v>
      </c>
      <c r="LL923" s="6">
        <v>9.402777777777778E-2</v>
      </c>
      <c r="LM923" s="6">
        <v>0.3019560185185185</v>
      </c>
      <c r="LN923" s="7">
        <v>1.7644097222222219</v>
      </c>
      <c r="LO923" s="6">
        <v>1.772118055555556</v>
      </c>
      <c r="LP923" s="6">
        <v>0.83496527777777774</v>
      </c>
      <c r="LQ923" s="6">
        <v>1.7187152777777781</v>
      </c>
      <c r="LR923" s="6">
        <v>1.6726736111111109</v>
      </c>
      <c r="LS923" s="7">
        <v>1.1851851851851849</v>
      </c>
      <c r="LT923" s="6">
        <v>1.410393518518519</v>
      </c>
      <c r="LU923" s="6">
        <v>0.98547453703703702</v>
      </c>
      <c r="LV923" s="6">
        <v>0.30054398148148148</v>
      </c>
      <c r="LW923" s="6">
        <v>1.7376967592592589</v>
      </c>
      <c r="LX923" s="7">
        <v>1.862476851851852</v>
      </c>
      <c r="LY923" s="6">
        <v>1.8594560185185181</v>
      </c>
      <c r="LZ923" s="6">
        <v>1.3117013888888891</v>
      </c>
      <c r="MA923" s="6">
        <v>1.6272685185185189</v>
      </c>
      <c r="MB923" s="6">
        <v>7.4537037037037037E-3</v>
      </c>
      <c r="MC923" s="7">
        <v>0.13787037037037039</v>
      </c>
      <c r="MD923" s="6">
        <v>1.0195486111111109</v>
      </c>
      <c r="ME923" s="6">
        <v>0.29592592592592593</v>
      </c>
      <c r="MF923" s="6">
        <v>1.490092592592593</v>
      </c>
      <c r="MG923" s="6">
        <v>1.642974537037037</v>
      </c>
      <c r="MH923" s="7">
        <v>1.057372685185185</v>
      </c>
      <c r="MI923" s="6">
        <v>0.29651620370370368</v>
      </c>
      <c r="MJ923" s="6">
        <v>0.28541666666666671</v>
      </c>
      <c r="MK923" s="6">
        <v>1.013194444444445</v>
      </c>
      <c r="ML923" s="6">
        <v>1.351979166666667</v>
      </c>
      <c r="MM923" s="7">
        <v>1.527476851851852</v>
      </c>
      <c r="MN923" s="6">
        <v>1.0448148148148151</v>
      </c>
      <c r="MO923" s="6">
        <v>1.641458333333333</v>
      </c>
      <c r="MP923" s="6">
        <v>0.54229166666666662</v>
      </c>
      <c r="MQ923" s="6">
        <v>4.4340277777777777E-2</v>
      </c>
      <c r="MR923" s="7">
        <v>1.663148148148148</v>
      </c>
      <c r="MS923" s="6">
        <v>0.52453703703703702</v>
      </c>
      <c r="MT923" s="6">
        <v>0.27619212962962958</v>
      </c>
      <c r="MU923" s="6">
        <v>0.2963425925925926</v>
      </c>
      <c r="MV923" s="6">
        <v>1.3338773148148151</v>
      </c>
      <c r="MW923" s="7">
        <v>0.51026620370370368</v>
      </c>
      <c r="MX923" s="6">
        <v>0.95486111111111116</v>
      </c>
      <c r="MY923" s="6">
        <v>1.05787037037037</v>
      </c>
      <c r="MZ923" s="6">
        <v>0.70950231481481485</v>
      </c>
      <c r="NA923" s="6">
        <v>0.9990162037037037</v>
      </c>
      <c r="NB923" s="7">
        <v>1.4208333333333329</v>
      </c>
      <c r="NC923" s="6">
        <v>1.0005787037037039</v>
      </c>
      <c r="ND923" s="6">
        <v>1.7720486111111109</v>
      </c>
      <c r="NE923" s="6">
        <v>0.5915393518518518</v>
      </c>
      <c r="NF923" s="6">
        <v>0.83453703703703708</v>
      </c>
      <c r="NG923" s="7">
        <v>1.2570949074074069</v>
      </c>
      <c r="NH923" s="6">
        <v>1.765694444444444</v>
      </c>
      <c r="NI923" s="6">
        <v>1.539652777777778</v>
      </c>
      <c r="NJ923" s="6">
        <v>1.6281597222222219</v>
      </c>
      <c r="NK923" s="6">
        <v>1.4680671296296299</v>
      </c>
      <c r="NL923" s="7">
        <v>1.3546527777777779</v>
      </c>
      <c r="NM923" s="6">
        <v>0.50798611111111114</v>
      </c>
      <c r="NN923" s="6">
        <v>1.2138657407407409</v>
      </c>
      <c r="NO923" s="6">
        <v>0.28965277777777781</v>
      </c>
      <c r="NP923" s="6">
        <v>1.8059259259259259</v>
      </c>
      <c r="NQ923" s="7">
        <v>1.391828703703704</v>
      </c>
      <c r="NR923" s="6">
        <v>1.3462268518518521</v>
      </c>
      <c r="NS923" s="6">
        <v>1.6473611111111111</v>
      </c>
      <c r="NT923" s="6">
        <v>0.14505787037037041</v>
      </c>
      <c r="NU923" s="6">
        <v>1.764710648148148</v>
      </c>
      <c r="NV923" s="7">
        <v>1.133483796296296</v>
      </c>
      <c r="NW923" s="6">
        <v>1.6545370370370369</v>
      </c>
      <c r="NX923" s="6">
        <v>1.537858796296296</v>
      </c>
      <c r="NY923" s="6">
        <v>1.8176041666666669</v>
      </c>
      <c r="NZ923" s="6">
        <v>1.1975810185185189</v>
      </c>
      <c r="OA923" s="7">
        <v>1.889953703703704</v>
      </c>
      <c r="OB923" s="6">
        <v>0.28604166666666669</v>
      </c>
      <c r="OC923" s="6">
        <v>8.0787037037037043E-3</v>
      </c>
      <c r="OD923" s="6">
        <v>0.31745370370370368</v>
      </c>
      <c r="OE923" s="6">
        <v>1.7712731481481481</v>
      </c>
      <c r="OF923" s="7">
        <v>0.42078703703703701</v>
      </c>
      <c r="OG923" s="6">
        <v>1.3121296296296301</v>
      </c>
      <c r="OH923" s="6">
        <v>0.31160879629629629</v>
      </c>
      <c r="OI923" s="6">
        <v>1.7326041666666669</v>
      </c>
      <c r="OJ923" s="6">
        <v>1.538564814814815</v>
      </c>
      <c r="OK923" s="7">
        <v>0.31</v>
      </c>
      <c r="OL923" s="6">
        <v>0.79773148148148143</v>
      </c>
      <c r="OM923" s="6">
        <v>0.49759259259259259</v>
      </c>
      <c r="ON923" s="6">
        <v>1.7649074074074069</v>
      </c>
      <c r="OO923" s="6">
        <v>1.32912037037037</v>
      </c>
      <c r="OP923" s="7">
        <v>1.7228240740740739</v>
      </c>
      <c r="OQ923" s="6">
        <v>1.7574652777777779</v>
      </c>
      <c r="OS923" s="6">
        <v>1.24994212962963</v>
      </c>
      <c r="OT923" s="6">
        <v>1.046782407407407</v>
      </c>
      <c r="OU923" s="7">
        <v>1.549305555555555</v>
      </c>
      <c r="OV923" s="6">
        <v>1.3668287037037039</v>
      </c>
      <c r="OW923" s="6">
        <v>0.30467592592592591</v>
      </c>
      <c r="OX923" s="6">
        <v>0.28427083333333331</v>
      </c>
      <c r="OY923" s="6">
        <v>1.308969907407407</v>
      </c>
      <c r="OZ923" s="7">
        <v>0.55740740740740746</v>
      </c>
      <c r="PA923" s="6">
        <v>1.2222106481481481</v>
      </c>
      <c r="PB923" s="6">
        <v>1.36287037037037</v>
      </c>
      <c r="PC923" s="6">
        <v>0.34453703703703698</v>
      </c>
      <c r="PD923" s="6">
        <v>0.28340277777777778</v>
      </c>
      <c r="PE923" s="7">
        <v>1.283831018518518</v>
      </c>
      <c r="PF923" s="6">
        <v>1.6607523148148149</v>
      </c>
      <c r="PG923" s="6">
        <v>1.3590856481481479</v>
      </c>
      <c r="PH923" s="6">
        <v>0.30430555555555561</v>
      </c>
      <c r="PI923" s="6">
        <v>1.004456018518519</v>
      </c>
      <c r="PJ923" s="7">
        <v>1.7655439814814819</v>
      </c>
      <c r="PK923" s="6">
        <v>1.1349768518518519</v>
      </c>
      <c r="PL923" s="6">
        <v>1.234537037037037</v>
      </c>
      <c r="PM923" s="6">
        <v>1.745289351851852</v>
      </c>
      <c r="PN923" s="6">
        <v>1.769907407407407</v>
      </c>
      <c r="PO923" s="7">
        <v>1.4984953703703701</v>
      </c>
      <c r="PP923" s="6">
        <v>1.6231944444444439</v>
      </c>
      <c r="PQ923" s="6">
        <v>1.7706365740740739</v>
      </c>
      <c r="PR923" s="6">
        <v>1.2785532407407409</v>
      </c>
      <c r="PS923" s="6">
        <v>1.3221180555555561</v>
      </c>
      <c r="PT923" s="7">
        <v>1.7645486111111111</v>
      </c>
      <c r="PU923" s="6">
        <v>1.3776388888888891</v>
      </c>
      <c r="PV923" s="6">
        <v>1.4427662037037039</v>
      </c>
      <c r="PW923" s="6">
        <v>1.3395949074074069</v>
      </c>
      <c r="PX923" s="6">
        <v>1.161122685185185</v>
      </c>
      <c r="PY923" s="7">
        <v>1.2494328703703701</v>
      </c>
      <c r="PZ923" s="6">
        <v>1.6730092592592589</v>
      </c>
      <c r="QA923" s="6">
        <v>1.4297222222222219</v>
      </c>
      <c r="QB923" s="6">
        <v>1.549710648148148</v>
      </c>
      <c r="QC923" s="6">
        <v>1.211331018518518</v>
      </c>
      <c r="QD923" s="7">
        <v>1.2087037037037041</v>
      </c>
      <c r="QE923" s="6">
        <v>0.99643518518518515</v>
      </c>
      <c r="QF923" s="6">
        <v>1.740497685185185</v>
      </c>
      <c r="QG923" s="6">
        <v>1.741354166666667</v>
      </c>
      <c r="QH923" s="6">
        <v>1.156412037037037</v>
      </c>
      <c r="QI923" s="7">
        <v>0.56456018518518514</v>
      </c>
      <c r="QJ923" s="6">
        <v>1.3121412037037039</v>
      </c>
      <c r="QK923" s="6">
        <v>0.6283333333333333</v>
      </c>
      <c r="QL923" s="6">
        <v>1.4257870370370369</v>
      </c>
      <c r="QM923" s="6">
        <v>1.4154629629629629</v>
      </c>
      <c r="QN923" s="7">
        <v>1.053993055555555</v>
      </c>
      <c r="QO923" s="6">
        <v>1.7647800925925921</v>
      </c>
      <c r="QP923" s="6">
        <v>1.4313194444444439</v>
      </c>
      <c r="QQ923" s="6">
        <v>1.051145833333333</v>
      </c>
      <c r="QR923" s="6">
        <v>0.64849537037037042</v>
      </c>
      <c r="QS923" s="7">
        <v>1.5744675925925931</v>
      </c>
      <c r="QT923" s="6">
        <v>1.4076967592592591</v>
      </c>
      <c r="QU923" s="6">
        <v>1.3982986111111111</v>
      </c>
      <c r="QV923" s="6">
        <v>1.1656828703703701</v>
      </c>
      <c r="QW923" s="6">
        <v>0.29408564814814808</v>
      </c>
      <c r="QX923" s="7">
        <v>0.35998842592592589</v>
      </c>
      <c r="QY923" s="6">
        <v>0.29006944444444438</v>
      </c>
      <c r="QZ923" s="6">
        <v>0.59232638888888889</v>
      </c>
      <c r="RA923" s="6">
        <v>1.1021296296296299</v>
      </c>
      <c r="RB923" s="6">
        <v>1.37150462962963</v>
      </c>
      <c r="RC923" s="7">
        <v>0.30663194444444453</v>
      </c>
      <c r="RD923" s="6">
        <v>1.131446759259259</v>
      </c>
      <c r="RE923" s="6">
        <v>0.31605324074074082</v>
      </c>
      <c r="RF923" s="6">
        <v>0.30737268518518518</v>
      </c>
      <c r="RG923" s="6">
        <v>0.4445486111111111</v>
      </c>
      <c r="RH923" s="7">
        <v>1.585694444444445</v>
      </c>
      <c r="RI923" s="6">
        <v>1.087511574074074</v>
      </c>
      <c r="RJ923" s="6">
        <v>0.78282407407407406</v>
      </c>
      <c r="RK923" s="6">
        <v>0.2907986111111111</v>
      </c>
      <c r="RL923" s="6">
        <v>0.60844907407407411</v>
      </c>
      <c r="RM923" s="7">
        <v>1.7637962962962961</v>
      </c>
      <c r="RN923" s="6">
        <v>1.495138888888889</v>
      </c>
      <c r="RO923" s="6">
        <v>0.26984953703703701</v>
      </c>
      <c r="RP923" s="6">
        <v>1.679363425925926</v>
      </c>
      <c r="RQ923" s="6">
        <v>1.470069444444444</v>
      </c>
      <c r="RR923" s="7">
        <v>1.097881944444445</v>
      </c>
      <c r="RS923" s="6">
        <v>1.584583333333333</v>
      </c>
      <c r="RT923" s="6">
        <v>0.72972222222222227</v>
      </c>
      <c r="RU923" s="6">
        <v>0.42313657407407412</v>
      </c>
      <c r="RV923" s="6">
        <v>1.713611111111111</v>
      </c>
      <c r="RW923" s="7">
        <v>1.1849074074074071</v>
      </c>
      <c r="RX923" s="6">
        <v>1.8848611111111111</v>
      </c>
      <c r="RY923" s="6">
        <v>1.365162037037037</v>
      </c>
      <c r="RZ923" s="6">
        <v>1.044953703703704</v>
      </c>
      <c r="SA923" s="6">
        <v>0.54775462962962962</v>
      </c>
      <c r="SB923" s="7">
        <v>1.054953703703704</v>
      </c>
      <c r="SC923" s="6">
        <v>1.224814814814815</v>
      </c>
      <c r="SD923" s="6">
        <v>1.620138888888889</v>
      </c>
      <c r="SE923" s="6">
        <v>0.55057870370370365</v>
      </c>
      <c r="SF923" s="6">
        <v>1.684664351851852</v>
      </c>
      <c r="SG923" s="7">
        <v>1.2105671296296301</v>
      </c>
      <c r="SH923" s="6">
        <v>1.7407175925925931</v>
      </c>
      <c r="SI923" s="6">
        <v>1.772615740740741</v>
      </c>
      <c r="SJ923" s="6">
        <v>1.0085995370370371</v>
      </c>
      <c r="SK923" s="6">
        <v>1.329282407407407</v>
      </c>
      <c r="SL923" s="7">
        <v>1.3279282407407409</v>
      </c>
      <c r="SM923" s="6">
        <v>1.1132870370370369</v>
      </c>
      <c r="SN923" s="6">
        <v>0.1007060185185185</v>
      </c>
      <c r="SO923" s="6">
        <v>1.140868055555555</v>
      </c>
      <c r="SP923" s="6">
        <v>0.79060185185185183</v>
      </c>
      <c r="SQ923" s="7">
        <v>2.2951388888888889E-2</v>
      </c>
      <c r="SR923" s="6">
        <v>1.498645833333333</v>
      </c>
      <c r="SS923" s="6">
        <v>6.8425925925925932E-2</v>
      </c>
      <c r="ST923" s="6">
        <v>0.56072916666666661</v>
      </c>
      <c r="SU923" s="6">
        <v>0.28896990740740741</v>
      </c>
      <c r="SV923" s="7">
        <v>0.80761574074074072</v>
      </c>
      <c r="SW923" s="6">
        <v>1.058819444444445</v>
      </c>
      <c r="SX923" s="6">
        <v>1.4872453703703701</v>
      </c>
      <c r="SY923" s="6">
        <v>0.28092592592592591</v>
      </c>
      <c r="SZ923" s="6">
        <v>1.3217708333333329</v>
      </c>
      <c r="TA923" s="7">
        <v>0.82324074074074072</v>
      </c>
      <c r="TB923" s="6">
        <v>1.875671296296296</v>
      </c>
      <c r="TC923" s="6">
        <v>0.98401620370370368</v>
      </c>
      <c r="TD923" s="6">
        <v>1.530659722222222</v>
      </c>
      <c r="TE923" s="6">
        <v>1.881446759259259</v>
      </c>
      <c r="TF923" s="7">
        <v>0.28600694444444452</v>
      </c>
      <c r="TG923" s="6">
        <v>1.3993402777777779</v>
      </c>
      <c r="TH923" s="6">
        <v>0.1191203703703704</v>
      </c>
      <c r="TI923" s="6">
        <v>1.255625</v>
      </c>
      <c r="TJ923" s="6">
        <v>1.3107638888888891</v>
      </c>
      <c r="TK923" s="7">
        <v>1.878599537037037</v>
      </c>
      <c r="TL923" s="6">
        <v>1.893645833333333</v>
      </c>
      <c r="TM923" s="6">
        <v>1.765532407407407</v>
      </c>
      <c r="TN923" s="6">
        <v>1.135925925925926</v>
      </c>
      <c r="TO923" s="6">
        <v>0.99430555555555555</v>
      </c>
      <c r="TP923" s="7">
        <v>1.48650462962963</v>
      </c>
      <c r="TQ923" s="6">
        <v>5.1064814814814813E-2</v>
      </c>
      <c r="TR923" s="6">
        <v>1.06056712962963</v>
      </c>
      <c r="TS923" s="6">
        <v>1.7095601851851849</v>
      </c>
      <c r="TT923" s="6">
        <v>0.55100694444444442</v>
      </c>
      <c r="TU923" s="7">
        <v>1.354594907407408</v>
      </c>
      <c r="TV923" s="6">
        <v>0.66909722222222223</v>
      </c>
      <c r="TW923" s="6">
        <v>0.52134259259259264</v>
      </c>
      <c r="TX923" s="6">
        <v>1.7684259259259261</v>
      </c>
      <c r="TY923" s="6">
        <v>1.1466203703703699</v>
      </c>
      <c r="TZ923" s="7">
        <v>1.0184953703703701</v>
      </c>
      <c r="UA923" s="6">
        <v>1.633148148148148</v>
      </c>
      <c r="UB923" s="6">
        <v>1.354398148148148</v>
      </c>
      <c r="UC923" s="6">
        <v>0.30520833333333341</v>
      </c>
      <c r="UD923" s="6">
        <v>1.877615740740741</v>
      </c>
      <c r="UE923" s="7">
        <v>1.6215856481481481</v>
      </c>
      <c r="UF923" s="6">
        <v>1.1757638888888891</v>
      </c>
      <c r="UG923" s="6">
        <v>0.31604166666666672</v>
      </c>
      <c r="UH923" s="6">
        <v>1.518229166666667</v>
      </c>
      <c r="UI923" s="6">
        <v>9.2361111111111116E-2</v>
      </c>
      <c r="UJ923" s="7">
        <v>1.8085763888888891</v>
      </c>
      <c r="UK923" s="6">
        <v>0.47760416666666672</v>
      </c>
      <c r="UL923" s="6">
        <v>0.53791666666666671</v>
      </c>
      <c r="UM923" s="6">
        <v>1.0087731481481479</v>
      </c>
      <c r="UN923" s="6">
        <v>1.161458333333333</v>
      </c>
      <c r="UO923" s="7">
        <v>1.1607407407407411</v>
      </c>
      <c r="UP923" s="6">
        <v>1.88375</v>
      </c>
      <c r="UQ923" s="6">
        <v>1.735046296296296</v>
      </c>
      <c r="UR923" s="6">
        <v>1.740509259259259</v>
      </c>
      <c r="US923" s="6">
        <v>1.724710648148148</v>
      </c>
      <c r="UT923" s="7">
        <v>1.40087962962963</v>
      </c>
      <c r="UU923" s="6">
        <v>1.8133912037037041</v>
      </c>
      <c r="UV923" s="6">
        <v>0.9325</v>
      </c>
      <c r="UW923" s="6">
        <v>1.111388888888889</v>
      </c>
      <c r="UX923" s="6">
        <v>1.7992592592592589</v>
      </c>
      <c r="UY923" s="7">
        <v>0.53510416666666671</v>
      </c>
      <c r="UZ923" s="6">
        <v>1.5069444444444441E-2</v>
      </c>
      <c r="VA923" s="6">
        <v>1.2846875</v>
      </c>
      <c r="VB923" s="6">
        <v>1.0656481481481479</v>
      </c>
      <c r="VC923" s="6">
        <v>1.0648263888888889</v>
      </c>
      <c r="VD923" s="7">
        <v>1.062407407407407</v>
      </c>
      <c r="VE923" s="6">
        <v>0.86068287037037039</v>
      </c>
      <c r="VF923" s="6">
        <v>1.7242939814814811</v>
      </c>
      <c r="VG923" s="6">
        <v>1.3828587962962959</v>
      </c>
      <c r="VH923" s="6">
        <v>1.1512384259259261</v>
      </c>
      <c r="VI923" s="7">
        <v>0.30541666666666673</v>
      </c>
      <c r="VJ923" s="6">
        <v>0.64276620370370374</v>
      </c>
      <c r="VK923" s="6">
        <v>1.049224537037037</v>
      </c>
      <c r="VL923" s="6">
        <v>1.2504629629629631</v>
      </c>
      <c r="VM923" s="6">
        <v>6.3148148148148148E-2</v>
      </c>
      <c r="VN923" s="7">
        <v>1.0838773148148151</v>
      </c>
      <c r="VO923" s="6">
        <v>0.28898148148148151</v>
      </c>
      <c r="VP923" s="6">
        <v>0.28675925925925932</v>
      </c>
      <c r="VQ923" s="6">
        <v>1.252418981481481</v>
      </c>
      <c r="VR923" s="6">
        <v>1.104351851851852</v>
      </c>
      <c r="VS923" s="7">
        <v>0.2991550925925926</v>
      </c>
      <c r="VT923" s="6">
        <v>1.7646527777777781</v>
      </c>
      <c r="VU923" s="6">
        <v>1.573576388888889</v>
      </c>
      <c r="VV923" s="6">
        <v>1.3311921296296301</v>
      </c>
      <c r="VW923" s="6">
        <v>1.767199074074074</v>
      </c>
      <c r="VX923" s="7">
        <v>2.1585648148148149E-2</v>
      </c>
      <c r="VY923" s="6">
        <v>1.390717592592593</v>
      </c>
      <c r="VZ923" s="6">
        <v>1.328368055555555</v>
      </c>
      <c r="WA923" s="6">
        <v>0.53520833333333329</v>
      </c>
      <c r="WB923" s="6">
        <v>0.31981481481481477</v>
      </c>
      <c r="WC923" s="7">
        <v>0.47484953703703697</v>
      </c>
      <c r="WD923" s="6">
        <v>4.9664351851851848E-2</v>
      </c>
      <c r="WE923" s="6">
        <v>1.3387384259259261</v>
      </c>
      <c r="WF923" s="6">
        <v>1.889606481481481</v>
      </c>
      <c r="WG923" s="6">
        <v>1.310069444444445</v>
      </c>
      <c r="WH923" s="7">
        <v>0.36026620370370371</v>
      </c>
      <c r="WI923" s="6">
        <v>1.8664699074074069</v>
      </c>
      <c r="WJ923" s="6">
        <v>0.99984953703703705</v>
      </c>
      <c r="WK923" s="6">
        <v>1.813923611111111</v>
      </c>
      <c r="WL923" s="6">
        <v>1.759502314814815</v>
      </c>
      <c r="WM923" s="7">
        <v>1.8053240740740739</v>
      </c>
      <c r="WN923" s="6">
        <v>1.1653703703703699</v>
      </c>
      <c r="WO923" s="6">
        <v>1.7699768518518519</v>
      </c>
      <c r="WP923" s="6">
        <v>1.766493055555556</v>
      </c>
      <c r="WQ923" s="6">
        <v>1.7639930555555561</v>
      </c>
      <c r="WR923" s="7">
        <v>1.4606250000000001</v>
      </c>
      <c r="WS923" s="6">
        <v>0.3046875</v>
      </c>
      <c r="WT923" s="6">
        <v>1.6409837962962961</v>
      </c>
      <c r="WU923" s="6">
        <v>1.870393518518519</v>
      </c>
      <c r="WV923" s="6">
        <v>1.6492361111111109</v>
      </c>
      <c r="WW923" s="7">
        <v>1.37818287037037</v>
      </c>
      <c r="WX923" s="6">
        <v>1.6432870370370369</v>
      </c>
      <c r="WY923" s="6">
        <v>1.317627314814815</v>
      </c>
      <c r="WZ923" s="6">
        <v>1.100960648148148</v>
      </c>
      <c r="XA923" s="6">
        <v>1.764849537037037</v>
      </c>
      <c r="XB923" s="7">
        <v>1.5640046296296299</v>
      </c>
      <c r="XC923" s="6">
        <v>1.8277662037037039</v>
      </c>
      <c r="XD923" s="6">
        <v>1.1632754629629629</v>
      </c>
      <c r="XE923" s="6">
        <v>0.42583333333333329</v>
      </c>
      <c r="XF923" s="6">
        <v>1.1390625000000001</v>
      </c>
      <c r="XG923" s="7">
        <v>1.7295486111111109</v>
      </c>
      <c r="XH923" s="6">
        <v>1.329976851851852</v>
      </c>
      <c r="XI923" s="6">
        <v>1.638946759259259</v>
      </c>
      <c r="XJ923" s="6">
        <v>0.99266203703703704</v>
      </c>
      <c r="XK923" s="6">
        <v>1.7802083333333329</v>
      </c>
      <c r="XL923" s="7">
        <v>0.28766203703703702</v>
      </c>
      <c r="XM923" s="6">
        <v>1.7818287037037039</v>
      </c>
      <c r="XN923" s="6">
        <v>4.5208333333333343E-2</v>
      </c>
      <c r="XO923" s="6">
        <v>1.502337962962963</v>
      </c>
      <c r="XP923" s="6">
        <v>1.321018518518519</v>
      </c>
      <c r="XQ923" s="7">
        <v>1.339282407407407</v>
      </c>
      <c r="XR923" s="6">
        <v>1.334340277777778</v>
      </c>
      <c r="XS923" s="6">
        <v>1.6053240740740739E-2</v>
      </c>
      <c r="XT923" s="6">
        <v>1.5116550925925929</v>
      </c>
      <c r="XU923" s="6">
        <v>0.32796296296296301</v>
      </c>
      <c r="XV923" s="7">
        <v>0.92288194444444449</v>
      </c>
      <c r="XW923" s="6">
        <v>0.55832175925925931</v>
      </c>
      <c r="XX923" s="6">
        <v>1.107303240740741</v>
      </c>
      <c r="XY923" s="6">
        <v>1.2080324074074069</v>
      </c>
      <c r="XZ923" s="6">
        <v>0.58914351851851854</v>
      </c>
      <c r="YA923" s="7">
        <v>1.1391666666666671</v>
      </c>
      <c r="YB923" s="6">
        <v>0.29890046296296302</v>
      </c>
      <c r="YC923" s="6">
        <v>0.2986226851851852</v>
      </c>
      <c r="YD923" s="6">
        <v>0.55949074074074079</v>
      </c>
      <c r="YE923" s="6">
        <v>1.3398495370370369</v>
      </c>
      <c r="YF923" s="7">
        <v>1.5658101851851851</v>
      </c>
      <c r="YG923" s="6">
        <v>1.2490625</v>
      </c>
      <c r="YH923" s="6">
        <v>1.2140740740740741</v>
      </c>
      <c r="YI923" s="6">
        <v>1.2916550925925929</v>
      </c>
      <c r="YJ923" s="6">
        <v>0.28068287037037037</v>
      </c>
      <c r="YK923" s="7">
        <v>1.769814814814815</v>
      </c>
      <c r="YL923" s="6">
        <v>1.3275462962962961</v>
      </c>
      <c r="YM923" s="6">
        <v>1.6222916666666669</v>
      </c>
      <c r="YN923" s="6">
        <v>1.6788425925925921</v>
      </c>
      <c r="YO923" s="6">
        <v>1.546226851851852</v>
      </c>
      <c r="YP923" s="7">
        <v>0.33984953703703702</v>
      </c>
      <c r="YQ923" s="6">
        <v>1.5730555555555561</v>
      </c>
      <c r="YR923" s="6">
        <v>0.32844907407407409</v>
      </c>
      <c r="YS923" s="6">
        <v>0.26609953703703698</v>
      </c>
      <c r="YT923" s="6">
        <v>1.9467592592592588E-2</v>
      </c>
      <c r="YU923" s="7">
        <v>0.42099537037037038</v>
      </c>
      <c r="YV923" s="6">
        <v>0.28914351851851849</v>
      </c>
      <c r="YW923" s="6">
        <v>1.7644907407407411</v>
      </c>
      <c r="YX923" s="6">
        <v>0.80337962962962961</v>
      </c>
      <c r="YY923" s="6">
        <v>1.501863425925926</v>
      </c>
      <c r="YZ923" s="7">
        <v>1.758564814814815</v>
      </c>
      <c r="ZA923" s="6">
        <v>1.049398148148148</v>
      </c>
      <c r="ZB923" s="6">
        <v>0.28135416666666668</v>
      </c>
      <c r="ZC923" s="6">
        <v>0.56741898148148151</v>
      </c>
      <c r="ZD923" s="6">
        <v>1.7624884259259259</v>
      </c>
      <c r="ZE923" s="7">
        <v>1.761643518518518</v>
      </c>
      <c r="ZF923" s="6">
        <v>1.8423726851851849</v>
      </c>
      <c r="ZG923" s="6">
        <v>1.886203703703704</v>
      </c>
      <c r="ZI923" s="6">
        <v>1.049814814814815</v>
      </c>
      <c r="ZJ923" s="7">
        <v>1.7212847222222221</v>
      </c>
      <c r="ZK923" s="6">
        <v>1.2917129629629629</v>
      </c>
      <c r="ZL923" s="6">
        <v>0.52145833333333336</v>
      </c>
      <c r="ZM923" s="6">
        <v>1.329490740740741</v>
      </c>
      <c r="ZN923" s="6">
        <v>0.30716435185185192</v>
      </c>
      <c r="ZO923" s="7">
        <v>1.759571759259259</v>
      </c>
      <c r="ZP923" s="6">
        <v>5.395833333333333E-2</v>
      </c>
      <c r="ZQ923" s="6">
        <v>1.047118055555555</v>
      </c>
      <c r="ZR923" s="6">
        <v>1.144236111111111</v>
      </c>
      <c r="ZS923" s="6">
        <v>1.7278009259259259</v>
      </c>
      <c r="ZT923" s="7">
        <v>0.52361111111111114</v>
      </c>
      <c r="ZU923" s="6">
        <v>0.28888888888888892</v>
      </c>
      <c r="ZV923" s="6">
        <v>1.5618634259259261</v>
      </c>
      <c r="ZW923" s="6">
        <v>1.579965277777778</v>
      </c>
      <c r="ZX923" s="6">
        <v>1.759733796296296</v>
      </c>
      <c r="ZY923" s="7">
        <v>4.0254629629629633E-2</v>
      </c>
      <c r="ZZ923" s="6">
        <v>1.5399421296296301</v>
      </c>
      <c r="AAA923" s="6">
        <v>0.30006944444444439</v>
      </c>
      <c r="AAB923" s="6">
        <v>1.763680555555555</v>
      </c>
      <c r="AAC923" s="6">
        <v>1.0181597222222221</v>
      </c>
      <c r="AAD923" s="7">
        <v>1.715219907407407</v>
      </c>
      <c r="AAE923" s="6">
        <v>1.847222222222222E-2</v>
      </c>
      <c r="AAF923" s="6">
        <v>1.056875</v>
      </c>
      <c r="AAG923" s="6">
        <v>0.55475694444444446</v>
      </c>
      <c r="AAH923" s="6">
        <v>1.5852199074074069</v>
      </c>
      <c r="AAI923" s="7">
        <v>0.29798611111111112</v>
      </c>
      <c r="AAJ923" s="6">
        <v>1.7096296296296301</v>
      </c>
      <c r="AAK923" s="6">
        <v>1.5187152777777779</v>
      </c>
      <c r="AAL923" s="6">
        <v>1.0949652777777781</v>
      </c>
      <c r="AAM923" s="6">
        <v>1.6478587962962961</v>
      </c>
      <c r="AAN923" s="7">
        <v>1.5729050925925929</v>
      </c>
      <c r="AAO923" s="6">
        <v>1.6521643518518521</v>
      </c>
      <c r="AAP923" s="6">
        <v>1.4292245370370369</v>
      </c>
      <c r="AAQ923" s="6">
        <v>0.17248842592592589</v>
      </c>
      <c r="AAR923" s="6">
        <v>0.50167824074074074</v>
      </c>
      <c r="AAS923" s="7">
        <v>1.9498263888888889</v>
      </c>
      <c r="AAT923" s="6">
        <v>1.643472222222222</v>
      </c>
      <c r="AAU923" s="6">
        <v>1.645</v>
      </c>
      <c r="AAV923" s="6">
        <v>0.35556712962962961</v>
      </c>
      <c r="AAW923" s="6">
        <v>1.8398379629629631</v>
      </c>
      <c r="AAX923" s="7">
        <v>0.56259259259259264</v>
      </c>
      <c r="AAY923" s="6">
        <v>0.8631712962962963</v>
      </c>
      <c r="AAZ923" s="6">
        <v>1.7710532407407411</v>
      </c>
      <c r="ABA923" s="6">
        <v>1.767037037037037</v>
      </c>
      <c r="ABB923" s="6">
        <v>1.869710648148148</v>
      </c>
      <c r="ABC923" s="7">
        <v>1.30244212962963</v>
      </c>
      <c r="ABD923" s="6">
        <v>1.5987384259259261</v>
      </c>
      <c r="ABE923" s="6">
        <v>8.7546296296296303E-2</v>
      </c>
      <c r="ABF923" s="6">
        <v>0.30390046296296302</v>
      </c>
      <c r="ABG923" s="6">
        <v>0.30409722222222219</v>
      </c>
      <c r="ABH923" s="7">
        <v>0.86355324074074069</v>
      </c>
      <c r="ABI923" s="6">
        <v>1.685821759259259</v>
      </c>
      <c r="ABJ923" s="6">
        <v>0.17898148148148149</v>
      </c>
      <c r="ABK923" s="6">
        <v>1.5005439814814809</v>
      </c>
      <c r="ABL923" s="6">
        <v>0.3072685185185185</v>
      </c>
      <c r="ABM923" s="7">
        <v>0.64935185185185185</v>
      </c>
      <c r="ABN923" s="6">
        <v>0.28856481481481477</v>
      </c>
      <c r="ABO923" s="6">
        <v>1.6331018518518519E-2</v>
      </c>
      <c r="ABP923" s="6">
        <v>0.18171296296296299</v>
      </c>
      <c r="ABQ923" s="6">
        <v>0.63453703703703701</v>
      </c>
      <c r="ABR923" s="7">
        <v>1.6307638888888889</v>
      </c>
      <c r="ABS923" s="6">
        <v>1.8765624999999999</v>
      </c>
      <c r="ABT923" s="6">
        <v>0.3024189814814815</v>
      </c>
      <c r="ABU923" s="6">
        <v>1.0129282407407409</v>
      </c>
      <c r="ABV923" s="6">
        <v>0.57307870370370373</v>
      </c>
      <c r="ABW923" s="7">
        <v>1.590648148148148</v>
      </c>
      <c r="ABX923" s="6">
        <v>2.6770833333333331E-2</v>
      </c>
      <c r="ABY923" s="6">
        <v>1.770416666666667</v>
      </c>
      <c r="ABZ923" s="6">
        <v>0.78961805555555553</v>
      </c>
      <c r="ACA923" s="6">
        <v>0.29996527777777782</v>
      </c>
      <c r="ACB923" s="7">
        <v>1.5851967592592591</v>
      </c>
      <c r="ACC923" s="6">
        <v>1.512731481481481</v>
      </c>
      <c r="ACD923" s="6">
        <v>1.65619212962963</v>
      </c>
      <c r="ACE923" s="6">
        <v>1.130462962962963</v>
      </c>
      <c r="ACF923" s="6">
        <v>1.520671296296296</v>
      </c>
      <c r="ACG923" s="7">
        <v>1.536168981481481</v>
      </c>
      <c r="ACH923" s="6">
        <v>1.2984837962962961</v>
      </c>
      <c r="ACI923" s="6">
        <v>9.3865740740740736E-2</v>
      </c>
      <c r="ACJ923" s="6">
        <v>1.6429976851851851</v>
      </c>
      <c r="ACK923" s="6">
        <v>1.6042824074074069</v>
      </c>
      <c r="ACL923" s="7">
        <v>1.2404513888888891</v>
      </c>
      <c r="ACM923" s="6">
        <v>0.2890625</v>
      </c>
      <c r="ACN923" s="6">
        <v>9.2719907407407404E-2</v>
      </c>
      <c r="ACO923" s="6">
        <v>1.512627314814815</v>
      </c>
      <c r="ACP923" s="6">
        <v>1.3711805555555561</v>
      </c>
      <c r="ACQ923" s="7">
        <v>0.87241898148148145</v>
      </c>
      <c r="ACR923" s="6">
        <v>1.0481597222222221</v>
      </c>
      <c r="ACS923" s="6">
        <v>0.29291666666666671</v>
      </c>
      <c r="ACT923" s="6">
        <v>1.0156712962962959</v>
      </c>
      <c r="ACU923" s="6">
        <v>1.5092129629629629</v>
      </c>
      <c r="ACV923" s="7">
        <v>8.2951388888888894E-2</v>
      </c>
      <c r="ACW923" s="6">
        <v>1.4797916666666671</v>
      </c>
      <c r="ACX923" s="6">
        <v>1.3122106481481479</v>
      </c>
      <c r="ACY923" s="6">
        <v>1.513206018518519</v>
      </c>
      <c r="ACZ923" s="6">
        <v>1.0267592592592589</v>
      </c>
      <c r="ADA923" s="7">
        <v>0.51057870370370373</v>
      </c>
      <c r="ADB923" s="6">
        <v>1.21994212962963</v>
      </c>
      <c r="ADC923" s="6">
        <v>1.067858796296296</v>
      </c>
      <c r="ADD923" s="6">
        <v>1.3168518518518519</v>
      </c>
      <c r="ADE923" s="6">
        <v>0.46140046296296289</v>
      </c>
      <c r="ADF923" s="7">
        <v>1.0914351851851849</v>
      </c>
      <c r="ADG923" s="6">
        <v>6.7754629629629623E-2</v>
      </c>
      <c r="ADH923" s="6">
        <v>0.53273148148148153</v>
      </c>
      <c r="ADI923" s="6">
        <v>0.65217592592592588</v>
      </c>
      <c r="ADJ923" s="6">
        <v>0.97163194444444445</v>
      </c>
      <c r="ADK923" s="7">
        <v>0.9871875</v>
      </c>
      <c r="ADL923" s="6">
        <v>0.30531249999999999</v>
      </c>
      <c r="ADM923" s="6">
        <v>0.31072916666666672</v>
      </c>
      <c r="ADN923" s="6">
        <v>0.35799768518518521</v>
      </c>
      <c r="ADO923" s="6">
        <v>2.8634259259259259E-2</v>
      </c>
      <c r="ADP923" s="7">
        <v>0.31461805555555561</v>
      </c>
      <c r="ADQ923" s="6">
        <v>2.043981481481481E-2</v>
      </c>
      <c r="ADR923" s="6">
        <v>1.328703703703704E-2</v>
      </c>
      <c r="ADS923" s="6">
        <v>0.16694444444444451</v>
      </c>
      <c r="ADT923" s="6">
        <v>0.34052083333333327</v>
      </c>
      <c r="ADU923" s="7">
        <v>1.01568287037037</v>
      </c>
      <c r="ADV923" s="6">
        <v>2.0532407407407409E-2</v>
      </c>
      <c r="ADW923" s="6">
        <v>3.6944444444444453E-2</v>
      </c>
      <c r="ADX923" s="6">
        <v>2.1689814814814811E-2</v>
      </c>
      <c r="ADY923" s="6">
        <v>0.56622685185185184</v>
      </c>
      <c r="ADZ923" s="7">
        <v>0.53853009259259255</v>
      </c>
      <c r="AEA923" s="6">
        <v>1.362372685185185</v>
      </c>
      <c r="AEB923" s="6">
        <v>1.579490740740741</v>
      </c>
      <c r="AEC923" s="6">
        <v>0.29971064814814807</v>
      </c>
      <c r="AED923" s="6">
        <v>0.25074074074074082</v>
      </c>
      <c r="AEE923" s="7">
        <v>2.150462962962963E-2</v>
      </c>
      <c r="AEF923" s="6">
        <v>0.25945601851851852</v>
      </c>
      <c r="AEG923" s="6">
        <v>4.5671296296296293E-2</v>
      </c>
      <c r="AEH923" s="6">
        <v>0.82525462962962959</v>
      </c>
      <c r="AEI923" s="6">
        <v>0.19097222222222221</v>
      </c>
      <c r="AEJ923" s="7">
        <v>0.27917824074074082</v>
      </c>
      <c r="AEK923" s="6">
        <v>6.6122685185185187E-2</v>
      </c>
      <c r="AEL923" s="6">
        <v>0.3604398148148148</v>
      </c>
      <c r="AEM923" s="6">
        <v>1.6183101851851851</v>
      </c>
      <c r="AEN923" s="6">
        <v>1.5025347222222221</v>
      </c>
      <c r="AEO923" s="7">
        <v>1.3305092592592589</v>
      </c>
      <c r="AEP923" s="6">
        <v>1.7522106481481481</v>
      </c>
      <c r="AEQ923" s="6">
        <v>0.53506944444444449</v>
      </c>
      <c r="AER923" s="6">
        <v>1.6973611111111111</v>
      </c>
      <c r="AES923" s="6">
        <v>0.64028935185185187</v>
      </c>
      <c r="AET923" s="7">
        <v>1.211215277777778</v>
      </c>
      <c r="AEU923" s="6">
        <v>1.2712268518518519</v>
      </c>
      <c r="AEV923" s="6">
        <v>1.7710416666666671</v>
      </c>
      <c r="AEW923" s="6">
        <v>1.5178356481481481</v>
      </c>
      <c r="AEX923" s="6">
        <v>0.65012731481481478</v>
      </c>
      <c r="AEY923" s="7">
        <v>1.0677546296296301</v>
      </c>
      <c r="AEZ923" s="6">
        <v>1.6430208333333329</v>
      </c>
      <c r="AFA923" s="6">
        <v>0.27218750000000003</v>
      </c>
      <c r="AFB923" s="6">
        <v>1.139097222222222</v>
      </c>
      <c r="AFC923" s="6">
        <v>1.0860648148148151</v>
      </c>
      <c r="AFD923" s="7">
        <v>1.334606481481482</v>
      </c>
      <c r="AFE923" s="6">
        <v>1.357847222222222</v>
      </c>
      <c r="AFF923" s="6">
        <v>1.3197800925925931</v>
      </c>
      <c r="AFG923" s="6">
        <v>1.8765393518518521</v>
      </c>
      <c r="AFH923" s="6">
        <v>1.380393518518519</v>
      </c>
      <c r="AFI923" s="7">
        <v>0.28545138888888888</v>
      </c>
      <c r="AFJ923" s="6">
        <v>0.61927083333333333</v>
      </c>
      <c r="AFK923" s="6">
        <v>0.53944444444444439</v>
      </c>
      <c r="AFL923" s="6">
        <v>1.884826388888889</v>
      </c>
      <c r="AFM923" s="6">
        <v>2.6956018518518522E-2</v>
      </c>
      <c r="AFN923" s="7">
        <v>1.6354745370370369</v>
      </c>
      <c r="AFO923" s="6">
        <v>1.748321759259259</v>
      </c>
      <c r="AFP923" s="6">
        <v>0.29099537037037038</v>
      </c>
      <c r="AFQ923" s="6">
        <v>1.1856828703703699</v>
      </c>
      <c r="AFR923" s="6">
        <v>1.505393518518519</v>
      </c>
      <c r="AFS923" s="7">
        <v>0.18392361111111111</v>
      </c>
      <c r="AFT923" s="6">
        <v>0.66931712962962964</v>
      </c>
      <c r="AFU923" s="6">
        <v>0.67562500000000003</v>
      </c>
      <c r="AFV923" s="6">
        <v>1.043252314814815</v>
      </c>
      <c r="AFW923" s="6">
        <v>1.556099537037037</v>
      </c>
      <c r="AFX923" s="7">
        <v>0.42436342592592591</v>
      </c>
      <c r="AFY923" s="6">
        <v>1.232407407407407</v>
      </c>
      <c r="AFZ923" s="6">
        <v>1.2909606481481479</v>
      </c>
      <c r="AGA923" s="6">
        <v>1.829131944444444</v>
      </c>
      <c r="AGB923" s="6">
        <v>1.340914351851852</v>
      </c>
      <c r="AGC923" s="7">
        <v>0.41065972222222219</v>
      </c>
      <c r="AGD923" s="6">
        <v>1.432858796296296</v>
      </c>
      <c r="AGE923" s="6">
        <v>1.2993749999999999</v>
      </c>
      <c r="AGF923" s="6">
        <v>1.5862268518518521</v>
      </c>
      <c r="AGG923" s="6">
        <v>1.774780092592593</v>
      </c>
      <c r="AGH923" s="7">
        <v>1.76662037037037</v>
      </c>
      <c r="AGI923" s="6">
        <v>1.517638888888889</v>
      </c>
      <c r="AGJ923" s="6">
        <v>1.153564814814815</v>
      </c>
      <c r="AGK923" s="6">
        <v>5.5914351851851847E-2</v>
      </c>
      <c r="AGL923" s="6">
        <v>1.3690856481481479</v>
      </c>
      <c r="AGM923" s="7">
        <v>1.794849537037037</v>
      </c>
      <c r="AGN923" s="6">
        <v>1.636180555555556</v>
      </c>
      <c r="AGO923" s="6">
        <v>1.0508912037037039</v>
      </c>
      <c r="AGP923" s="6">
        <v>1.5517129629629629</v>
      </c>
      <c r="AGQ923" s="6">
        <v>1.766886574074074</v>
      </c>
      <c r="AGR923" s="7">
        <v>2.2881944444444441E-2</v>
      </c>
      <c r="AGS923" s="6">
        <v>1.7213425925925929</v>
      </c>
      <c r="AGT923" s="6">
        <v>0.42981481481481482</v>
      </c>
      <c r="AGU923" s="6">
        <v>0.52280092592592597</v>
      </c>
      <c r="AGV923" s="6">
        <v>1.693356481481481</v>
      </c>
      <c r="AGW923" s="7">
        <v>0.61265046296296299</v>
      </c>
      <c r="AGX923" s="6">
        <v>1.3918518518518519</v>
      </c>
      <c r="AGY923" s="6">
        <v>1.7151736111111111</v>
      </c>
      <c r="AGZ923" s="6">
        <v>1.7369675925925929</v>
      </c>
      <c r="AHA923" s="6">
        <v>1.576365740740741</v>
      </c>
      <c r="AHB923" s="7">
        <v>1.858275462962963</v>
      </c>
      <c r="AHC923" s="6">
        <v>1.490231481481481</v>
      </c>
      <c r="AHD923" s="6">
        <v>0.53325231481481483</v>
      </c>
      <c r="AHE923" s="6">
        <v>0.32243055555555561</v>
      </c>
      <c r="AHF923" s="6">
        <v>0.5326157407407407</v>
      </c>
      <c r="AHG923" s="7">
        <v>0.53170138888888885</v>
      </c>
      <c r="AHH923" s="6">
        <v>1.048229166666667</v>
      </c>
      <c r="AHI923" s="6">
        <v>1.3454745370370369</v>
      </c>
      <c r="AHJ923" s="6">
        <v>1.057268518518518</v>
      </c>
      <c r="AHK923" s="6">
        <v>1.7649884259259261</v>
      </c>
      <c r="AHL923" s="7">
        <v>1.744386574074074</v>
      </c>
      <c r="AHM923" s="6">
        <v>1.531851851851852</v>
      </c>
      <c r="AHN923" s="6">
        <v>1.0453356481481479</v>
      </c>
      <c r="AHO923" s="6">
        <v>0.79515046296296299</v>
      </c>
      <c r="AHP923" s="6">
        <v>0.27809027777777778</v>
      </c>
      <c r="AHQ923" s="7">
        <v>0.49349537037037039</v>
      </c>
      <c r="AHR923" s="6">
        <v>1.3434027777777779</v>
      </c>
      <c r="AHS923" s="6">
        <v>1.600138888888889</v>
      </c>
      <c r="AHT923" s="6">
        <v>1.452881944444445</v>
      </c>
      <c r="AHU923" s="6">
        <v>1.764143518518519</v>
      </c>
      <c r="AHV923" s="7">
        <v>1.1657175925925931</v>
      </c>
      <c r="AHW923" s="6">
        <v>0.28822916666666659</v>
      </c>
      <c r="AHX923" s="6">
        <v>1.568020833333333</v>
      </c>
      <c r="AHY923" s="6">
        <v>1.6681481481481479</v>
      </c>
      <c r="AHZ923" s="6">
        <v>3.951388888888889E-2</v>
      </c>
      <c r="AIA923" s="7">
        <v>1.744375</v>
      </c>
      <c r="AIB923" s="6">
        <v>1.515798611111111</v>
      </c>
      <c r="AIC923" s="6">
        <v>1.7661805555555561</v>
      </c>
      <c r="AID923" s="6">
        <v>0.60553240740740744</v>
      </c>
      <c r="AIE923" s="6">
        <v>0.1617476851851852</v>
      </c>
      <c r="AIF923" s="7">
        <v>1.171701388888889</v>
      </c>
      <c r="AIG923" s="6">
        <v>7.4444444444444438E-2</v>
      </c>
      <c r="AIH923" s="6">
        <v>1.2134722222222221</v>
      </c>
      <c r="AII923" s="6">
        <v>0.30034722222222221</v>
      </c>
      <c r="AIJ923" s="6">
        <v>0.48975694444444451</v>
      </c>
      <c r="AIK923" s="7">
        <v>1.0501967592592589</v>
      </c>
      <c r="AIL923" s="6">
        <v>1.7654745370370371</v>
      </c>
      <c r="AIN923" s="6">
        <v>1.763530092592593</v>
      </c>
      <c r="AIO923" s="6">
        <v>0.30103009259259261</v>
      </c>
      <c r="AIP923" s="7">
        <v>1.7084027777777779</v>
      </c>
      <c r="AIQ923" s="6">
        <v>5.710648148148148E-2</v>
      </c>
      <c r="AIR923" s="6">
        <v>1.4083912037037041</v>
      </c>
      <c r="AIS923" s="6">
        <v>0.25296296296296289</v>
      </c>
      <c r="AIT923" s="6">
        <v>3.9560185185185177E-2</v>
      </c>
      <c r="AIU923" s="7">
        <v>0.5085763888888889</v>
      </c>
      <c r="AIV923" s="6">
        <v>0.2729861111111111</v>
      </c>
      <c r="AIW923" s="6">
        <v>1.069108796296296</v>
      </c>
      <c r="AIX923" s="6">
        <v>0.30770833333333331</v>
      </c>
      <c r="AIY923" s="6">
        <v>1.746122685185185</v>
      </c>
      <c r="AIZ923" s="7">
        <v>1.6457175925925931</v>
      </c>
      <c r="AJA923" s="6">
        <v>0.15444444444444441</v>
      </c>
      <c r="AJB923" s="6">
        <v>0.33574074074074067</v>
      </c>
      <c r="AJC923" s="6">
        <v>1.0334375</v>
      </c>
      <c r="AJD923" s="6">
        <v>1.7681134259259259</v>
      </c>
      <c r="AJE923" s="7">
        <v>1.656851851851852</v>
      </c>
      <c r="AJF923" s="6">
        <v>3.0011574074074069E-2</v>
      </c>
      <c r="AJG923" s="6">
        <v>1.8696643518518521</v>
      </c>
      <c r="AJH923" s="6">
        <v>1.395578703703704</v>
      </c>
      <c r="AJI923" s="6">
        <v>1.5112962962962959</v>
      </c>
      <c r="AJJ923" s="7">
        <v>1.842719907407407</v>
      </c>
      <c r="AJK923" s="6">
        <v>1.762789351851852</v>
      </c>
      <c r="AJL923" s="6">
        <v>1.6379745370370371</v>
      </c>
      <c r="AJM923" s="6">
        <v>1.8046064814814819</v>
      </c>
      <c r="AJN923" s="6">
        <v>1.511585648148148</v>
      </c>
      <c r="AJO923" s="7">
        <v>1.220115740740741</v>
      </c>
      <c r="AJP923" s="6">
        <v>5.6863425925925928E-2</v>
      </c>
      <c r="AJQ923" s="6">
        <v>1.3225347222222219</v>
      </c>
      <c r="AJR923" s="6">
        <v>1.291076388888889</v>
      </c>
      <c r="AJS923" s="6">
        <v>1.2837962962962961</v>
      </c>
      <c r="AJT923" s="7">
        <v>1.7639120370370369</v>
      </c>
      <c r="AJU923" s="6">
        <v>1.689594907407407</v>
      </c>
      <c r="AJV923" s="6">
        <v>1.757569444444445</v>
      </c>
      <c r="AJW923" s="6">
        <v>1.2853356481481479</v>
      </c>
      <c r="AJX923" s="6">
        <v>1.510925925925926</v>
      </c>
      <c r="AJY923" s="7">
        <v>1.063599537037037</v>
      </c>
      <c r="AJZ923" s="6">
        <v>0.29258101851851848</v>
      </c>
      <c r="AKA923" s="6">
        <v>1.2319097222222219</v>
      </c>
      <c r="AKB923" s="6">
        <v>1.214467592592593</v>
      </c>
      <c r="AKC923" s="6">
        <v>1.819050925925926</v>
      </c>
      <c r="AKD923" s="7">
        <v>1.805381944444445</v>
      </c>
      <c r="AKE923" s="6">
        <v>0.53620370370370374</v>
      </c>
      <c r="AKF923" s="6">
        <v>1.373912037037037</v>
      </c>
      <c r="AKG923" s="6">
        <v>1.5330208333333331</v>
      </c>
      <c r="AKH923" s="6">
        <v>1.764212962962963</v>
      </c>
      <c r="AKI923" s="7">
        <v>1.7662384259259261</v>
      </c>
      <c r="AKJ923" s="6">
        <v>1.6835763888888891</v>
      </c>
      <c r="AKK923" s="6">
        <v>8.1388888888888886E-2</v>
      </c>
      <c r="AKL923" s="6">
        <v>0.52951388888888884</v>
      </c>
      <c r="AKM923" s="6">
        <v>1.493553240740741</v>
      </c>
      <c r="AKN923" s="7">
        <v>0.79078703703703701</v>
      </c>
      <c r="AKO923" s="6">
        <v>0.29697916666666668</v>
      </c>
      <c r="AKP923" s="6">
        <v>1.728530092592593</v>
      </c>
      <c r="AKQ923" s="6">
        <v>1.873425925925926</v>
      </c>
      <c r="AKR923" s="6">
        <v>1.335</v>
      </c>
      <c r="AKS923" s="7">
        <v>1.6444444444444439</v>
      </c>
      <c r="AKT923" s="6">
        <v>1.768298611111111</v>
      </c>
      <c r="AKU923" s="6">
        <v>0.29149305555555549</v>
      </c>
      <c r="AKV923" s="6">
        <v>1.1500810185185191</v>
      </c>
      <c r="AKW923" s="6">
        <v>1.0291087962962959</v>
      </c>
      <c r="AKX923" s="7">
        <v>1.6004282407407411</v>
      </c>
      <c r="AKY923" s="6">
        <v>1.722534722222222</v>
      </c>
      <c r="AKZ923" s="6">
        <v>1.600902777777778</v>
      </c>
      <c r="ALA923" s="6">
        <v>1.5207291666666669</v>
      </c>
      <c r="ALB923" s="6">
        <v>1.073657407407407</v>
      </c>
      <c r="ALC923" s="7">
        <v>8.0462962962962958E-2</v>
      </c>
      <c r="ALD923" s="6">
        <v>1.8407754629629629</v>
      </c>
      <c r="ALE923" s="6">
        <v>1.021944444444445</v>
      </c>
      <c r="ALF923" s="6">
        <v>1.420868055555556</v>
      </c>
      <c r="ALG923" s="6">
        <v>0.56508101851851855</v>
      </c>
      <c r="ALH923" s="7">
        <v>1.7652199074074071</v>
      </c>
      <c r="ALI923" s="6">
        <v>0.30215277777777783</v>
      </c>
      <c r="ALJ923" s="6">
        <v>1.545462962962963</v>
      </c>
      <c r="ALK923" s="6">
        <v>0.1140277777777778</v>
      </c>
      <c r="ALL923" s="6">
        <v>0.31468750000000001</v>
      </c>
      <c r="ALM923" s="7">
        <v>0.45327546296296289</v>
      </c>
    </row>
    <row r="924" spans="1:1001" x14ac:dyDescent="0.45">
      <c r="A924" s="1" t="s">
        <v>923</v>
      </c>
      <c r="B924" s="6">
        <v>0.79585648148148147</v>
      </c>
      <c r="C924" s="6">
        <v>1.2256597222222221</v>
      </c>
      <c r="D924" s="6">
        <v>0.29403935185185193</v>
      </c>
      <c r="E924" s="6">
        <v>0.6889467592592593</v>
      </c>
      <c r="F924" s="7">
        <v>1.760173611111111</v>
      </c>
      <c r="G924" s="6">
        <v>9.3611111111111117E-2</v>
      </c>
      <c r="H924" s="6">
        <v>0.6502430555555555</v>
      </c>
      <c r="I924" s="6">
        <v>1.7479398148148151</v>
      </c>
      <c r="J924" s="6">
        <v>1.0905902777777781</v>
      </c>
      <c r="K924" s="7">
        <v>0.17076388888888891</v>
      </c>
      <c r="L924" s="6">
        <v>0.73053240740740744</v>
      </c>
      <c r="M924" s="6">
        <v>1.2397916666666671</v>
      </c>
      <c r="N924" s="6">
        <v>1.4883912037037039</v>
      </c>
      <c r="O924" s="6">
        <v>0.80193287037037042</v>
      </c>
      <c r="P924" s="7">
        <v>1.488842592592593</v>
      </c>
      <c r="Q924" s="6">
        <v>0.83724537037037039</v>
      </c>
      <c r="R924" s="6">
        <v>0.75858796296296294</v>
      </c>
      <c r="S924" s="6">
        <v>5.8472222222222217E-2</v>
      </c>
      <c r="T924" s="6">
        <v>1.7037384259259261</v>
      </c>
      <c r="U924" s="7">
        <v>0.58194444444444449</v>
      </c>
      <c r="V924" s="6">
        <v>0.95401620370370366</v>
      </c>
      <c r="W924" s="6">
        <v>0.64872685185185186</v>
      </c>
      <c r="X924" s="6">
        <v>0.24252314814814821</v>
      </c>
      <c r="Y924" s="6">
        <v>1.485289351851852</v>
      </c>
      <c r="Z924" s="7">
        <v>3.0381134259259261</v>
      </c>
      <c r="AA924" s="6">
        <v>0.40818287037037038</v>
      </c>
      <c r="AB924" s="6">
        <v>0.6440393518518519</v>
      </c>
      <c r="AC924" s="6">
        <v>0.3752314814814815</v>
      </c>
      <c r="AD924" s="6">
        <v>1.779548611111111</v>
      </c>
      <c r="AE924" s="7">
        <v>1.759224537037037</v>
      </c>
      <c r="AF924" s="6">
        <v>0.35886574074074068</v>
      </c>
      <c r="AG924" s="6">
        <v>0.68349537037037034</v>
      </c>
      <c r="AH924" s="6">
        <v>1.4967013888888889</v>
      </c>
      <c r="AI924" s="6">
        <v>0.72731481481481486</v>
      </c>
      <c r="AJ924" s="7">
        <v>0.5687268518518519</v>
      </c>
      <c r="AK924" s="6">
        <v>1.4909375</v>
      </c>
      <c r="AL924" s="6">
        <v>1.7774074074074071</v>
      </c>
      <c r="AM924" s="6">
        <v>0.76011574074074073</v>
      </c>
      <c r="AN924" s="6">
        <v>0.17174768518518521</v>
      </c>
      <c r="AO924" s="7">
        <v>0.48135416666666669</v>
      </c>
      <c r="AP924" s="6">
        <v>1.0876736111111109</v>
      </c>
      <c r="AQ924" s="6">
        <v>0.4947685185185185</v>
      </c>
      <c r="AR924" s="6">
        <v>0.16662037037037039</v>
      </c>
      <c r="AS924" s="6">
        <v>8.9004629629629625E-3</v>
      </c>
      <c r="AT924" s="7">
        <v>0.80638888888888893</v>
      </c>
      <c r="AU924" s="6">
        <v>0.53391203703703705</v>
      </c>
      <c r="AV924" s="6">
        <v>0.57605324074074071</v>
      </c>
      <c r="AW924" s="6">
        <v>1.7663541666666669</v>
      </c>
      <c r="AX924" s="6">
        <v>0.65770833333333334</v>
      </c>
      <c r="AY924" s="7">
        <v>1.089965277777778</v>
      </c>
      <c r="AZ924" s="6">
        <v>0.47900462962962959</v>
      </c>
      <c r="BA924" s="6">
        <v>0.85672453703703699</v>
      </c>
      <c r="BB924" s="6">
        <v>1.248969907407407</v>
      </c>
      <c r="BC924" s="6">
        <v>1.481770833333333</v>
      </c>
      <c r="BD924" s="7">
        <v>1.5719328703703701</v>
      </c>
      <c r="BE924" s="6">
        <v>1.482349537037037</v>
      </c>
      <c r="BF924" s="6">
        <v>0.139525462962963</v>
      </c>
      <c r="BG924" s="6">
        <v>0.1350578703703704</v>
      </c>
      <c r="BH924" s="6">
        <v>0.60942129629629627</v>
      </c>
      <c r="BI924" s="7">
        <v>0.76951388888888894</v>
      </c>
      <c r="BJ924" s="6">
        <v>0.41480324074074082</v>
      </c>
      <c r="BK924" s="6">
        <v>8.7847222222222215E-3</v>
      </c>
      <c r="BL924" s="6">
        <v>8.7152777777777784E-3</v>
      </c>
      <c r="BM924" s="6">
        <v>0.80314814814814817</v>
      </c>
      <c r="BN924" s="7">
        <v>0.82848379629629632</v>
      </c>
      <c r="BO924" s="6">
        <v>0.40983796296296299</v>
      </c>
      <c r="BP924" s="6">
        <v>1.700081018518518</v>
      </c>
      <c r="BQ924" s="6">
        <v>0.76069444444444445</v>
      </c>
      <c r="BR924" s="6">
        <v>0.1228009259259259</v>
      </c>
      <c r="BS924" s="7">
        <v>1.7612384259259259</v>
      </c>
      <c r="BT924" s="6">
        <v>0.72614583333333338</v>
      </c>
      <c r="BU924" s="6">
        <v>1.482939814814815</v>
      </c>
      <c r="BV924" s="6">
        <v>1.834849537037037</v>
      </c>
      <c r="BW924" s="6">
        <v>1.699363425925926</v>
      </c>
      <c r="BX924" s="7">
        <v>1.44212962962963E-2</v>
      </c>
      <c r="BY924" s="6">
        <v>1.7678472222222219</v>
      </c>
      <c r="BZ924" s="6">
        <v>0.47115740740740741</v>
      </c>
      <c r="CA924" s="6">
        <v>0.170162037037037</v>
      </c>
      <c r="CB924" s="6">
        <v>5.3425925925925932E-2</v>
      </c>
      <c r="CC924" s="7">
        <v>1.178587962962963</v>
      </c>
      <c r="CD924" s="6">
        <v>0.8197106481481482</v>
      </c>
      <c r="CE924" s="6">
        <v>0.12472222222222221</v>
      </c>
      <c r="CF924" s="6">
        <v>0.62422453703703706</v>
      </c>
      <c r="CG924" s="6">
        <v>1.024351851851852</v>
      </c>
      <c r="CH924" s="7">
        <v>0.72633101851851856</v>
      </c>
      <c r="CI924" s="6">
        <v>8.9583333333333338E-3</v>
      </c>
      <c r="CJ924" s="6">
        <v>0.72818287037037033</v>
      </c>
      <c r="CK924" s="6">
        <v>0.46136574074074072</v>
      </c>
      <c r="CL924" s="6">
        <v>0.49413194444444453</v>
      </c>
      <c r="CM924" s="7">
        <v>0.68334490740740739</v>
      </c>
      <c r="CN924" s="6">
        <v>0.80874999999999997</v>
      </c>
      <c r="CO924" s="6">
        <v>1.493287037037037</v>
      </c>
      <c r="CP924" s="6">
        <v>0.47283564814814821</v>
      </c>
      <c r="CQ924" s="6">
        <v>0.84342592592592591</v>
      </c>
      <c r="CR924" s="7">
        <v>1.681712962962963E-2</v>
      </c>
      <c r="CS924" s="6">
        <v>0.71753472222222225</v>
      </c>
      <c r="CT924" s="6">
        <v>0.1142592592592593</v>
      </c>
      <c r="CU924" s="6">
        <v>1.0996643518518521</v>
      </c>
      <c r="CV924" s="6">
        <v>0.15694444444444439</v>
      </c>
      <c r="CW924" s="7">
        <v>0.50011574074074072</v>
      </c>
      <c r="CX924" s="6">
        <v>0.79787037037037034</v>
      </c>
      <c r="CY924" s="6">
        <v>0.7720717592592593</v>
      </c>
      <c r="CZ924" s="6">
        <v>0.7439930555555555</v>
      </c>
      <c r="DA924" s="6">
        <v>1.575231481481482E-2</v>
      </c>
      <c r="DB924" s="7">
        <v>1.7505787037037039</v>
      </c>
      <c r="DC924" s="6">
        <v>1.202546296296296E-2</v>
      </c>
      <c r="DD924" s="6">
        <v>3.246527777777778E-2</v>
      </c>
      <c r="DE924" s="6">
        <v>5.4027777777777779E-2</v>
      </c>
      <c r="DF924" s="6">
        <v>0.10824074074074071</v>
      </c>
      <c r="DG924" s="7">
        <v>0.8094675925925926</v>
      </c>
      <c r="DH924" s="6">
        <v>0.57773148148148146</v>
      </c>
      <c r="DI924" s="6">
        <v>0.1119560185185185</v>
      </c>
      <c r="DJ924" s="6">
        <v>1.4768518518518519E-2</v>
      </c>
      <c r="DK924" s="6">
        <v>0.72828703703703701</v>
      </c>
      <c r="DL924" s="7">
        <v>1.0903125</v>
      </c>
      <c r="DM924" s="6">
        <v>0.98040509259259256</v>
      </c>
      <c r="DN924" s="6">
        <v>1.342592592592593E-2</v>
      </c>
      <c r="DO924" s="6">
        <v>0.81175925925925929</v>
      </c>
      <c r="DP924" s="6">
        <v>1.265381944444445</v>
      </c>
      <c r="DQ924" s="7">
        <v>1.4847569444444439</v>
      </c>
      <c r="DR924" s="6">
        <v>0.23118055555555561</v>
      </c>
      <c r="DS924" s="6">
        <v>1.496018518518518</v>
      </c>
      <c r="DT924" s="6">
        <v>1.7712037037037041</v>
      </c>
      <c r="DU924" s="6">
        <v>0.37920138888888888</v>
      </c>
      <c r="DV924" s="7">
        <v>0.72995370370370372</v>
      </c>
      <c r="DW924" s="6">
        <v>1.255787037037037E-2</v>
      </c>
      <c r="DX924" s="6">
        <v>1.507314814814815</v>
      </c>
      <c r="DY924" s="6">
        <v>1.518564814814815</v>
      </c>
      <c r="DZ924" s="6">
        <v>0.117037037037037</v>
      </c>
      <c r="EA924" s="7">
        <v>5.8634259259259261E-2</v>
      </c>
      <c r="EB924" s="6">
        <v>1.284722222222222E-2</v>
      </c>
      <c r="EC924" s="6">
        <v>0.37041666666666673</v>
      </c>
      <c r="ED924" s="6">
        <v>0.29780092592592589</v>
      </c>
      <c r="EE924" s="6">
        <v>0.83663194444444444</v>
      </c>
      <c r="EF924" s="7">
        <v>1.4635763888888891</v>
      </c>
      <c r="EG924" s="6">
        <v>0.42472222222222222</v>
      </c>
      <c r="EH924" s="6">
        <v>1.7795138888888891</v>
      </c>
      <c r="EI924" s="6">
        <v>0.82939814814814816</v>
      </c>
      <c r="EJ924" s="6">
        <v>0.75228009259259254</v>
      </c>
      <c r="EK924" s="7">
        <v>1.485474537037037</v>
      </c>
      <c r="EL924" s="6">
        <v>1.685590277777778</v>
      </c>
      <c r="EM924" s="6">
        <v>0.35473379629629631</v>
      </c>
      <c r="EN924" s="6">
        <v>1.202615740740741</v>
      </c>
      <c r="EO924" s="6">
        <v>1.1611574074074069</v>
      </c>
      <c r="EP924" s="7">
        <v>1.111944444444444</v>
      </c>
      <c r="EQ924" s="6">
        <v>1.086944444444444</v>
      </c>
      <c r="ER924" s="6">
        <v>1.7542361111111111</v>
      </c>
      <c r="ES924" s="6">
        <v>1.1633796296296299</v>
      </c>
      <c r="ET924" s="6">
        <v>1.4280787037037039</v>
      </c>
      <c r="EU924" s="7">
        <v>0.75416666666666665</v>
      </c>
      <c r="EV924" s="6">
        <v>0.84763888888888894</v>
      </c>
      <c r="EW924" s="6">
        <v>0.57437499999999997</v>
      </c>
      <c r="EX924" s="6">
        <v>1.0988657407407409</v>
      </c>
      <c r="EY924" s="6">
        <v>0.1910300925925926</v>
      </c>
      <c r="EZ924" s="7">
        <v>1.713194444444444</v>
      </c>
      <c r="FA924" s="6">
        <v>1.484108796296296</v>
      </c>
      <c r="FB924" s="6">
        <v>0.50081018518518516</v>
      </c>
      <c r="FC924" s="6">
        <v>1.220185185185185</v>
      </c>
      <c r="FD924" s="6">
        <v>0.36800925925925931</v>
      </c>
      <c r="FE924" s="7">
        <v>0.46195601851851847</v>
      </c>
      <c r="FF924" s="6">
        <v>0.36672453703703711</v>
      </c>
      <c r="FG924" s="6">
        <v>0.41644675925925928</v>
      </c>
      <c r="FH924" s="6">
        <v>0.26476851851851851</v>
      </c>
      <c r="FI924" s="6">
        <v>0.58171296296296293</v>
      </c>
      <c r="FJ924" s="7">
        <v>0.2396527777777778</v>
      </c>
      <c r="FK924" s="6">
        <v>5.5173611111111111E-2</v>
      </c>
      <c r="FL924" s="6">
        <v>0.27282407407407411</v>
      </c>
      <c r="FM924" s="6">
        <v>0.57557870370370368</v>
      </c>
      <c r="FN924" s="6">
        <v>1.054201388888889</v>
      </c>
      <c r="FO924" s="7">
        <v>0.46737268518518521</v>
      </c>
      <c r="FP924" s="6">
        <v>1.8279976851851849</v>
      </c>
      <c r="FQ924" s="6">
        <v>7.8368055555555552E-2</v>
      </c>
      <c r="FR924" s="6">
        <v>1.4714583333333331</v>
      </c>
      <c r="FS924" s="6">
        <v>1.473958333333333</v>
      </c>
      <c r="FT924" s="7">
        <v>1.4394791666666671</v>
      </c>
      <c r="FU924" s="6">
        <v>0.46983796296296299</v>
      </c>
      <c r="FV924" s="6">
        <v>0.44954861111111111</v>
      </c>
      <c r="FW924" s="6">
        <v>1.777893518518519</v>
      </c>
      <c r="FX924" s="6">
        <v>3.9560185185185177E-2</v>
      </c>
      <c r="FY924" s="7">
        <v>1.759131944444444</v>
      </c>
      <c r="FZ924" s="6">
        <v>0.53138888888888891</v>
      </c>
      <c r="GA924" s="6">
        <v>0.74899305555555551</v>
      </c>
      <c r="GB924" s="6">
        <v>0.28013888888888888</v>
      </c>
      <c r="GC924" s="6">
        <v>8.2523148148148148E-3</v>
      </c>
      <c r="GD924" s="7">
        <v>0.39751157407407411</v>
      </c>
      <c r="GE924" s="6">
        <v>1.653993055555556</v>
      </c>
      <c r="GF924" s="6">
        <v>0.81371527777777775</v>
      </c>
      <c r="GG924" s="6">
        <v>1.527881944444444</v>
      </c>
      <c r="GH924" s="6">
        <v>0.8142476851851852</v>
      </c>
      <c r="GI924" s="7">
        <v>0.61674768518518519</v>
      </c>
      <c r="GJ924" s="6">
        <v>1.102395833333333</v>
      </c>
      <c r="GK924" s="6">
        <v>1.4684375000000001</v>
      </c>
      <c r="GL924" s="6">
        <v>0.43554398148148149</v>
      </c>
      <c r="GM924" s="6">
        <v>0.6189351851851852</v>
      </c>
      <c r="GN924" s="7">
        <v>0.1522337962962963</v>
      </c>
      <c r="GO924" s="6">
        <v>0.36540509259259257</v>
      </c>
      <c r="GP924" s="6">
        <v>0.65429398148148143</v>
      </c>
      <c r="GQ924" s="6">
        <v>0.4390162037037037</v>
      </c>
      <c r="GR924" s="6">
        <v>1.0818518518518521</v>
      </c>
      <c r="GS924" s="7">
        <v>1.4851041666666669</v>
      </c>
      <c r="GT924" s="6">
        <v>1.765625</v>
      </c>
      <c r="GU924" s="6">
        <v>0.41725694444444439</v>
      </c>
      <c r="GV924" s="6">
        <v>1.530092592592593E-2</v>
      </c>
      <c r="GW924" s="6">
        <v>0.79374999999999996</v>
      </c>
      <c r="GX924" s="7">
        <v>0.64520833333333338</v>
      </c>
      <c r="GY924" s="6">
        <v>0.72859953703703706</v>
      </c>
      <c r="GZ924" s="6">
        <v>0.84532407407407406</v>
      </c>
      <c r="HA924" s="6">
        <v>0.81547453703703698</v>
      </c>
      <c r="HB924" s="6">
        <v>1.4776736111111111</v>
      </c>
      <c r="HC924" s="7">
        <v>1.2442129629629629E-2</v>
      </c>
      <c r="HD924" s="6">
        <v>0.90229166666666671</v>
      </c>
      <c r="HE924" s="6">
        <v>1.752199074074074</v>
      </c>
      <c r="HF924" s="6">
        <v>1.490671296296296</v>
      </c>
      <c r="HG924" s="6">
        <v>0.7203356481481481</v>
      </c>
      <c r="HH924" s="7">
        <v>0.83594907407407404</v>
      </c>
      <c r="HI924" s="6">
        <v>1.4785648148148149</v>
      </c>
      <c r="HJ924" s="6">
        <v>8.2650462962962967E-2</v>
      </c>
      <c r="HK924" s="6">
        <v>1.753541666666667</v>
      </c>
      <c r="HL924" s="6">
        <v>0.29287037037037039</v>
      </c>
      <c r="HM924" s="7">
        <v>1.487268518518519</v>
      </c>
      <c r="HN924" s="6">
        <v>0.8036226851851852</v>
      </c>
      <c r="HO924" s="6">
        <v>1.2673611111111109E-2</v>
      </c>
      <c r="HP924" s="6">
        <v>0.1853009259259259</v>
      </c>
      <c r="HQ924" s="6">
        <v>0.75047453703703704</v>
      </c>
      <c r="HR924" s="7">
        <v>1.775729166666667</v>
      </c>
      <c r="HS924" s="6">
        <v>2.883101851851852E-2</v>
      </c>
      <c r="HT924" s="6">
        <v>0.51880787037037035</v>
      </c>
      <c r="HU924" s="6">
        <v>0.82253472222222224</v>
      </c>
      <c r="HV924" s="6">
        <v>1.78474537037037</v>
      </c>
      <c r="HW924" s="7">
        <v>0.40819444444444453</v>
      </c>
      <c r="HX924" s="6">
        <v>0.64896990740740745</v>
      </c>
      <c r="HY924" s="6">
        <v>0.75668981481481479</v>
      </c>
      <c r="HZ924" s="6">
        <v>0.37061342592592589</v>
      </c>
      <c r="IA924" s="6">
        <v>0.37407407407407411</v>
      </c>
      <c r="IB924" s="7">
        <v>0.50559027777777776</v>
      </c>
      <c r="IC924" s="6">
        <v>0.56920138888888894</v>
      </c>
      <c r="ID924" s="6">
        <v>1.252025462962963</v>
      </c>
      <c r="IE924" s="6">
        <v>0.80982638888888892</v>
      </c>
      <c r="IF924" s="6">
        <v>1.5947222222222219</v>
      </c>
      <c r="IG924" s="7">
        <v>0.80196759259259254</v>
      </c>
      <c r="IH924" s="6">
        <v>0.66379629629629633</v>
      </c>
      <c r="II924" s="6">
        <v>0.76833333333333331</v>
      </c>
      <c r="IJ924" s="6">
        <v>1.0900578703703701</v>
      </c>
      <c r="IK924" s="6">
        <v>0.63895833333333329</v>
      </c>
      <c r="IL924" s="7">
        <v>0.48371527777777779</v>
      </c>
      <c r="IM924" s="6">
        <v>0.37414351851851851</v>
      </c>
      <c r="IN924" s="6">
        <v>1.4721527777777781</v>
      </c>
      <c r="IO924" s="6">
        <v>0.83754629629629629</v>
      </c>
      <c r="IP924" s="6">
        <v>0.69874999999999998</v>
      </c>
      <c r="IQ924" s="7">
        <v>0.47818287037037038</v>
      </c>
      <c r="IR924" s="6">
        <v>1.4824884259259259</v>
      </c>
      <c r="IS924" s="6">
        <v>1.3522916666666669</v>
      </c>
      <c r="IT924" s="6">
        <v>1.7476041666666671</v>
      </c>
      <c r="IU924" s="6">
        <v>0.54219907407407408</v>
      </c>
      <c r="IV924" s="7">
        <v>0.77436342592592589</v>
      </c>
      <c r="IW924" s="6">
        <v>0.13768518518518519</v>
      </c>
      <c r="IX924" s="6">
        <v>0.58225694444444442</v>
      </c>
      <c r="IY924" s="6">
        <v>0.35510416666666672</v>
      </c>
      <c r="IZ924" s="6">
        <v>0.72700231481481481</v>
      </c>
      <c r="JA924" s="7">
        <v>1.788194444444444E-2</v>
      </c>
      <c r="JB924" s="6">
        <v>0.58613425925925922</v>
      </c>
      <c r="JC924" s="6">
        <v>1.429398148148148E-2</v>
      </c>
      <c r="JD924" s="6">
        <v>0.27974537037037039</v>
      </c>
      <c r="JE924" s="6">
        <v>6.5740740740740742E-3</v>
      </c>
      <c r="JF924" s="7">
        <v>5.9143518518518519E-2</v>
      </c>
      <c r="JH924" s="6">
        <v>0.6831828703703704</v>
      </c>
      <c r="JI924" s="6">
        <v>0.39421296296296299</v>
      </c>
      <c r="JJ924" s="6">
        <v>1.485636574074074</v>
      </c>
      <c r="JK924" s="7">
        <v>2.3958333333333331E-2</v>
      </c>
      <c r="JL924" s="6">
        <v>8.564814814814815E-3</v>
      </c>
      <c r="JM924" s="6">
        <v>0.81212962962962965</v>
      </c>
      <c r="JN924" s="6">
        <v>8.3148148148148152E-2</v>
      </c>
      <c r="JO924" s="6">
        <v>1.472731481481482</v>
      </c>
      <c r="JP924" s="7">
        <v>0.65435185185185185</v>
      </c>
      <c r="JQ924" s="6">
        <v>0.73592592592592587</v>
      </c>
      <c r="JR924" s="6">
        <v>0.72954861111111113</v>
      </c>
      <c r="JS924" s="6">
        <v>0.9780092592592593</v>
      </c>
      <c r="JT924" s="6">
        <v>1.418981481481481E-2</v>
      </c>
      <c r="JU924" s="7">
        <v>0.87571759259259263</v>
      </c>
      <c r="JV924" s="6">
        <v>1.437395833333333</v>
      </c>
      <c r="JW924" s="6">
        <v>1.4832986111111111</v>
      </c>
      <c r="JX924" s="6">
        <v>0.99559027777777775</v>
      </c>
      <c r="JY924" s="6">
        <v>0.48864583333333328</v>
      </c>
      <c r="JZ924" s="7">
        <v>6.1805555555555546E-3</v>
      </c>
      <c r="KA924" s="6">
        <v>1.7653240740740741</v>
      </c>
      <c r="KB924" s="6">
        <v>0.41979166666666667</v>
      </c>
      <c r="KC924" s="6">
        <v>0.15119212962962961</v>
      </c>
      <c r="KD924" s="6">
        <v>1.037037037037037E-2</v>
      </c>
      <c r="KE924" s="7">
        <v>0.4786111111111111</v>
      </c>
      <c r="KF924" s="6">
        <v>0.29616898148148152</v>
      </c>
      <c r="KG924" s="6">
        <v>1.105243055555555</v>
      </c>
      <c r="KH924" s="6">
        <v>1.4570833333333331</v>
      </c>
      <c r="KI924" s="6">
        <v>0.90461805555555552</v>
      </c>
      <c r="KJ924" s="7">
        <v>1.465625</v>
      </c>
      <c r="KK924" s="6">
        <v>0.2119328703703704</v>
      </c>
      <c r="KL924" s="6">
        <v>1.451168981481481</v>
      </c>
      <c r="KM924" s="6">
        <v>0.27158564814814817</v>
      </c>
      <c r="KN924" s="6">
        <v>1.767708333333333</v>
      </c>
      <c r="KO924" s="7">
        <v>0.75694444444444442</v>
      </c>
      <c r="KP924" s="6">
        <v>0.4778472222222222</v>
      </c>
      <c r="KQ924" s="6">
        <v>0.51493055555555556</v>
      </c>
      <c r="KR924" s="6">
        <v>1.784375</v>
      </c>
      <c r="KS924" s="6">
        <v>0.1175462962962963</v>
      </c>
      <c r="KT924" s="7">
        <v>1.785775462962963</v>
      </c>
      <c r="KU924" s="6">
        <v>2.7581018518518519E-2</v>
      </c>
      <c r="KV924" s="6">
        <v>9.5949074074074076E-2</v>
      </c>
      <c r="KW924" s="6">
        <v>0.88894675925925926</v>
      </c>
      <c r="KX924" s="6">
        <v>0.38233796296296302</v>
      </c>
      <c r="KY924" s="7">
        <v>0.34166666666666667</v>
      </c>
      <c r="KZ924" s="6">
        <v>0.76070601851851849</v>
      </c>
      <c r="LA924" s="6">
        <v>1.772453703703704</v>
      </c>
      <c r="LB924" s="6">
        <v>0.41590277777777779</v>
      </c>
      <c r="LC924" s="6">
        <v>0.83991898148148147</v>
      </c>
      <c r="LD924" s="7">
        <v>1.3103472222222221</v>
      </c>
      <c r="LE924" s="6">
        <v>1.405092592592593E-2</v>
      </c>
      <c r="LF924" s="6">
        <v>1.3171296296296301E-2</v>
      </c>
      <c r="LG924" s="6">
        <v>0.41215277777777781</v>
      </c>
      <c r="LH924" s="6">
        <v>1.486076388888889</v>
      </c>
      <c r="LI924" s="7">
        <v>1.7705092592592591</v>
      </c>
      <c r="LJ924" s="6">
        <v>0.56131944444444448</v>
      </c>
      <c r="LK924" s="6">
        <v>0.76320601851851855</v>
      </c>
      <c r="LL924" s="6">
        <v>1.7833101851851849</v>
      </c>
      <c r="LM924" s="6">
        <v>1.472141203703704</v>
      </c>
      <c r="LN924" s="7">
        <v>6.4120370370370373E-3</v>
      </c>
      <c r="LO924" s="6">
        <v>1.3125E-2</v>
      </c>
      <c r="LP924" s="6">
        <v>1.087777777777778</v>
      </c>
      <c r="LQ924" s="6">
        <v>0.82270833333333337</v>
      </c>
      <c r="LR924" s="6">
        <v>0.82990740740740743</v>
      </c>
      <c r="LS924" s="7">
        <v>0.7290740740740741</v>
      </c>
      <c r="LT924" s="6">
        <v>0.38443287037037038</v>
      </c>
      <c r="LU924" s="6">
        <v>0.76979166666666665</v>
      </c>
      <c r="LV924" s="6">
        <v>1.4905787037037039</v>
      </c>
      <c r="LW924" s="6">
        <v>0.84168981481481486</v>
      </c>
      <c r="LX924" s="7">
        <v>0.103287037037037</v>
      </c>
      <c r="LY924" s="6">
        <v>0.1002662037037037</v>
      </c>
      <c r="LZ924" s="6">
        <v>0.51577546296296295</v>
      </c>
      <c r="MA924" s="6">
        <v>0.1600810185185185</v>
      </c>
      <c r="MB924" s="6">
        <v>1.7607407407407409</v>
      </c>
      <c r="MC924" s="7">
        <v>1.6484143518518519</v>
      </c>
      <c r="MD924" s="6">
        <v>0.76195601851851846</v>
      </c>
      <c r="ME924" s="6">
        <v>1.4825925925925929</v>
      </c>
      <c r="MF924" s="6">
        <v>0.64137731481481486</v>
      </c>
      <c r="MG924" s="6">
        <v>0.16123842592592591</v>
      </c>
      <c r="MH924" s="7">
        <v>0.80954861111111109</v>
      </c>
      <c r="MI924" s="6">
        <v>1.4878009259259259</v>
      </c>
      <c r="MJ924" s="6">
        <v>1.4858217592592591</v>
      </c>
      <c r="MK924" s="6">
        <v>0.74915509259259261</v>
      </c>
      <c r="ML924" s="6">
        <v>0.45840277777777783</v>
      </c>
      <c r="MM924" s="7">
        <v>0.4352199074074074</v>
      </c>
      <c r="MN924" s="6">
        <v>0.83675925925925931</v>
      </c>
      <c r="MO924" s="6">
        <v>0.1610648148148148</v>
      </c>
      <c r="MP924" s="6">
        <v>1.2269675925925929</v>
      </c>
      <c r="MQ924" s="6">
        <v>1.7230902777777779</v>
      </c>
      <c r="MR924" s="7">
        <v>0.14496527777777779</v>
      </c>
      <c r="MS924" s="6">
        <v>1.2444560185185189</v>
      </c>
      <c r="MT924" s="6">
        <v>1.4928009259259261</v>
      </c>
      <c r="MU924" s="6">
        <v>1.482407407407407</v>
      </c>
      <c r="MV924" s="6">
        <v>0.48159722222222218</v>
      </c>
      <c r="MW924" s="7">
        <v>1.25005787037037</v>
      </c>
      <c r="MX924" s="6">
        <v>0.90454861111111107</v>
      </c>
      <c r="MY924" s="6">
        <v>0.81628472222222226</v>
      </c>
      <c r="MZ924" s="6">
        <v>1.1666550925925929</v>
      </c>
      <c r="NA924" s="6">
        <v>0.75776620370370373</v>
      </c>
      <c r="NB924" s="7">
        <v>0.44133101851851853</v>
      </c>
      <c r="NC924" s="6">
        <v>0.75787037037037042</v>
      </c>
      <c r="ND924" s="6">
        <v>1.405092592592593E-2</v>
      </c>
      <c r="NE924" s="6">
        <v>1.3379976851851849</v>
      </c>
      <c r="NF924" s="6">
        <v>1.0821412037037039</v>
      </c>
      <c r="NG924" s="7">
        <v>0.5504282407407407</v>
      </c>
      <c r="NH924" s="6">
        <v>6.2731481481481484E-3</v>
      </c>
      <c r="NI924" s="6">
        <v>0.38618055555555558</v>
      </c>
      <c r="NJ924" s="6">
        <v>0.34965277777777781</v>
      </c>
      <c r="NK924" s="6">
        <v>0.49835648148148148</v>
      </c>
      <c r="NL924" s="7">
        <v>0.43431712962962971</v>
      </c>
      <c r="NM924" s="6">
        <v>1.682199074074074</v>
      </c>
      <c r="NN924" s="6">
        <v>0.82775462962962965</v>
      </c>
      <c r="NO924" s="6">
        <v>1.479409722222222</v>
      </c>
      <c r="NP924" s="6">
        <v>4.673611111111111E-2</v>
      </c>
      <c r="NQ924" s="7">
        <v>0.43332175925925931</v>
      </c>
      <c r="NR924" s="6">
        <v>0.45724537037037039</v>
      </c>
      <c r="NS924" s="6">
        <v>0.27997685185185178</v>
      </c>
      <c r="NT924" s="6">
        <v>1.625439814814815</v>
      </c>
      <c r="NU924" s="6">
        <v>5.8912037037037041E-3</v>
      </c>
      <c r="NV924" s="7">
        <v>0.96146990740740745</v>
      </c>
      <c r="NW924" s="6">
        <v>0.12103009259259261</v>
      </c>
      <c r="NX924" s="6">
        <v>0.2512152777777778</v>
      </c>
      <c r="NY924" s="6">
        <v>5.8414351851851849E-2</v>
      </c>
      <c r="NZ924" s="6">
        <v>0.78993055555555558</v>
      </c>
      <c r="OA924" s="7">
        <v>0.1307638888888889</v>
      </c>
      <c r="OB924" s="6">
        <v>1.4849421296296299</v>
      </c>
      <c r="OC924" s="6">
        <v>1.7560069444444439</v>
      </c>
      <c r="OD924" s="6">
        <v>1.462847222222222</v>
      </c>
      <c r="OE924" s="6">
        <v>1.3275462962962959E-2</v>
      </c>
      <c r="OF924" s="7">
        <v>1.449756944444444</v>
      </c>
      <c r="OG924" s="6">
        <v>0.51200231481481484</v>
      </c>
      <c r="OH924" s="6">
        <v>1.497546296296296</v>
      </c>
      <c r="OI924" s="6">
        <v>0.83658564814814818</v>
      </c>
      <c r="OJ924" s="6">
        <v>0.39258101851851851</v>
      </c>
      <c r="OK924" s="7">
        <v>1.467002314814815</v>
      </c>
      <c r="OL924" s="6">
        <v>1.103090277777778</v>
      </c>
      <c r="OM924" s="6">
        <v>1.711111111111111</v>
      </c>
      <c r="ON924" s="6">
        <v>5.6944444444444447E-3</v>
      </c>
      <c r="OO924" s="6">
        <v>0.48067129629629629</v>
      </c>
      <c r="OP924" s="7">
        <v>0.82681712962962961</v>
      </c>
      <c r="OQ924" s="6">
        <v>0.86145833333333333</v>
      </c>
      <c r="OS924" s="6">
        <v>0.63314814814814813</v>
      </c>
      <c r="OT924" s="6">
        <v>0.79895833333333333</v>
      </c>
      <c r="OU924" s="7">
        <v>0.42714120370370368</v>
      </c>
      <c r="OV924" s="6">
        <v>0.4067824074074074</v>
      </c>
      <c r="OW924" s="6">
        <v>1.497372685185185</v>
      </c>
      <c r="OX924" s="6">
        <v>1.4867708333333329</v>
      </c>
      <c r="OY924" s="6">
        <v>0.56596064814814817</v>
      </c>
      <c r="OZ924" s="7">
        <v>1.3476620370370369</v>
      </c>
      <c r="PA924" s="6">
        <v>0.68597222222222221</v>
      </c>
      <c r="PB924" s="6">
        <v>0.43070601851851847</v>
      </c>
      <c r="PC924" s="6">
        <v>1.4146875000000001</v>
      </c>
      <c r="PD924" s="6">
        <v>1.4856712962962959</v>
      </c>
      <c r="PE924" s="7">
        <v>0.56081018518518522</v>
      </c>
      <c r="PF924" s="6">
        <v>0.24629629629629629</v>
      </c>
      <c r="PG924" s="6">
        <v>0.4188425925925926</v>
      </c>
      <c r="PH924" s="6">
        <v>1.4864236111111111</v>
      </c>
      <c r="PI924" s="6">
        <v>0.75274305555555554</v>
      </c>
      <c r="PJ924" s="7">
        <v>9.0277777777777769E-3</v>
      </c>
      <c r="PK924" s="6">
        <v>0.73469907407407409</v>
      </c>
      <c r="PL924" s="6">
        <v>0.56946759259259261</v>
      </c>
      <c r="PM924" s="6">
        <v>6.2511574074074081E-2</v>
      </c>
      <c r="PN924" s="6">
        <v>1.068287037037037E-2</v>
      </c>
      <c r="PO924" s="7">
        <v>0.5795717592592593</v>
      </c>
      <c r="PP924" s="6">
        <v>0.37083333333333329</v>
      </c>
      <c r="PQ924" s="6">
        <v>1.210648148148148E-2</v>
      </c>
      <c r="PR924" s="6">
        <v>0.50762731481481482</v>
      </c>
      <c r="PS924" s="6">
        <v>0.45947916666666672</v>
      </c>
      <c r="PT924" s="7">
        <v>5.7291666666666663E-3</v>
      </c>
      <c r="PU924" s="6">
        <v>0.57633101851851853</v>
      </c>
      <c r="PV924" s="6">
        <v>0.45303240740740741</v>
      </c>
      <c r="PW924" s="6">
        <v>0.46479166666666671</v>
      </c>
      <c r="PX924" s="6">
        <v>0.61908564814814815</v>
      </c>
      <c r="PY924" s="7">
        <v>0.76582175925925922</v>
      </c>
      <c r="PZ924" s="6">
        <v>0.77700231481481485</v>
      </c>
      <c r="QA924" s="6">
        <v>0.43312499999999998</v>
      </c>
      <c r="QB924" s="6">
        <v>0.42215277777777782</v>
      </c>
      <c r="QC924" s="6">
        <v>0.6844675925925926</v>
      </c>
      <c r="QD924" s="7">
        <v>0.68839120370370366</v>
      </c>
      <c r="QE924" s="6">
        <v>0.76481481481481484</v>
      </c>
      <c r="QF924" s="6">
        <v>0.84449074074074071</v>
      </c>
      <c r="QG924" s="6">
        <v>0.84534722222222225</v>
      </c>
      <c r="QH924" s="6">
        <v>0.80753472222222222</v>
      </c>
      <c r="QI924" s="7">
        <v>1.6064699074074069</v>
      </c>
      <c r="QJ924" s="6">
        <v>0.50966435185185188</v>
      </c>
      <c r="QK924" s="6">
        <v>1.767731481481482</v>
      </c>
      <c r="QL924" s="6">
        <v>0.44275462962962958</v>
      </c>
      <c r="QM924" s="6">
        <v>0.41173611111111108</v>
      </c>
      <c r="QN924" s="7">
        <v>0.81785879629629632</v>
      </c>
      <c r="QO924" s="6">
        <v>5.347222222222222E-3</v>
      </c>
      <c r="QP924" s="6">
        <v>0.44715277777777779</v>
      </c>
      <c r="QQ924" s="6">
        <v>0.8033217592592593</v>
      </c>
      <c r="QR924" s="6">
        <v>1.7661574074074069</v>
      </c>
      <c r="QS924" s="7">
        <v>0.70310185185185181</v>
      </c>
      <c r="QT924" s="6">
        <v>0.51292824074074073</v>
      </c>
      <c r="QU924" s="6">
        <v>0.42592592592592587</v>
      </c>
      <c r="QV924" s="6">
        <v>0.62454861111111115</v>
      </c>
      <c r="QW924" s="6">
        <v>1.4803009259259261</v>
      </c>
      <c r="QX924" s="7">
        <v>1.437511574074074</v>
      </c>
      <c r="QY924" s="6">
        <v>1.4826041666666669</v>
      </c>
      <c r="QZ924" s="6">
        <v>1.7749999999999999</v>
      </c>
      <c r="RA924" s="6">
        <v>0.75325231481481481</v>
      </c>
      <c r="RB924" s="6">
        <v>0.44935185185185178</v>
      </c>
      <c r="RC924" s="7">
        <v>1.491793981481482</v>
      </c>
      <c r="RD924" s="6">
        <v>0.79498842592592589</v>
      </c>
      <c r="RE924" s="6">
        <v>1.4783333333333331</v>
      </c>
      <c r="RF924" s="6">
        <v>1.4851620370370371</v>
      </c>
      <c r="RG924" s="6">
        <v>1.375833333333333</v>
      </c>
      <c r="RH924" s="7">
        <v>0.73138888888888887</v>
      </c>
      <c r="RI924" s="6">
        <v>0.73615740740740743</v>
      </c>
      <c r="RJ924" s="6">
        <v>1.091145833333333</v>
      </c>
      <c r="RK924" s="6">
        <v>1.4847222222222221</v>
      </c>
      <c r="RL924" s="6">
        <v>1.784108796296296</v>
      </c>
      <c r="RM924" s="7">
        <v>2.7280092592592588E-2</v>
      </c>
      <c r="RN924" s="6">
        <v>0.28756944444444438</v>
      </c>
      <c r="RO924" s="6">
        <v>1.5170138888888891</v>
      </c>
      <c r="RP924" s="6">
        <v>9.5625000000000002E-2</v>
      </c>
      <c r="RQ924" s="6">
        <v>0.39387731481481481</v>
      </c>
      <c r="RR924" s="7">
        <v>0.98708333333333331</v>
      </c>
      <c r="RS924" s="6">
        <v>0.7524305555555556</v>
      </c>
      <c r="RT924" s="6">
        <v>1.0267592592592589</v>
      </c>
      <c r="RU924" s="6">
        <v>1.460520833333333</v>
      </c>
      <c r="RV924" s="6">
        <v>0.81760416666666669</v>
      </c>
      <c r="RW924" s="7">
        <v>0.7144328703703704</v>
      </c>
      <c r="RX924" s="6">
        <v>0.12567129629629631</v>
      </c>
      <c r="RY924" s="6">
        <v>0.42052083333333329</v>
      </c>
      <c r="RZ924" s="6">
        <v>0.84021990740740737</v>
      </c>
      <c r="SA924" s="6">
        <v>1.3539467592592589</v>
      </c>
      <c r="SB924" s="7">
        <v>0.80712962962962964</v>
      </c>
      <c r="SC924" s="6">
        <v>0.69510416666666663</v>
      </c>
      <c r="SD924" s="6">
        <v>0.18445601851851851</v>
      </c>
      <c r="SE924" s="6">
        <v>1.3441087962962961</v>
      </c>
      <c r="SF924" s="6">
        <v>0.83258101851851851</v>
      </c>
      <c r="SG924" s="7">
        <v>0.69842592592592589</v>
      </c>
      <c r="SH924" s="6">
        <v>4.2858796296296298E-2</v>
      </c>
      <c r="SI924" s="6">
        <v>1.4618055555555559E-2</v>
      </c>
      <c r="SJ924" s="6">
        <v>0.75726851851851851</v>
      </c>
      <c r="SK924" s="6">
        <v>0.44473379629629628</v>
      </c>
      <c r="SL924" s="7">
        <v>0.44194444444444442</v>
      </c>
      <c r="SM924" s="6">
        <v>0.75195601851851857</v>
      </c>
      <c r="SN924" s="6">
        <v>1.7754282407407409</v>
      </c>
      <c r="SO924" s="6">
        <v>0.63188657407407411</v>
      </c>
      <c r="SP924" s="6">
        <v>1.095868055555556</v>
      </c>
      <c r="SQ924" s="7">
        <v>1.742094907407407</v>
      </c>
      <c r="SR924" s="6">
        <v>0.37468750000000001</v>
      </c>
      <c r="SS924" s="6">
        <v>1.748738425925926</v>
      </c>
      <c r="ST924" s="6">
        <v>1.3656365740740739</v>
      </c>
      <c r="SU924" s="6">
        <v>1.4893749999999999</v>
      </c>
      <c r="SV924" s="7">
        <v>1.094930555555556</v>
      </c>
      <c r="SW924" s="6">
        <v>0.7330902777777778</v>
      </c>
      <c r="SX924" s="6">
        <v>0.29724537037037041</v>
      </c>
      <c r="SY924" s="6">
        <v>1.4876273148148149</v>
      </c>
      <c r="SZ924" s="6">
        <v>0.45850694444444451</v>
      </c>
      <c r="TA924" s="7">
        <v>1.095590277777778</v>
      </c>
      <c r="TB924" s="6">
        <v>0.11648148148148151</v>
      </c>
      <c r="TC924" s="6">
        <v>0.86846064814814816</v>
      </c>
      <c r="TD924" s="6">
        <v>0.31846064814814817</v>
      </c>
      <c r="TE924" s="6">
        <v>0.1222569444444444</v>
      </c>
      <c r="TF924" s="7">
        <v>1.4830902777777779</v>
      </c>
      <c r="TG924" s="6">
        <v>0.59043981481481478</v>
      </c>
      <c r="TH924" s="6">
        <v>1.6633333333333331</v>
      </c>
      <c r="TI924" s="6">
        <v>0.53732638888888884</v>
      </c>
      <c r="TJ924" s="6">
        <v>0.5712962962962963</v>
      </c>
      <c r="TK924" s="7">
        <v>0.11940972222222219</v>
      </c>
      <c r="TL924" s="6">
        <v>0.13445601851851849</v>
      </c>
      <c r="TM924" s="6">
        <v>5.4861111111111109E-3</v>
      </c>
      <c r="TN924" s="6">
        <v>0.76734953703703701</v>
      </c>
      <c r="TO924" s="6">
        <v>0.76262731481481483</v>
      </c>
      <c r="TP924" s="7">
        <v>0.32762731481481477</v>
      </c>
      <c r="TQ924" s="6">
        <v>1.730115740740741</v>
      </c>
      <c r="TR924" s="6">
        <v>0.7331481481481481</v>
      </c>
      <c r="TS924" s="6">
        <v>0.81355324074074076</v>
      </c>
      <c r="TT924" s="6">
        <v>1.225532407407407</v>
      </c>
      <c r="TU924" s="7">
        <v>0.59079861111111109</v>
      </c>
      <c r="TV924" s="6">
        <v>1.789074074074074</v>
      </c>
      <c r="TW924" s="6">
        <v>1.243761574074074</v>
      </c>
      <c r="TX924" s="6">
        <v>8.3796296296296292E-3</v>
      </c>
      <c r="TY924" s="6">
        <v>0.9745949074074074</v>
      </c>
      <c r="TZ924" s="7">
        <v>0.75731481481481477</v>
      </c>
      <c r="UA924" s="6">
        <v>0.17435185185185181</v>
      </c>
      <c r="UB924" s="6">
        <v>0.4176273148148148</v>
      </c>
      <c r="UC924" s="6">
        <v>1.8301851851851849</v>
      </c>
      <c r="UD924" s="6">
        <v>0.11842592592592591</v>
      </c>
      <c r="UE924" s="7">
        <v>0.71281249999999996</v>
      </c>
      <c r="UF924" s="6">
        <v>0.61565972222222221</v>
      </c>
      <c r="UG924" s="6">
        <v>1.4734259259259259</v>
      </c>
      <c r="UH924" s="6">
        <v>0.26268518518518519</v>
      </c>
      <c r="UI924" s="6">
        <v>1.690520833333333</v>
      </c>
      <c r="UJ924" s="7">
        <v>4.9386574074074083E-2</v>
      </c>
      <c r="UK924" s="6">
        <v>1.4971759259259261</v>
      </c>
      <c r="UL924" s="6">
        <v>1.2278587962962959</v>
      </c>
      <c r="UM924" s="6">
        <v>0.7484143518518519</v>
      </c>
      <c r="UN924" s="6">
        <v>0.81259259259259264</v>
      </c>
      <c r="UO924" s="7">
        <v>0.81187500000000001</v>
      </c>
      <c r="UP924" s="6">
        <v>0.1245601851851852</v>
      </c>
      <c r="UQ924" s="6">
        <v>0.83903935185185186</v>
      </c>
      <c r="UR924" s="6">
        <v>0.84449074074074071</v>
      </c>
      <c r="US924" s="6">
        <v>0.82870370370370372</v>
      </c>
      <c r="UT924" s="7">
        <v>0.42377314814814809</v>
      </c>
      <c r="UU924" s="6">
        <v>5.4201388888888889E-2</v>
      </c>
      <c r="UV924" s="6">
        <v>0.81718749999999996</v>
      </c>
      <c r="UW924" s="6">
        <v>0.86327546296296298</v>
      </c>
      <c r="UX924" s="6">
        <v>4.0069444444444442E-2</v>
      </c>
      <c r="UY924" s="7">
        <v>1.35619212962963</v>
      </c>
      <c r="UZ924" s="6">
        <v>1.752453703703704</v>
      </c>
      <c r="VA924" s="6">
        <v>0.52045138888888887</v>
      </c>
      <c r="VB924" s="6">
        <v>0.72658564814814819</v>
      </c>
      <c r="VC924" s="6">
        <v>0.73621527777777773</v>
      </c>
      <c r="VD924" s="7">
        <v>0.73527777777777781</v>
      </c>
      <c r="VE924" s="6">
        <v>1.0541435185185191</v>
      </c>
      <c r="VF924" s="6">
        <v>0.82828703703703699</v>
      </c>
      <c r="VG924" s="6">
        <v>0.42627314814814821</v>
      </c>
      <c r="VH924" s="6">
        <v>0.97922453703703705</v>
      </c>
      <c r="VI924" s="7">
        <v>1.4884490740740739</v>
      </c>
      <c r="VJ924" s="6">
        <v>1.407604166666667</v>
      </c>
      <c r="VK924" s="6">
        <v>0.80140046296296297</v>
      </c>
      <c r="VL924" s="6">
        <v>0.77361111111111114</v>
      </c>
      <c r="VM924" s="6">
        <v>1.7169675925925929</v>
      </c>
      <c r="VN924" s="7">
        <v>0.7287731481481482</v>
      </c>
      <c r="VO924" s="6">
        <v>1.4841898148148149</v>
      </c>
      <c r="VP924" s="6">
        <v>1.4862615740740741</v>
      </c>
      <c r="VQ924" s="6">
        <v>0.69472222222222224</v>
      </c>
      <c r="VR924" s="6">
        <v>0.86488425925925927</v>
      </c>
      <c r="VS924" s="7">
        <v>1.462627314814815</v>
      </c>
      <c r="VT924" s="6">
        <v>6.5046296296296293E-3</v>
      </c>
      <c r="VU924" s="6">
        <v>0.45555555555555549</v>
      </c>
      <c r="VV924" s="6">
        <v>0.48273148148148148</v>
      </c>
      <c r="VW924" s="6">
        <v>7.766203703703704E-3</v>
      </c>
      <c r="VX924" s="7">
        <v>1.7570833333333331</v>
      </c>
      <c r="VY924" s="6">
        <v>0.41253472222222221</v>
      </c>
      <c r="VZ924" s="6">
        <v>0.53244212962962967</v>
      </c>
      <c r="WA924" s="6">
        <v>1.3567824074074071</v>
      </c>
      <c r="WB924" s="6">
        <v>1.4738541666666669</v>
      </c>
      <c r="WC924" s="7">
        <v>1.5085995370370371</v>
      </c>
      <c r="WD924" s="6">
        <v>1.787476851851852</v>
      </c>
      <c r="WE924" s="6">
        <v>0.48024305555555558</v>
      </c>
      <c r="WF924" s="6">
        <v>0.13041666666666671</v>
      </c>
      <c r="WG924" s="6">
        <v>0.51245370370370369</v>
      </c>
      <c r="WH924" s="7">
        <v>1.439513888888889</v>
      </c>
      <c r="WI924" s="6">
        <v>0.10728009259259259</v>
      </c>
      <c r="WJ924" s="6">
        <v>0.89293981481481477</v>
      </c>
      <c r="WK924" s="6">
        <v>5.4733796296296287E-2</v>
      </c>
      <c r="WL924" s="6">
        <v>1.428240740740741E-2</v>
      </c>
      <c r="WM924" s="7">
        <v>4.6134259259259257E-2</v>
      </c>
      <c r="WN924" s="6">
        <v>0.81650462962962966</v>
      </c>
      <c r="WO924" s="6">
        <v>1.0543981481481481E-2</v>
      </c>
      <c r="WP924" s="6">
        <v>9.1550925925925931E-3</v>
      </c>
      <c r="WQ924" s="6">
        <v>7.0949074074074074E-3</v>
      </c>
      <c r="WR924" s="7">
        <v>0.34491898148148148</v>
      </c>
      <c r="WS924" s="6">
        <v>1.4930324074074079</v>
      </c>
      <c r="WT924" s="6">
        <v>0.28710648148148149</v>
      </c>
      <c r="WU924" s="6">
        <v>0.11120370370370369</v>
      </c>
      <c r="WV924" s="6">
        <v>0.2505324074074074</v>
      </c>
      <c r="WW924" s="7">
        <v>0.41675925925925927</v>
      </c>
      <c r="WX924" s="6">
        <v>0.27148148148148149</v>
      </c>
      <c r="WY924" s="6">
        <v>0.49072916666666672</v>
      </c>
      <c r="WZ924" s="6">
        <v>0.87221064814814819</v>
      </c>
      <c r="XA924" s="6">
        <v>2.476851851851852E-3</v>
      </c>
      <c r="XB924" s="7">
        <v>0.45734953703703701</v>
      </c>
      <c r="XC924" s="6">
        <v>8.2361111111111107E-2</v>
      </c>
      <c r="XD924" s="6">
        <v>0.62241898148148145</v>
      </c>
      <c r="XE924" s="6">
        <v>1.4621527777777781</v>
      </c>
      <c r="XF924" s="6">
        <v>0.62973379629629633</v>
      </c>
      <c r="XG924" s="7">
        <v>0.83353009259259259</v>
      </c>
      <c r="XH924" s="6">
        <v>0.50307870370370367</v>
      </c>
      <c r="XI924" s="6">
        <v>0.80050925925925931</v>
      </c>
      <c r="XJ924" s="6">
        <v>0.76479166666666665</v>
      </c>
      <c r="XK924" s="6">
        <v>2.100694444444445E-2</v>
      </c>
      <c r="XL924" s="7">
        <v>1.482881944444445</v>
      </c>
      <c r="XM924" s="6">
        <v>2.2638888888888889E-2</v>
      </c>
      <c r="XN924" s="6">
        <v>1.7892013888888889</v>
      </c>
      <c r="XO924" s="6">
        <v>0.37837962962962962</v>
      </c>
      <c r="XP924" s="6">
        <v>0.5794907407407407</v>
      </c>
      <c r="XQ924" s="7">
        <v>0.46758101851851852</v>
      </c>
      <c r="XR924" s="6">
        <v>0.47348379629629628</v>
      </c>
      <c r="XS924" s="6">
        <v>1.7600462962962959</v>
      </c>
      <c r="XT924" s="6">
        <v>0.66740740740740745</v>
      </c>
      <c r="XU924" s="6">
        <v>1.46537037037037</v>
      </c>
      <c r="XV924" s="7">
        <v>0.82785879629629633</v>
      </c>
      <c r="XW924" s="6">
        <v>1.351331018518519</v>
      </c>
      <c r="XX924" s="6">
        <v>0.8651388888888889</v>
      </c>
      <c r="XY924" s="6">
        <v>0.70472222222222225</v>
      </c>
      <c r="XZ924" s="6">
        <v>1.7718171296296299</v>
      </c>
      <c r="YA924" s="7">
        <v>0.72339120370370369</v>
      </c>
      <c r="YB924" s="6">
        <v>1.471319444444444</v>
      </c>
      <c r="YC924" s="6">
        <v>1.4839930555555561</v>
      </c>
      <c r="YD924" s="6">
        <v>1.33693287037037</v>
      </c>
      <c r="YE924" s="6">
        <v>0.46739583333333329</v>
      </c>
      <c r="YF924" s="7">
        <v>0.68576388888888884</v>
      </c>
      <c r="YG924" s="6">
        <v>0.5635648148148148</v>
      </c>
      <c r="YH924" s="6">
        <v>0.69665509259259262</v>
      </c>
      <c r="YI924" s="6">
        <v>0.50789351851851849</v>
      </c>
      <c r="YJ924" s="6">
        <v>1.5248379629629629</v>
      </c>
      <c r="YK924" s="7">
        <v>1.1817129629629631E-2</v>
      </c>
      <c r="YL924" s="6">
        <v>0.48019675925925931</v>
      </c>
      <c r="YM924" s="6">
        <v>0.71342592592592591</v>
      </c>
      <c r="YN924" s="6">
        <v>0.7828356481481481</v>
      </c>
      <c r="YO924" s="6">
        <v>0.6259837962962963</v>
      </c>
      <c r="YP924" s="7">
        <v>1.4236805555555561</v>
      </c>
      <c r="YQ924" s="6">
        <v>0.7409027777777778</v>
      </c>
      <c r="YR924" s="6">
        <v>1.4307638888888889</v>
      </c>
      <c r="YS924" s="6">
        <v>1.5105092592592591</v>
      </c>
      <c r="YT924" s="6">
        <v>1.763923611111111</v>
      </c>
      <c r="YU924" s="7">
        <v>1.4614930555555561</v>
      </c>
      <c r="YV924" s="6">
        <v>1.4853472222222219</v>
      </c>
      <c r="YW924" s="6">
        <v>6.4930555555555557E-3</v>
      </c>
      <c r="YX924" s="6">
        <v>1.088888888888889</v>
      </c>
      <c r="YY924" s="6">
        <v>0.28747685185185179</v>
      </c>
      <c r="YZ924" s="7">
        <v>1.0856481481481481E-2</v>
      </c>
      <c r="ZA924" s="6">
        <v>0.80157407407407411</v>
      </c>
      <c r="ZB924" s="6">
        <v>1.493703703703704</v>
      </c>
      <c r="ZC924" s="6">
        <v>1.6093287037037041</v>
      </c>
      <c r="ZD924" s="6">
        <v>6.099537037037037E-3</v>
      </c>
      <c r="ZE924" s="7">
        <v>7.5810185185185182E-3</v>
      </c>
      <c r="ZF924" s="6">
        <v>8.3182870370370365E-2</v>
      </c>
      <c r="ZG924" s="6">
        <v>0.1270138888888889</v>
      </c>
      <c r="ZI924" s="6">
        <v>0.80199074074074073</v>
      </c>
      <c r="ZJ924" s="7">
        <v>0.82527777777777778</v>
      </c>
      <c r="ZK924" s="6">
        <v>0.81190972222222224</v>
      </c>
      <c r="ZL924" s="6">
        <v>1.249930555555556</v>
      </c>
      <c r="ZM924" s="6">
        <v>0.50259259259259259</v>
      </c>
      <c r="ZN924" s="6">
        <v>1.473703703703704</v>
      </c>
      <c r="ZO924" s="7">
        <v>1.261574074074074E-2</v>
      </c>
      <c r="ZP924" s="6">
        <v>1.7979513888888889</v>
      </c>
      <c r="ZQ924" s="6">
        <v>0.84790509259259261</v>
      </c>
      <c r="ZR924" s="6">
        <v>0.97221064814814817</v>
      </c>
      <c r="ZS924" s="6">
        <v>6.0509259259259263E-2</v>
      </c>
      <c r="ZT924" s="7">
        <v>1.2338078703703701</v>
      </c>
      <c r="ZU924" s="6">
        <v>1.4817361111111109</v>
      </c>
      <c r="ZV924" s="6">
        <v>0.68968750000000001</v>
      </c>
      <c r="ZW924" s="6">
        <v>0.74781249999999999</v>
      </c>
      <c r="ZX924" s="6">
        <v>1.2719907407407411E-2</v>
      </c>
      <c r="ZY924" s="7">
        <v>1.7631250000000001</v>
      </c>
      <c r="ZZ924" s="6">
        <v>0.27196759259259262</v>
      </c>
      <c r="AAA924" s="6">
        <v>1.4820023148148149</v>
      </c>
      <c r="AAB924" s="6">
        <v>1.7962962962962958E-2</v>
      </c>
      <c r="AAC924" s="6">
        <v>0.75415509259259261</v>
      </c>
      <c r="AAD924" s="7">
        <v>0.81921296296296298</v>
      </c>
      <c r="AAE924" s="6">
        <v>1.7472800925925931</v>
      </c>
      <c r="AAF924" s="6">
        <v>0.73614583333333339</v>
      </c>
      <c r="AAG924" s="6">
        <v>1.350196759259259</v>
      </c>
      <c r="AAH924" s="6">
        <v>0.7173032407407407</v>
      </c>
      <c r="AAI924" s="7">
        <v>1.473287037037037</v>
      </c>
      <c r="AAJ924" s="6">
        <v>0.81362268518518521</v>
      </c>
      <c r="AAK924" s="6">
        <v>0.39620370370370372</v>
      </c>
      <c r="AAL924" s="6">
        <v>0.83409722222222227</v>
      </c>
      <c r="AAM924" s="6">
        <v>0.80940972222222218</v>
      </c>
      <c r="AAN924" s="7">
        <v>0.65267361111111111</v>
      </c>
      <c r="AAO924" s="6">
        <v>0.75563657407407403</v>
      </c>
      <c r="AAP924" s="6">
        <v>0.43594907407407413</v>
      </c>
      <c r="AAQ924" s="6">
        <v>1.6059606481481481</v>
      </c>
      <c r="AAR924" s="6">
        <v>1.691631944444445</v>
      </c>
      <c r="AAS924" s="7">
        <v>0.19063657407407411</v>
      </c>
      <c r="AAT924" s="6">
        <v>0.27247685185185178</v>
      </c>
      <c r="AAU924" s="6">
        <v>0.27462962962962961</v>
      </c>
      <c r="AAV924" s="6">
        <v>1.447881944444444</v>
      </c>
      <c r="AAW924" s="6">
        <v>8.0648148148148149E-2</v>
      </c>
      <c r="AAX924" s="7">
        <v>1.3319675925925929</v>
      </c>
      <c r="AAY924" s="6">
        <v>1.0816087962962959</v>
      </c>
      <c r="AAZ924" s="6">
        <v>1.305555555555556E-2</v>
      </c>
      <c r="ABA924" s="6">
        <v>9.0393518518518522E-3</v>
      </c>
      <c r="ABB924" s="6">
        <v>0.1105208333333333</v>
      </c>
      <c r="ABC924" s="7">
        <v>0.51665509259259257</v>
      </c>
      <c r="ABD924" s="6">
        <v>0.34614583333333332</v>
      </c>
      <c r="ABE924" s="6">
        <v>1.77787037037037</v>
      </c>
      <c r="ABF924" s="6">
        <v>1.4756134259259259</v>
      </c>
      <c r="ABG924" s="6">
        <v>1.4818750000000001</v>
      </c>
      <c r="ABH924" s="7">
        <v>1.040902777777778</v>
      </c>
      <c r="ABI924" s="6">
        <v>8.5138888888888889E-2</v>
      </c>
      <c r="ABJ924" s="6">
        <v>1.836331018518518</v>
      </c>
      <c r="ABK924" s="6">
        <v>0.37658564814814821</v>
      </c>
      <c r="ABL924" s="6">
        <v>1.461643518518519</v>
      </c>
      <c r="ABM924" s="7">
        <v>1.766493055555556</v>
      </c>
      <c r="ABN924" s="6">
        <v>1.4884606481481479</v>
      </c>
      <c r="ABO924" s="6">
        <v>1.7651736111111109</v>
      </c>
      <c r="ABP924" s="6">
        <v>1.683668981481482</v>
      </c>
      <c r="ABQ924" s="6">
        <v>1.765729166666667</v>
      </c>
      <c r="ABR924" s="7">
        <v>0.18567129629629631</v>
      </c>
      <c r="ABS924" s="6">
        <v>0.1173726851851852</v>
      </c>
      <c r="ABT924" s="6">
        <v>1.471956018518519</v>
      </c>
      <c r="ABU924" s="6">
        <v>0.74894675925925924</v>
      </c>
      <c r="ABV924" s="6">
        <v>1.615</v>
      </c>
      <c r="ABW924" s="7">
        <v>0.24253472222222219</v>
      </c>
      <c r="ABX924" s="6">
        <v>1.770763888888889</v>
      </c>
      <c r="ABY924" s="6">
        <v>1.241898148148148E-2</v>
      </c>
      <c r="ABZ924" s="6">
        <v>1.1013657407407409</v>
      </c>
      <c r="ACA924" s="6">
        <v>1.470104166666667</v>
      </c>
      <c r="ACB924" s="7">
        <v>0.74675925925925923</v>
      </c>
      <c r="ACC924" s="6">
        <v>0.33101851851851849</v>
      </c>
      <c r="ACD924" s="6">
        <v>0.2444212962962963</v>
      </c>
      <c r="ACE924" s="6">
        <v>0.67697916666666669</v>
      </c>
      <c r="ACF924" s="6">
        <v>0.39671296296296299</v>
      </c>
      <c r="ACG924" s="7">
        <v>0.42462962962962958</v>
      </c>
      <c r="ACH924" s="6">
        <v>0.48694444444444451</v>
      </c>
      <c r="ACI924" s="6">
        <v>1.7715393518518521</v>
      </c>
      <c r="ACJ924" s="6">
        <v>0.1668634259259259</v>
      </c>
      <c r="ACK924" s="6">
        <v>0.3291898148148148</v>
      </c>
      <c r="ACL924" s="7">
        <v>0.7744212962962963</v>
      </c>
      <c r="ACM924" s="6">
        <v>1.4835648148148151</v>
      </c>
      <c r="ACN924" s="6">
        <v>1.77568287037037</v>
      </c>
      <c r="ACO924" s="6">
        <v>0.38866898148148149</v>
      </c>
      <c r="ACP924" s="6">
        <v>0.58704861111111106</v>
      </c>
      <c r="ACQ924" s="7">
        <v>0.96335648148148145</v>
      </c>
      <c r="ACR924" s="6">
        <v>0.84259259259259256</v>
      </c>
      <c r="ACS924" s="6">
        <v>1.477395833333333</v>
      </c>
      <c r="ACT924" s="6">
        <v>0.74710648148148151</v>
      </c>
      <c r="ACU924" s="6">
        <v>0.38525462962962959</v>
      </c>
      <c r="ACV924" s="7">
        <v>1.775949074074074</v>
      </c>
      <c r="ACW924" s="6">
        <v>0.43365740740740738</v>
      </c>
      <c r="ACX924" s="6">
        <v>0.57068287037037035</v>
      </c>
      <c r="ACY924" s="6">
        <v>0.38924768518518521</v>
      </c>
      <c r="ACZ924" s="6">
        <v>0.76644675925925931</v>
      </c>
      <c r="ADA924" s="7">
        <v>1.426157407407407</v>
      </c>
      <c r="ADB924" s="6">
        <v>0.66704861111111113</v>
      </c>
      <c r="ADC924" s="6">
        <v>0.71625000000000005</v>
      </c>
      <c r="ADD924" s="6">
        <v>0.5753125</v>
      </c>
      <c r="ADE924" s="6">
        <v>1.7273611111111109</v>
      </c>
      <c r="ADF924" s="7">
        <v>0.80380787037037038</v>
      </c>
      <c r="ADG924" s="6">
        <v>1.7222222222222221</v>
      </c>
      <c r="ADH924" s="6">
        <v>1.357893518518519</v>
      </c>
      <c r="ADI924" s="6">
        <v>1.7630902777777779</v>
      </c>
      <c r="ADJ924" s="6">
        <v>0.84681712962962963</v>
      </c>
      <c r="ADK924" s="7">
        <v>0.91467592592592595</v>
      </c>
      <c r="ADL924" s="6">
        <v>1.47</v>
      </c>
      <c r="ADM924" s="6">
        <v>1.481921296296296</v>
      </c>
      <c r="ADN924" s="6">
        <v>1.437731481481481</v>
      </c>
      <c r="ADO924" s="6">
        <v>1.7726273148148151</v>
      </c>
      <c r="ADP924" s="7">
        <v>1.460011574074074</v>
      </c>
      <c r="ADQ924" s="6">
        <v>1.746377314814815</v>
      </c>
      <c r="ADR924" s="6">
        <v>1.7577662037037041</v>
      </c>
      <c r="ADS924" s="6">
        <v>1.6384027777777781</v>
      </c>
      <c r="ADT924" s="6">
        <v>1.4534953703703699</v>
      </c>
      <c r="ADU924" s="7">
        <v>0.8803819444444444</v>
      </c>
      <c r="ADV924" s="6">
        <v>1.770428240740741</v>
      </c>
      <c r="ADW924" s="6">
        <v>1.7809375000000001</v>
      </c>
      <c r="ADX924" s="6">
        <v>1.752673611111111</v>
      </c>
      <c r="ADY924" s="6">
        <v>1.2269212962962961</v>
      </c>
      <c r="ADZ924" s="7">
        <v>1.3555208333333331</v>
      </c>
      <c r="AEA924" s="6">
        <v>0.58303240740740736</v>
      </c>
      <c r="AEB924" s="6">
        <v>0.67090277777777774</v>
      </c>
      <c r="AEC924" s="6">
        <v>1.486956018518518</v>
      </c>
      <c r="AED924" s="6">
        <v>1.5532407407407409</v>
      </c>
      <c r="AEE924" s="7">
        <v>1.751354166666667</v>
      </c>
      <c r="AEF924" s="6">
        <v>1.512025462962963</v>
      </c>
      <c r="AEG924" s="6">
        <v>1.7498495370370371</v>
      </c>
      <c r="AEH924" s="6">
        <v>1.0867245370370371</v>
      </c>
      <c r="AEI924" s="6">
        <v>1.613738425925926</v>
      </c>
      <c r="AEJ924" s="7">
        <v>1.4892592592592591</v>
      </c>
      <c r="AEK924" s="6">
        <v>1.8101157407407411</v>
      </c>
      <c r="AEL924" s="6">
        <v>1.438101851851852</v>
      </c>
      <c r="AEM924" s="6">
        <v>0.7817708333333333</v>
      </c>
      <c r="AEN924" s="6">
        <v>0.51255787037037037</v>
      </c>
      <c r="AEO924" s="7">
        <v>0.48204861111111108</v>
      </c>
      <c r="AEP924" s="6">
        <v>0.10537037037037041</v>
      </c>
      <c r="AEQ924" s="6">
        <v>1.2353125</v>
      </c>
      <c r="AER924" s="6">
        <v>8.1516203703703702E-2</v>
      </c>
      <c r="AES924" s="6">
        <v>1.7650462962962961</v>
      </c>
      <c r="AET924" s="7">
        <v>0.69568287037037035</v>
      </c>
      <c r="AEU924" s="6">
        <v>0.53732638888888884</v>
      </c>
      <c r="AEV924" s="6">
        <v>1.3043981481481479E-2</v>
      </c>
      <c r="AEW924" s="6">
        <v>0.40156249999999999</v>
      </c>
      <c r="AEX924" s="6">
        <v>1.775393518518519</v>
      </c>
      <c r="AEY924" s="7">
        <v>0.71888888888888891</v>
      </c>
      <c r="AEZ924" s="6">
        <v>0.16519675925925931</v>
      </c>
      <c r="AFA924" s="6">
        <v>1.5116319444444439</v>
      </c>
      <c r="AFB924" s="6">
        <v>0.77430555555555558</v>
      </c>
      <c r="AFC924" s="6">
        <v>0.81633101851851853</v>
      </c>
      <c r="AFD924" s="7">
        <v>0.47916666666666669</v>
      </c>
      <c r="AFE924" s="6">
        <v>0.5873032407407407</v>
      </c>
      <c r="AFF924" s="6">
        <v>0.52384259259259258</v>
      </c>
      <c r="AFG924" s="6">
        <v>0.117349537037037</v>
      </c>
      <c r="AFH924" s="6">
        <v>0.43163194444444453</v>
      </c>
      <c r="AFI924" s="7">
        <v>1.4848958333333331</v>
      </c>
      <c r="AFJ924" s="6">
        <v>1.7826388888888891</v>
      </c>
      <c r="AFK924" s="6">
        <v>1.3545254629629631</v>
      </c>
      <c r="AFL924" s="6">
        <v>0.12563657407407411</v>
      </c>
      <c r="AFM924" s="6">
        <v>1.776493055555556</v>
      </c>
      <c r="AFN924" s="7">
        <v>0.28099537037037042</v>
      </c>
      <c r="AFO924" s="6">
        <v>7.4583333333333335E-2</v>
      </c>
      <c r="AFP924" s="6">
        <v>1.484444444444444</v>
      </c>
      <c r="AFQ924" s="6">
        <v>0.62496527777777777</v>
      </c>
      <c r="AFR924" s="6">
        <v>0.38143518518518521</v>
      </c>
      <c r="AFS924" s="7">
        <v>1.680115740740741</v>
      </c>
      <c r="AFT924" s="6">
        <v>1.5543750000000001</v>
      </c>
      <c r="AFU924" s="6">
        <v>1.545844907407407</v>
      </c>
      <c r="AFV924" s="6">
        <v>0.7954282407407407</v>
      </c>
      <c r="AFW924" s="6">
        <v>0.72394675925925922</v>
      </c>
      <c r="AFX924" s="7">
        <v>1.4683796296296301</v>
      </c>
      <c r="AFY924" s="6">
        <v>0.76543981481481482</v>
      </c>
      <c r="AFZ924" s="6">
        <v>0.71409722222222227</v>
      </c>
      <c r="AGA924" s="6">
        <v>7.4722222222222218E-2</v>
      </c>
      <c r="AGB924" s="6">
        <v>0.50839120370370372</v>
      </c>
      <c r="AGC924" s="7">
        <v>1.768645833333333</v>
      </c>
      <c r="AGD924" s="6">
        <v>0.39231481481481478</v>
      </c>
      <c r="AGE924" s="6">
        <v>0.55701388888888892</v>
      </c>
      <c r="AGF924" s="6">
        <v>0.75408564814814816</v>
      </c>
      <c r="AGG924" s="6">
        <v>1.5590277777777779E-2</v>
      </c>
      <c r="AGH924" s="7">
        <v>1.653935185185185E-2</v>
      </c>
      <c r="AGI924" s="6">
        <v>0.39368055555555548</v>
      </c>
      <c r="AGJ924" s="6">
        <v>0.87304398148148143</v>
      </c>
      <c r="AGK924" s="6">
        <v>1.740243055555555</v>
      </c>
      <c r="AGL924" s="6">
        <v>0.57265046296296296</v>
      </c>
      <c r="AGM924" s="7">
        <v>3.5659722222222218E-2</v>
      </c>
      <c r="AGN924" s="6">
        <v>0.2817013888888889</v>
      </c>
      <c r="AGO924" s="6">
        <v>0.80306712962962967</v>
      </c>
      <c r="AGP924" s="6">
        <v>0.45142361111111112</v>
      </c>
      <c r="AGQ924" s="6">
        <v>7.5810185185185182E-3</v>
      </c>
      <c r="AGR924" s="7">
        <v>1.7555902777777781</v>
      </c>
      <c r="AGS924" s="6">
        <v>0.82533564814814819</v>
      </c>
      <c r="AGT924" s="6">
        <v>1.464375</v>
      </c>
      <c r="AGU924" s="6">
        <v>1.258414351851852</v>
      </c>
      <c r="AGV924" s="6">
        <v>0.1802546296296296</v>
      </c>
      <c r="AGW924" s="7">
        <v>1.7784374999999999</v>
      </c>
      <c r="AGX924" s="6">
        <v>0.67225694444444439</v>
      </c>
      <c r="AGY924" s="6">
        <v>0.81916666666666671</v>
      </c>
      <c r="AGZ924" s="6">
        <v>0.84094907407407404</v>
      </c>
      <c r="AHA924" s="6">
        <v>0.74225694444444446</v>
      </c>
      <c r="AHB924" s="7">
        <v>9.9085648148148145E-2</v>
      </c>
      <c r="AHC924" s="6">
        <v>0.36627314814814821</v>
      </c>
      <c r="AHD924" s="6">
        <v>1.3588078703703701</v>
      </c>
      <c r="AHE924" s="6">
        <v>1.468159722222222</v>
      </c>
      <c r="AHF924" s="6">
        <v>1.230752314814815</v>
      </c>
      <c r="AHG924" s="7">
        <v>1.2305208333333331</v>
      </c>
      <c r="AHH924" s="6">
        <v>0.81212962962962965</v>
      </c>
      <c r="AHI924" s="6">
        <v>0.48211805555555548</v>
      </c>
      <c r="AHJ924" s="6">
        <v>0.80944444444444441</v>
      </c>
      <c r="AHK924" s="6">
        <v>6.9907407407407409E-3</v>
      </c>
      <c r="AHL924" s="7">
        <v>0.8483680555555555</v>
      </c>
      <c r="AHM924" s="6">
        <v>0.69097222222222221</v>
      </c>
      <c r="AHN924" s="6">
        <v>0.79751157407407403</v>
      </c>
      <c r="AHO924" s="6">
        <v>1.083587962962963</v>
      </c>
      <c r="AHP924" s="6">
        <v>1.515613425925926</v>
      </c>
      <c r="AHQ924" s="7">
        <v>1.700081018518518</v>
      </c>
      <c r="AHR924" s="6">
        <v>0.46292824074074068</v>
      </c>
      <c r="AHS924" s="6">
        <v>0.6799074074074074</v>
      </c>
      <c r="AHT924" s="6">
        <v>0.33398148148148149</v>
      </c>
      <c r="AHU924" s="6">
        <v>3.502314814814815E-2</v>
      </c>
      <c r="AHV924" s="7">
        <v>0.72571759259259261</v>
      </c>
      <c r="AHW924" s="6">
        <v>1.4885416666666671</v>
      </c>
      <c r="AHX924" s="6">
        <v>0.73586805555555557</v>
      </c>
      <c r="AHY924" s="6">
        <v>0.13644675925925931</v>
      </c>
      <c r="AHZ924" s="6">
        <v>1.7309490740740741</v>
      </c>
      <c r="AIA924" s="7">
        <v>3.6874999999999998E-2</v>
      </c>
      <c r="AIB924" s="6">
        <v>0.3918402777777778</v>
      </c>
      <c r="AIC924" s="6">
        <v>0.10064814814814819</v>
      </c>
      <c r="AID924" s="6">
        <v>1.1542708333333329</v>
      </c>
      <c r="AIE924" s="6">
        <v>1.6183101851851851</v>
      </c>
      <c r="AIF924" s="7">
        <v>0.81969907407407405</v>
      </c>
      <c r="AIG924" s="6">
        <v>1.7062731481481479</v>
      </c>
      <c r="AIH924" s="6">
        <v>0.65348379629629627</v>
      </c>
      <c r="AII924" s="6">
        <v>1.4853125</v>
      </c>
      <c r="AIJ924" s="6">
        <v>1.415590277777778</v>
      </c>
      <c r="AIK924" s="7">
        <v>0.74629629629629635</v>
      </c>
      <c r="AIL924" s="6">
        <v>7.6041666666666671E-3</v>
      </c>
      <c r="AIM924" s="6">
        <v>1.763101851851852</v>
      </c>
      <c r="AIO924" s="6">
        <v>1.47337962962963</v>
      </c>
      <c r="AIP924" s="7">
        <v>0.152037037037037</v>
      </c>
      <c r="AIQ924" s="6">
        <v>1.791909722222222</v>
      </c>
      <c r="AIR924" s="6">
        <v>0.60847222222222219</v>
      </c>
      <c r="AIS924" s="6">
        <v>1.514270833333333</v>
      </c>
      <c r="AIT924" s="6">
        <v>1.777881944444444</v>
      </c>
      <c r="AIU924" s="7">
        <v>1.695219907407407</v>
      </c>
      <c r="AIV924" s="6">
        <v>1.531423611111111</v>
      </c>
      <c r="AIW924" s="6">
        <v>0.8565625</v>
      </c>
      <c r="AIX924" s="6">
        <v>1.4995486111111109</v>
      </c>
      <c r="AIY924" s="6">
        <v>7.2835648148148149E-2</v>
      </c>
      <c r="AIZ924" s="7">
        <v>0.27317129629629627</v>
      </c>
      <c r="AJA924" s="6">
        <v>1.6223379629629631</v>
      </c>
      <c r="AJB924" s="6">
        <v>1.459247685185185</v>
      </c>
      <c r="AJC924" s="6">
        <v>0.79489583333333336</v>
      </c>
      <c r="AJD924" s="6">
        <v>8.6805555555555559E-3</v>
      </c>
      <c r="AJE924" s="7">
        <v>0.18584490740740739</v>
      </c>
      <c r="AJF924" s="6">
        <v>1.761168981481481</v>
      </c>
      <c r="AJG924" s="6">
        <v>0.110474537037037</v>
      </c>
      <c r="AJH924" s="6">
        <v>0.60296296296296292</v>
      </c>
      <c r="AJI924" s="6">
        <v>0.38733796296296302</v>
      </c>
      <c r="AJJ924" s="7">
        <v>8.3530092592592586E-2</v>
      </c>
      <c r="AJK924" s="6">
        <v>4.7916666666666663E-3</v>
      </c>
      <c r="AJL924" s="6">
        <v>0.16925925925925919</v>
      </c>
      <c r="AJM924" s="6">
        <v>4.5405092592592587E-2</v>
      </c>
      <c r="AJN924" s="6">
        <v>0.39548611111111109</v>
      </c>
      <c r="AJO924" s="7">
        <v>0.61311342592592588</v>
      </c>
      <c r="AJP924" s="6">
        <v>1.7348958333333331</v>
      </c>
      <c r="AJQ924" s="6">
        <v>0.49587962962962961</v>
      </c>
      <c r="AJR924" s="6">
        <v>0.51179398148148147</v>
      </c>
      <c r="AJS924" s="6">
        <v>0.517974537037037</v>
      </c>
      <c r="AJT924" s="7">
        <v>9.6874999999999999E-3</v>
      </c>
      <c r="AJU924" s="6">
        <v>0.79358796296296297</v>
      </c>
      <c r="AJV924" s="6">
        <v>9.7650462962962967E-2</v>
      </c>
      <c r="AJW924" s="6">
        <v>0.51706018518518515</v>
      </c>
      <c r="AJX924" s="6">
        <v>0.38696759259259261</v>
      </c>
      <c r="AJY924" s="7">
        <v>0.72833333333333339</v>
      </c>
      <c r="AJZ924" s="6">
        <v>1.480659722222222</v>
      </c>
      <c r="AKA924" s="6">
        <v>0.64142361111111112</v>
      </c>
      <c r="AKB924" s="6">
        <v>0.8275231481481482</v>
      </c>
      <c r="AKC924" s="6">
        <v>5.9861111111111108E-2</v>
      </c>
      <c r="AKD924" s="7">
        <v>4.6180555555555558E-2</v>
      </c>
      <c r="AKE924" s="6">
        <v>1.3575925925925929</v>
      </c>
      <c r="AKF924" s="6">
        <v>0.45092592592592601</v>
      </c>
      <c r="AKG924" s="6">
        <v>0.32126157407407407</v>
      </c>
      <c r="AKH924" s="6">
        <v>2.453703703703704E-3</v>
      </c>
      <c r="AKI924" s="7">
        <v>1.0717592592592589E-2</v>
      </c>
      <c r="AKJ924" s="6">
        <v>0.78756944444444443</v>
      </c>
      <c r="AKK924" s="6">
        <v>1.7758333333333329</v>
      </c>
      <c r="AKL924" s="6">
        <v>1.362743055555556</v>
      </c>
      <c r="AKM924" s="6">
        <v>0.36959490740740741</v>
      </c>
      <c r="AKN924" s="7">
        <v>1.0857986111111111</v>
      </c>
      <c r="AKO924" s="6">
        <v>1.4888657407407411</v>
      </c>
      <c r="AKP924" s="6">
        <v>0.8325231481481481</v>
      </c>
      <c r="AKQ924" s="6">
        <v>0.11423611111111109</v>
      </c>
      <c r="AKR924" s="6">
        <v>0.48306712962962961</v>
      </c>
      <c r="AKS924" s="7">
        <v>0.16688657407407409</v>
      </c>
      <c r="AKT924" s="6">
        <v>9.1087962962962971E-3</v>
      </c>
      <c r="AKU924" s="6">
        <v>1.484305555555556</v>
      </c>
      <c r="AKV924" s="6">
        <v>0.8255555555555556</v>
      </c>
      <c r="AKW924" s="6">
        <v>0.82437499999999997</v>
      </c>
      <c r="AKX924" s="7">
        <v>0.34806712962962971</v>
      </c>
      <c r="AKY924" s="6">
        <v>8.6087962962962963E-2</v>
      </c>
      <c r="AKZ924" s="6">
        <v>0.33776620370370369</v>
      </c>
      <c r="ALA924" s="6">
        <v>0.40038194444444453</v>
      </c>
      <c r="ALB924" s="6">
        <v>0.71497685185185189</v>
      </c>
      <c r="ALC924" s="7">
        <v>1.791643518518518</v>
      </c>
      <c r="ALD924" s="6">
        <v>8.1585648148148143E-2</v>
      </c>
      <c r="ALE924" s="6">
        <v>0.75386574074074075</v>
      </c>
      <c r="ALF924" s="6">
        <v>0.44288194444444451</v>
      </c>
      <c r="ALG924" s="6">
        <v>1.664074074074074</v>
      </c>
      <c r="ALH924" s="7">
        <v>5.7870370370370367E-3</v>
      </c>
      <c r="ALI924" s="6">
        <v>1.4838425925925931</v>
      </c>
      <c r="ALJ924" s="6">
        <v>0.26385416666666672</v>
      </c>
      <c r="ALK924" s="6">
        <v>1.79119212962963</v>
      </c>
      <c r="ALL924" s="6">
        <v>1.460520833333333</v>
      </c>
      <c r="ALM924" s="7">
        <v>1.3219212962962961</v>
      </c>
    </row>
    <row r="925" spans="1:1001" x14ac:dyDescent="0.45">
      <c r="A925" s="1" t="s">
        <v>924</v>
      </c>
      <c r="B925" s="6">
        <v>0.66784722222222226</v>
      </c>
      <c r="C925" s="6">
        <v>0.2434722222222222</v>
      </c>
      <c r="D925" s="6">
        <v>1.232523148148148</v>
      </c>
      <c r="E925" s="6">
        <v>1.284918981481481</v>
      </c>
      <c r="F925" s="7">
        <v>0.2965740740740741</v>
      </c>
      <c r="G925" s="6">
        <v>1.470601851851852</v>
      </c>
      <c r="H925" s="6">
        <v>1.062164351851852</v>
      </c>
      <c r="I925" s="6">
        <v>0.69997685185185188</v>
      </c>
      <c r="J925" s="6">
        <v>0.51098379629629631</v>
      </c>
      <c r="K925" s="7">
        <v>1.3453703703703701</v>
      </c>
      <c r="L925" s="6">
        <v>0.78902777777777777</v>
      </c>
      <c r="M925" s="6">
        <v>0.2321412037037037</v>
      </c>
      <c r="N925" s="6">
        <v>2.479166666666667E-2</v>
      </c>
      <c r="O925" s="6">
        <v>0.75938657407407406</v>
      </c>
      <c r="P925" s="7">
        <v>2.524305555555556E-2</v>
      </c>
      <c r="Q925" s="6">
        <v>1.442881944444445</v>
      </c>
      <c r="R925" s="6">
        <v>0.72986111111111107</v>
      </c>
      <c r="S925" s="6">
        <v>1.420196759259259</v>
      </c>
      <c r="T925" s="6">
        <v>0.75528935185185186</v>
      </c>
      <c r="U925" s="7">
        <v>1.0832986111111109</v>
      </c>
      <c r="V925" s="6">
        <v>0.71217592592592593</v>
      </c>
      <c r="W925" s="6">
        <v>1.080034722222222</v>
      </c>
      <c r="X925" s="6">
        <v>1.350868055555555</v>
      </c>
      <c r="Y925" s="6">
        <v>2.1689814814814811E-2</v>
      </c>
      <c r="Z925" s="7">
        <v>2.3394212962962961</v>
      </c>
      <c r="AA925" s="6">
        <v>1.094606481481482</v>
      </c>
      <c r="AB925" s="6">
        <v>1.0695254629629629</v>
      </c>
      <c r="AC925" s="6">
        <v>1.194664351851852</v>
      </c>
      <c r="AD925" s="6">
        <v>0.31711805555555561</v>
      </c>
      <c r="AE925" s="7">
        <v>0.29562500000000003</v>
      </c>
      <c r="AF925" s="6">
        <v>1.3005324074074069</v>
      </c>
      <c r="AG925" s="6">
        <v>1.2766666666666671</v>
      </c>
      <c r="AH925" s="6">
        <v>4.3564814814814813E-2</v>
      </c>
      <c r="AI925" s="6">
        <v>1.0656597222222219</v>
      </c>
      <c r="AJ925" s="7">
        <v>1.194641203703704</v>
      </c>
      <c r="AK925" s="6">
        <v>2.268518518518519E-2</v>
      </c>
      <c r="AL925" s="6">
        <v>0.31380787037037039</v>
      </c>
      <c r="AM925" s="6">
        <v>0.70416666666666672</v>
      </c>
      <c r="AN925" s="6">
        <v>1.3435648148148149</v>
      </c>
      <c r="AO925" s="7">
        <v>1.1090625000000001</v>
      </c>
      <c r="AP925" s="6">
        <v>0.60263888888888884</v>
      </c>
      <c r="AQ925" s="6">
        <v>1.183958333333333</v>
      </c>
      <c r="AR925" s="6">
        <v>1.3556481481481479</v>
      </c>
      <c r="AS925" s="6">
        <v>1.478148148148148</v>
      </c>
      <c r="AT925" s="7">
        <v>0.76383101851851853</v>
      </c>
      <c r="AU925" s="6">
        <v>1.113738425925926</v>
      </c>
      <c r="AV925" s="6">
        <v>1.0639004629629629</v>
      </c>
      <c r="AW925" s="6">
        <v>0.87327546296296299</v>
      </c>
      <c r="AX925" s="6">
        <v>1.001030092592593</v>
      </c>
      <c r="AY925" s="7">
        <v>0.61679398148148146</v>
      </c>
      <c r="AZ925" s="6">
        <v>1.1058912037037041</v>
      </c>
      <c r="BA925" s="6">
        <v>0.74269675925925926</v>
      </c>
      <c r="BB925" s="6">
        <v>0.22027777777777779</v>
      </c>
      <c r="BC925" s="6">
        <v>1.4826388888888891E-2</v>
      </c>
      <c r="BD925" s="7">
        <v>0.1083333333333333</v>
      </c>
      <c r="BE925" s="6">
        <v>1.7337962962962961E-2</v>
      </c>
      <c r="BF925" s="6">
        <v>1.3759027777777779</v>
      </c>
      <c r="BG925" s="6">
        <v>1.6038773148148151</v>
      </c>
      <c r="BH925" s="6">
        <v>0.89589120370370368</v>
      </c>
      <c r="BI925" s="7">
        <v>0.82800925925925928</v>
      </c>
      <c r="BJ925" s="6">
        <v>1.1622569444444439</v>
      </c>
      <c r="BK925" s="6">
        <v>1.474363425925926</v>
      </c>
      <c r="BL925" s="6">
        <v>1.476342592592593</v>
      </c>
      <c r="BM925" s="6">
        <v>0.76060185185185181</v>
      </c>
      <c r="BN925" s="7">
        <v>0.80202546296296295</v>
      </c>
      <c r="BO925" s="6">
        <v>1.1311921296296299</v>
      </c>
      <c r="BP925" s="6">
        <v>0.75083333333333335</v>
      </c>
      <c r="BQ925" s="6">
        <v>0.70609953703703698</v>
      </c>
      <c r="BR925" s="6">
        <v>1.3982523148148149</v>
      </c>
      <c r="BS925" s="7">
        <v>0.86815972222222226</v>
      </c>
      <c r="BT925" s="6">
        <v>0.97237268518518516</v>
      </c>
      <c r="BU925" s="6">
        <v>1.9328703703703699E-2</v>
      </c>
      <c r="BV925" s="6">
        <v>0.94177083333333333</v>
      </c>
      <c r="BW925" s="6">
        <v>0.65415509259259264</v>
      </c>
      <c r="BX925" s="7">
        <v>1.4820486111111111</v>
      </c>
      <c r="BY925" s="6">
        <v>0.30424768518518519</v>
      </c>
      <c r="BZ925" s="6">
        <v>1.100196759259259</v>
      </c>
      <c r="CA925" s="6">
        <v>1.349803240740741</v>
      </c>
      <c r="CB925" s="6">
        <v>1.4253009259259259</v>
      </c>
      <c r="CC925" s="7">
        <v>0.68584490740740744</v>
      </c>
      <c r="CD925" s="6">
        <v>0.93559027777777781</v>
      </c>
      <c r="CE925" s="6">
        <v>1.359548611111111</v>
      </c>
      <c r="CF925" s="6">
        <v>0.95274305555555561</v>
      </c>
      <c r="CG925" s="6">
        <v>0.79640046296296296</v>
      </c>
      <c r="CH925" s="7">
        <v>1.0495949074074069</v>
      </c>
      <c r="CI925" s="6">
        <v>1.4761805555555561</v>
      </c>
      <c r="CJ925" s="6">
        <v>1.0595717592592591</v>
      </c>
      <c r="CK925" s="6">
        <v>1.0743750000000001</v>
      </c>
      <c r="CL925" s="6">
        <v>1.077627314814815</v>
      </c>
      <c r="CM925" s="7">
        <v>1.04443287037037</v>
      </c>
      <c r="CN925" s="6">
        <v>1.414386574074074</v>
      </c>
      <c r="CO925" s="6">
        <v>0.5967824074074074</v>
      </c>
      <c r="CP925" s="6">
        <v>1.101122685185185</v>
      </c>
      <c r="CQ925" s="6">
        <v>1.395810185185185</v>
      </c>
      <c r="CR925" s="7">
        <v>1.484282407407407</v>
      </c>
      <c r="CS925" s="6">
        <v>0.77603009259259259</v>
      </c>
      <c r="CT925" s="6">
        <v>1.583078703703704</v>
      </c>
      <c r="CU925" s="6">
        <v>0.61504629629629626</v>
      </c>
      <c r="CV925" s="6">
        <v>1.360046296296296</v>
      </c>
      <c r="CW925" s="7">
        <v>1.016828703703704</v>
      </c>
      <c r="CX925" s="6">
        <v>1.4035069444444439</v>
      </c>
      <c r="CY925" s="6">
        <v>1.3164120370370369</v>
      </c>
      <c r="CZ925" s="6">
        <v>1.292060185185185</v>
      </c>
      <c r="DA925" s="6">
        <v>1.48337962962963</v>
      </c>
      <c r="DB925" s="7">
        <v>0.28696759259259258</v>
      </c>
      <c r="DC925" s="6">
        <v>1.4796527777777779</v>
      </c>
      <c r="DD925" s="6">
        <v>1.5012847222222221</v>
      </c>
      <c r="DE925" s="6">
        <v>1.522847222222222</v>
      </c>
      <c r="DF925" s="6">
        <v>1.5770601851851851</v>
      </c>
      <c r="DG925" s="7">
        <v>0.88590277777777782</v>
      </c>
      <c r="DH925" s="6">
        <v>1.0720254629629631</v>
      </c>
      <c r="DI925" s="6">
        <v>1.5807754629629629</v>
      </c>
      <c r="DJ925" s="6">
        <v>1.481944444444445</v>
      </c>
      <c r="DK925" s="6">
        <v>1.0501157407407411</v>
      </c>
      <c r="DL925" s="7">
        <v>0.61061342592592593</v>
      </c>
      <c r="DM925" s="6">
        <v>0.86204861111111108</v>
      </c>
      <c r="DN925" s="6">
        <v>1.482013888888889</v>
      </c>
      <c r="DO925" s="6">
        <v>0.76921296296296293</v>
      </c>
      <c r="DP925" s="6">
        <v>0.21260416666666671</v>
      </c>
      <c r="DQ925" s="7">
        <v>2.1145833333333329E-2</v>
      </c>
      <c r="DR925" s="6">
        <v>1.3395254629629629</v>
      </c>
      <c r="DS925" s="6">
        <v>3.2418981481481479E-2</v>
      </c>
      <c r="DT925" s="6">
        <v>0.87811342592592589</v>
      </c>
      <c r="DU925" s="6">
        <v>1.264027777777778</v>
      </c>
      <c r="DV925" s="7">
        <v>1.0648263888888889</v>
      </c>
      <c r="DW925" s="6">
        <v>1.4817361111111109</v>
      </c>
      <c r="DX925" s="6">
        <v>0.61081018518518515</v>
      </c>
      <c r="DY925" s="6">
        <v>5.496527777777778E-2</v>
      </c>
      <c r="DZ925" s="6">
        <v>1.5858564814814819</v>
      </c>
      <c r="EA925" s="7">
        <v>1.441284722222222</v>
      </c>
      <c r="EB925" s="6">
        <v>1.4804629629629631</v>
      </c>
      <c r="EC925" s="6">
        <v>1.2040046296296301</v>
      </c>
      <c r="ED925" s="6">
        <v>1.2176388888888889</v>
      </c>
      <c r="EE925" s="6">
        <v>1.3868171296296301</v>
      </c>
      <c r="EF925" s="7">
        <v>5.3194444444444447E-2</v>
      </c>
      <c r="EG925" s="6">
        <v>1.087280092592593</v>
      </c>
      <c r="EH925" s="6">
        <v>0.31590277777777781</v>
      </c>
      <c r="EI925" s="6">
        <v>1.4350347222222219</v>
      </c>
      <c r="EJ925" s="6">
        <v>0.72104166666666669</v>
      </c>
      <c r="EK925" s="7">
        <v>2.1863425925925929E-2</v>
      </c>
      <c r="EL925" s="6">
        <v>0.36770833333333341</v>
      </c>
      <c r="EM925" s="6">
        <v>1.3043055555555561</v>
      </c>
      <c r="EN925" s="6">
        <v>0.27250000000000002</v>
      </c>
      <c r="EO925" s="6">
        <v>0.31188657407407411</v>
      </c>
      <c r="EP925" s="7">
        <v>0.71307870370370374</v>
      </c>
      <c r="EQ925" s="6">
        <v>0.62387731481481479</v>
      </c>
      <c r="ER925" s="6">
        <v>0.29063657407407412</v>
      </c>
      <c r="ES925" s="6">
        <v>0.3185763888888889</v>
      </c>
      <c r="ET925" s="6">
        <v>4.3460648148148151E-2</v>
      </c>
      <c r="EU925" s="7">
        <v>0.71327546296296296</v>
      </c>
      <c r="EV925" s="6">
        <v>0.75275462962962958</v>
      </c>
      <c r="EW925" s="6">
        <v>1.1483912037037041</v>
      </c>
      <c r="EX925" s="6">
        <v>0.61260416666666662</v>
      </c>
      <c r="EY925" s="6">
        <v>1.3251504629629629</v>
      </c>
      <c r="EZ925" s="7">
        <v>0.2495833333333333</v>
      </c>
      <c r="FA925" s="6">
        <v>2.0509259259259258E-2</v>
      </c>
      <c r="FB925" s="6">
        <v>1.046099537037037</v>
      </c>
      <c r="FC925" s="6">
        <v>0.2497685185185185</v>
      </c>
      <c r="FD925" s="6">
        <v>1.290486111111111</v>
      </c>
      <c r="FE925" s="7">
        <v>1.2786574074074071</v>
      </c>
      <c r="FF925" s="6">
        <v>1.1108796296296299</v>
      </c>
      <c r="FG925" s="6">
        <v>1.254953703703704</v>
      </c>
      <c r="FH925" s="6">
        <v>1.250324074074074</v>
      </c>
      <c r="FI925" s="6">
        <v>1.0495254629629629</v>
      </c>
      <c r="FJ925" s="7">
        <v>1.3479976851851849</v>
      </c>
      <c r="FK925" s="6">
        <v>1.441446759259259</v>
      </c>
      <c r="FL925" s="6">
        <v>1.353587962962963</v>
      </c>
      <c r="FM925" s="6">
        <v>1.0182754629629629</v>
      </c>
      <c r="FN925" s="6">
        <v>0.67489583333333336</v>
      </c>
      <c r="FO925" s="7">
        <v>1.0964120370370369</v>
      </c>
      <c r="FP925" s="6">
        <v>0.38569444444444451</v>
      </c>
      <c r="FQ925" s="6">
        <v>1.537800925925926</v>
      </c>
      <c r="FR925" s="6">
        <v>7.3495370370370372E-3</v>
      </c>
      <c r="FS925" s="6">
        <v>1.0347222222222219E-2</v>
      </c>
      <c r="FT925" s="7">
        <v>8.0289351851851848E-2</v>
      </c>
      <c r="FU925" s="6">
        <v>1.098877314814815</v>
      </c>
      <c r="FV925" s="6">
        <v>1.0995254629629629</v>
      </c>
      <c r="FW925" s="6">
        <v>0.31708333333333327</v>
      </c>
      <c r="FX925" s="6">
        <v>1.5083796296296299</v>
      </c>
      <c r="FY925" s="7">
        <v>0.86605324074074075</v>
      </c>
      <c r="FZ925" s="6">
        <v>1.011840277777778</v>
      </c>
      <c r="GA925" s="6">
        <v>1.290763888888889</v>
      </c>
      <c r="GB925" s="6">
        <v>1.2112384259259259</v>
      </c>
      <c r="GC925" s="6">
        <v>1.4736342592592591</v>
      </c>
      <c r="GD925" s="7">
        <v>1.231099537037037</v>
      </c>
      <c r="GE925" s="6">
        <v>0.19038194444444451</v>
      </c>
      <c r="GF925" s="6">
        <v>1.419351851851852</v>
      </c>
      <c r="GG925" s="6">
        <v>0.75031250000000005</v>
      </c>
      <c r="GH925" s="6">
        <v>0.77170138888888884</v>
      </c>
      <c r="GI925" s="7">
        <v>0.90973379629629625</v>
      </c>
      <c r="GJ925" s="6">
        <v>0.65244212962962966</v>
      </c>
      <c r="GK925" s="6">
        <v>1.290509259259259E-2</v>
      </c>
      <c r="GL925" s="6">
        <v>1.2171412037037039</v>
      </c>
      <c r="GM925" s="6">
        <v>1.0762962962962961</v>
      </c>
      <c r="GN925" s="7">
        <v>1.360543981481481</v>
      </c>
      <c r="GO925" s="6">
        <v>1.1579861111111109</v>
      </c>
      <c r="GP925" s="6">
        <v>1.030219907407407</v>
      </c>
      <c r="GQ925" s="6">
        <v>1.0518865740740739</v>
      </c>
      <c r="GR925" s="6">
        <v>0.60974537037037035</v>
      </c>
      <c r="GS925" s="7">
        <v>2.150462962962963E-2</v>
      </c>
      <c r="GT925" s="6">
        <v>0.30201388888888892</v>
      </c>
      <c r="GU925" s="6">
        <v>1.262766203703704</v>
      </c>
      <c r="GV925" s="6">
        <v>1.4829282407407409</v>
      </c>
      <c r="GW925" s="6">
        <v>0.75120370370370371</v>
      </c>
      <c r="GX925" s="7">
        <v>0.86606481481481479</v>
      </c>
      <c r="GY925" s="6">
        <v>1.049224537037037</v>
      </c>
      <c r="GZ925" s="6">
        <v>1.4509606481481481</v>
      </c>
      <c r="HA925" s="6">
        <v>1.421111111111111</v>
      </c>
      <c r="HB925" s="6">
        <v>1.525462962962963E-2</v>
      </c>
      <c r="HC925" s="7">
        <v>1.480694444444445</v>
      </c>
      <c r="HD925" s="6">
        <v>0.78931712962962963</v>
      </c>
      <c r="HE925" s="6">
        <v>0.69608796296296294</v>
      </c>
      <c r="HF925" s="6">
        <v>2.7071759259259261E-2</v>
      </c>
      <c r="HG925" s="6">
        <v>0.97038194444444448</v>
      </c>
      <c r="HH925" s="7">
        <v>1.4415856481481479</v>
      </c>
      <c r="HI925" s="6">
        <v>1.4097222222222219E-2</v>
      </c>
      <c r="HJ925" s="6">
        <v>1.551469907407407</v>
      </c>
      <c r="HK925" s="6">
        <v>0.28994212962962962</v>
      </c>
      <c r="HL925" s="6">
        <v>1.231018518518519</v>
      </c>
      <c r="HM925" s="7">
        <v>2.3657407407407412E-2</v>
      </c>
      <c r="HN925" s="6">
        <v>0.76106481481481481</v>
      </c>
      <c r="HO925" s="6">
        <v>1.480694444444445</v>
      </c>
      <c r="HP925" s="6">
        <v>1.3348032407407411</v>
      </c>
      <c r="HQ925" s="6">
        <v>0.7171643518518519</v>
      </c>
      <c r="HR925" s="7">
        <v>0.31212962962962959</v>
      </c>
      <c r="HS925" s="6">
        <v>1.495208333333333</v>
      </c>
      <c r="HT925" s="6">
        <v>1.1456944444444439</v>
      </c>
      <c r="HU925" s="6">
        <v>1.428171296296296</v>
      </c>
      <c r="HV925" s="6">
        <v>0.32114583333333341</v>
      </c>
      <c r="HW925" s="7">
        <v>1.1257175925925931</v>
      </c>
      <c r="HX925" s="6">
        <v>1.278831018518519</v>
      </c>
      <c r="HY925" s="6">
        <v>0.71636574074074078</v>
      </c>
      <c r="HZ925" s="6">
        <v>1.2042013888888889</v>
      </c>
      <c r="IA925" s="6">
        <v>1.207673611111111</v>
      </c>
      <c r="IB925" s="7">
        <v>1.047731481481482</v>
      </c>
      <c r="IC925" s="6">
        <v>1.0090277777777781</v>
      </c>
      <c r="ID925" s="6">
        <v>0.2398842592592593</v>
      </c>
      <c r="IE925" s="6">
        <v>1.4154629629629629</v>
      </c>
      <c r="IF925" s="6">
        <v>0.13112268518518519</v>
      </c>
      <c r="IG925" s="7">
        <v>1.407604166666667</v>
      </c>
      <c r="IH925" s="6">
        <v>1.290231481481481</v>
      </c>
      <c r="II925" s="6">
        <v>0.72252314814814811</v>
      </c>
      <c r="IJ925" s="6">
        <v>0.60543981481481479</v>
      </c>
      <c r="IK925" s="6">
        <v>1.064583333333333</v>
      </c>
      <c r="IL925" s="7">
        <v>1.1124537037037041</v>
      </c>
      <c r="IM925" s="6">
        <v>1.207731481481481</v>
      </c>
      <c r="IN925" s="6">
        <v>8.5532407407407415E-3</v>
      </c>
      <c r="IO925" s="6">
        <v>1.443194444444444</v>
      </c>
      <c r="IP925" s="6">
        <v>1.02662037037037</v>
      </c>
      <c r="IQ925" s="7">
        <v>1.1064699074074069</v>
      </c>
      <c r="IR925" s="6">
        <v>1.8877314814814819E-2</v>
      </c>
      <c r="IS925" s="6">
        <v>0.44571759259259258</v>
      </c>
      <c r="IT925" s="6">
        <v>0.28399305555555548</v>
      </c>
      <c r="IU925" s="6">
        <v>1.168101851851852</v>
      </c>
      <c r="IV925" s="7">
        <v>1.0948263888888889</v>
      </c>
      <c r="IW925" s="6">
        <v>1.3788541666666669</v>
      </c>
      <c r="IX925" s="6">
        <v>1.075694444444445</v>
      </c>
      <c r="IY925" s="6">
        <v>1.2913773148148151</v>
      </c>
      <c r="IZ925" s="6">
        <v>1.0665856481481479</v>
      </c>
      <c r="JA925" s="7">
        <v>1.4735879629629629</v>
      </c>
      <c r="JB925" s="6">
        <v>1.053680555555556</v>
      </c>
      <c r="JC925" s="6">
        <v>1.481921296296296</v>
      </c>
      <c r="JD925" s="6">
        <v>1.358229166666667</v>
      </c>
      <c r="JE925" s="6">
        <v>1.4743518518518519</v>
      </c>
      <c r="JF925" s="7">
        <v>1.527962962962963</v>
      </c>
      <c r="JH925" s="6">
        <v>1.0434027777777779</v>
      </c>
      <c r="JI925" s="6">
        <v>1.1800347222222221</v>
      </c>
      <c r="JJ925" s="6">
        <v>2.2025462962962958E-2</v>
      </c>
      <c r="JK925" s="7">
        <v>1.492777777777778</v>
      </c>
      <c r="JL925" s="6">
        <v>1.4750925925925931</v>
      </c>
      <c r="JM925" s="6">
        <v>1.0050578703703701</v>
      </c>
      <c r="JN925" s="6">
        <v>1.5519675925925931</v>
      </c>
      <c r="JO925" s="6">
        <v>9.8495370370370369E-3</v>
      </c>
      <c r="JP925" s="7">
        <v>1.1160532407407411</v>
      </c>
      <c r="JQ925" s="6">
        <v>1.056284722222222</v>
      </c>
      <c r="JR925" s="6">
        <v>1.0539699074074069</v>
      </c>
      <c r="JS925" s="6">
        <v>0.8555787037037037</v>
      </c>
      <c r="JT925" s="6">
        <v>1.470092592592593</v>
      </c>
      <c r="JU925" s="7">
        <v>0.82431712962962966</v>
      </c>
      <c r="JV925" s="6">
        <v>7.9259259259259265E-2</v>
      </c>
      <c r="JW925" s="6">
        <v>1.969907407407407E-2</v>
      </c>
      <c r="JX925" s="6">
        <v>0.46731481481481479</v>
      </c>
      <c r="JY925" s="6">
        <v>1.116354166666667</v>
      </c>
      <c r="JZ925" s="7">
        <v>1.4738194444444439</v>
      </c>
      <c r="KA925" s="6">
        <v>0.30172453703703711</v>
      </c>
      <c r="KB925" s="6">
        <v>1.1417592592592589</v>
      </c>
      <c r="KC925" s="6">
        <v>1.3631018518518521</v>
      </c>
      <c r="KD925" s="6">
        <v>1.4800462962962959</v>
      </c>
      <c r="KE925" s="7">
        <v>1.1068981481481479</v>
      </c>
      <c r="KF925" s="6">
        <v>1.1970370370370369</v>
      </c>
      <c r="KG925" s="6">
        <v>0.52866898148148145</v>
      </c>
      <c r="KH925" s="6">
        <v>6.0983796296296293E-2</v>
      </c>
      <c r="KI925" s="6">
        <v>0.87032407407407408</v>
      </c>
      <c r="KJ925" s="7">
        <v>0.1738541666666667</v>
      </c>
      <c r="KK925" s="6">
        <v>1.282175925925926</v>
      </c>
      <c r="KL925" s="6">
        <v>5.3206018518518521E-2</v>
      </c>
      <c r="KM925" s="6">
        <v>1.219571759259259</v>
      </c>
      <c r="KN925" s="6">
        <v>0.6653472222222222</v>
      </c>
      <c r="KO925" s="7">
        <v>0.70702546296296298</v>
      </c>
      <c r="KP925" s="6">
        <v>1.1068865740740741</v>
      </c>
      <c r="KQ925" s="6">
        <v>1.008321759259259</v>
      </c>
      <c r="KR925" s="6">
        <v>0.89129629629629625</v>
      </c>
      <c r="KS925" s="6">
        <v>1.586365740740741</v>
      </c>
      <c r="KT925" s="7">
        <v>0.32216435185185183</v>
      </c>
      <c r="KU925" s="6">
        <v>1.496400462962963</v>
      </c>
      <c r="KV925" s="6">
        <v>1.5647685185185189</v>
      </c>
      <c r="KW925" s="6">
        <v>0.93244212962962958</v>
      </c>
      <c r="KX925" s="6">
        <v>1.2159259259259261</v>
      </c>
      <c r="KY925" s="7">
        <v>1.3015393518518521</v>
      </c>
      <c r="KZ925" s="6">
        <v>0.93572916666666661</v>
      </c>
      <c r="LA925" s="6">
        <v>0.87659722222222225</v>
      </c>
      <c r="LB925" s="6">
        <v>1.0834490740740741</v>
      </c>
      <c r="LC925" s="6">
        <v>1.445555555555555</v>
      </c>
      <c r="LD925" s="7">
        <v>0.31471064814814809</v>
      </c>
      <c r="LE925" s="6">
        <v>1.4812268518518521</v>
      </c>
      <c r="LF925" s="6">
        <v>1.4807986111111111</v>
      </c>
      <c r="LG925" s="6">
        <v>1.215219907407407</v>
      </c>
      <c r="LH925" s="6">
        <v>2.2476851851851849E-2</v>
      </c>
      <c r="LI925" s="7">
        <v>0.30690972222222218</v>
      </c>
      <c r="LJ925" s="6">
        <v>1.0187847222222219</v>
      </c>
      <c r="LK925" s="6">
        <v>0.72119212962962964</v>
      </c>
      <c r="LL925" s="6">
        <v>0.32074074074074072</v>
      </c>
      <c r="LM925" s="6">
        <v>1.158564814814815E-2</v>
      </c>
      <c r="LN925" s="7">
        <v>1.474039351851852</v>
      </c>
      <c r="LO925" s="6">
        <v>1.481747685185185</v>
      </c>
      <c r="LP925" s="6">
        <v>0.65141203703703698</v>
      </c>
      <c r="LQ925" s="6">
        <v>1.428344907407407</v>
      </c>
      <c r="LR925" s="6">
        <v>1.382303240740741</v>
      </c>
      <c r="LS925" s="7">
        <v>0.89481481481481484</v>
      </c>
      <c r="LT925" s="6">
        <v>1.120023148148148</v>
      </c>
      <c r="LU925" s="6">
        <v>0.69510416666666663</v>
      </c>
      <c r="LV925" s="6">
        <v>2.6967592592592592E-2</v>
      </c>
      <c r="LW925" s="6">
        <v>1.447326388888889</v>
      </c>
      <c r="LX925" s="7">
        <v>1.572106481481482</v>
      </c>
      <c r="LY925" s="6">
        <v>1.5690856481481481</v>
      </c>
      <c r="LZ925" s="6">
        <v>1.021331018518518</v>
      </c>
      <c r="MA925" s="6">
        <v>1.3368981481481479</v>
      </c>
      <c r="MB925" s="6">
        <v>0.29712962962962958</v>
      </c>
      <c r="MC925" s="7">
        <v>0.18480324074074081</v>
      </c>
      <c r="MD925" s="6">
        <v>0.72917824074074078</v>
      </c>
      <c r="ME925" s="6">
        <v>1.8993055555555551E-2</v>
      </c>
      <c r="MF925" s="6">
        <v>1.1997222222222219</v>
      </c>
      <c r="MG925" s="6">
        <v>1.3526041666666671</v>
      </c>
      <c r="MH925" s="7">
        <v>0.76700231481481485</v>
      </c>
      <c r="MI925" s="6">
        <v>2.418981481481481E-2</v>
      </c>
      <c r="MJ925" s="6">
        <v>2.2210648148148149E-2</v>
      </c>
      <c r="MK925" s="6">
        <v>0.72281249999999997</v>
      </c>
      <c r="ML925" s="6">
        <v>1.102395833333333</v>
      </c>
      <c r="MM925" s="7">
        <v>1.2370949074074069</v>
      </c>
      <c r="MN925" s="6">
        <v>0.75443287037037032</v>
      </c>
      <c r="MO925" s="6">
        <v>1.3510879629629631</v>
      </c>
      <c r="MP925" s="6">
        <v>0.25192129629629628</v>
      </c>
      <c r="MQ925" s="6">
        <v>0.25947916666666659</v>
      </c>
      <c r="MR925" s="7">
        <v>1.3727777777777781</v>
      </c>
      <c r="MS925" s="6">
        <v>0.23416666666666669</v>
      </c>
      <c r="MT925" s="6">
        <v>2.9201388888888891E-2</v>
      </c>
      <c r="MU925" s="6">
        <v>1.405092592592593E-2</v>
      </c>
      <c r="MV925" s="6">
        <v>1.110625</v>
      </c>
      <c r="MW925" s="7">
        <v>0.21988425925925931</v>
      </c>
      <c r="MX925" s="6">
        <v>0.94214120370370369</v>
      </c>
      <c r="MY925" s="6">
        <v>0.88643518518518516</v>
      </c>
      <c r="MZ925" s="6">
        <v>0.5259490740740741</v>
      </c>
      <c r="NA925" s="6">
        <v>0.70864583333333331</v>
      </c>
      <c r="NB925" s="7">
        <v>1.173472222222222</v>
      </c>
      <c r="NC925" s="6">
        <v>0.71020833333333333</v>
      </c>
      <c r="ND925" s="6">
        <v>1.4816782407407409</v>
      </c>
      <c r="NE925" s="6">
        <v>0.57881944444444444</v>
      </c>
      <c r="NF925" s="6">
        <v>0.65098379629629632</v>
      </c>
      <c r="NG925" s="7">
        <v>1.176342592592593</v>
      </c>
      <c r="NH925" s="6">
        <v>1.4753240740740741</v>
      </c>
      <c r="NI925" s="6">
        <v>1.2492824074074069</v>
      </c>
      <c r="NJ925" s="6">
        <v>1.337789351851852</v>
      </c>
      <c r="NK925" s="6">
        <v>1.1776967592592591</v>
      </c>
      <c r="NL925" s="7">
        <v>1.0642824074074071</v>
      </c>
      <c r="NM925" s="6">
        <v>0.76187499999999997</v>
      </c>
      <c r="NN925" s="6">
        <v>0.92349537037037033</v>
      </c>
      <c r="NO925" s="6">
        <v>1.579861111111111E-2</v>
      </c>
      <c r="NP925" s="6">
        <v>1.515555555555556</v>
      </c>
      <c r="NQ925" s="7">
        <v>1.101458333333333</v>
      </c>
      <c r="NR925" s="6">
        <v>1.096643518518519</v>
      </c>
      <c r="NS925" s="6">
        <v>1.3569907407407411</v>
      </c>
      <c r="NT925" s="6">
        <v>0.1618287037037037</v>
      </c>
      <c r="NU925" s="6">
        <v>1.4743402777777781</v>
      </c>
      <c r="NV925" s="7">
        <v>0.84311342592592597</v>
      </c>
      <c r="NW925" s="6">
        <v>1.364166666666667</v>
      </c>
      <c r="NX925" s="6">
        <v>1.247476851851852</v>
      </c>
      <c r="NY925" s="6">
        <v>1.5272337962962961</v>
      </c>
      <c r="NZ925" s="6">
        <v>0.90719907407407407</v>
      </c>
      <c r="OA925" s="7">
        <v>1.5995833333333329</v>
      </c>
      <c r="OB925" s="6">
        <v>2.134259259259259E-2</v>
      </c>
      <c r="OC925" s="6">
        <v>0.29239583333333341</v>
      </c>
      <c r="OD925" s="6">
        <v>2.7083333333333331E-2</v>
      </c>
      <c r="OE925" s="6">
        <v>1.4809027777777779</v>
      </c>
      <c r="OF925" s="7">
        <v>0.17568287037037039</v>
      </c>
      <c r="OG925" s="6">
        <v>1.021759259259259</v>
      </c>
      <c r="OH925" s="6">
        <v>3.6898148148148152E-2</v>
      </c>
      <c r="OI925" s="6">
        <v>1.4422337962962959</v>
      </c>
      <c r="OJ925" s="6">
        <v>1.2481828703703699</v>
      </c>
      <c r="OK925" s="7">
        <v>1.9618055555555559E-2</v>
      </c>
      <c r="OL925" s="6">
        <v>0.61417824074074079</v>
      </c>
      <c r="OM925" s="6">
        <v>0.75148148148148153</v>
      </c>
      <c r="ON925" s="6">
        <v>1.474537037037037</v>
      </c>
      <c r="OO925" s="6">
        <v>1.108368055555556</v>
      </c>
      <c r="OP925" s="7">
        <v>1.432453703703704</v>
      </c>
      <c r="OQ925" s="6">
        <v>1.4670949074074069</v>
      </c>
      <c r="OS925" s="6">
        <v>0.9595717592592593</v>
      </c>
      <c r="OT925" s="6">
        <v>0.75641203703703708</v>
      </c>
      <c r="OU925" s="7">
        <v>1.2589351851851851</v>
      </c>
      <c r="OV925" s="6">
        <v>1.076446759259259</v>
      </c>
      <c r="OW925" s="6">
        <v>3.3761574074074083E-2</v>
      </c>
      <c r="OX925" s="6">
        <v>2.3171296296296301E-2</v>
      </c>
      <c r="OY925" s="6">
        <v>1.0185995370370371</v>
      </c>
      <c r="OZ925" s="7">
        <v>0.54467592592592595</v>
      </c>
      <c r="PA925" s="6">
        <v>1.0386574074074071</v>
      </c>
      <c r="PB925" s="6">
        <v>1.0725</v>
      </c>
      <c r="PC925" s="6">
        <v>5.4166666666666669E-2</v>
      </c>
      <c r="PD925" s="6">
        <v>2.206018518518519E-2</v>
      </c>
      <c r="PE925" s="7">
        <v>1.1431134259259259</v>
      </c>
      <c r="PF925" s="6">
        <v>1.3703819444444441</v>
      </c>
      <c r="PG925" s="6">
        <v>1.0687037037037039</v>
      </c>
      <c r="PH925" s="6">
        <v>2.2812499999999999E-2</v>
      </c>
      <c r="PI925" s="6">
        <v>0.71408564814814812</v>
      </c>
      <c r="PJ925" s="7">
        <v>1.4751736111111109</v>
      </c>
      <c r="PK925" s="6">
        <v>0.84460648148148143</v>
      </c>
      <c r="PL925" s="6">
        <v>0.94416666666666671</v>
      </c>
      <c r="PM925" s="6">
        <v>1.454918981481482</v>
      </c>
      <c r="PN925" s="6">
        <v>1.4795370370370371</v>
      </c>
      <c r="PO925" s="7">
        <v>1.2081249999999999</v>
      </c>
      <c r="PP925" s="6">
        <v>1.332824074074074</v>
      </c>
      <c r="PQ925" s="6">
        <v>1.480266203703704</v>
      </c>
      <c r="PR925" s="6">
        <v>1.1335416666666669</v>
      </c>
      <c r="PS925" s="6">
        <v>1.031747685185185</v>
      </c>
      <c r="PT925" s="7">
        <v>1.4741666666666671</v>
      </c>
      <c r="PU925" s="6">
        <v>1.087268518518518</v>
      </c>
      <c r="PV925" s="6">
        <v>1.1523958333333331</v>
      </c>
      <c r="PW925" s="6">
        <v>1.090891203703704</v>
      </c>
      <c r="PX925" s="6">
        <v>0.87075231481481485</v>
      </c>
      <c r="PY925" s="7">
        <v>0.95906250000000004</v>
      </c>
      <c r="PZ925" s="6">
        <v>1.382638888888889</v>
      </c>
      <c r="QA925" s="6">
        <v>1.1801388888888891</v>
      </c>
      <c r="QB925" s="6">
        <v>1.259340277777778</v>
      </c>
      <c r="QC925" s="6">
        <v>1.0277777777777779</v>
      </c>
      <c r="QD925" s="7">
        <v>1.0251504629629631</v>
      </c>
      <c r="QE925" s="6">
        <v>0.70606481481481487</v>
      </c>
      <c r="QF925" s="6">
        <v>1.450127314814815</v>
      </c>
      <c r="QG925" s="6">
        <v>1.4509837962962959</v>
      </c>
      <c r="QH925" s="6">
        <v>0.86603009259259256</v>
      </c>
      <c r="QI925" s="7">
        <v>0.70996527777777774</v>
      </c>
      <c r="QJ925" s="6">
        <v>1.13869212962963</v>
      </c>
      <c r="QK925" s="6">
        <v>0.87465277777777772</v>
      </c>
      <c r="QL925" s="6">
        <v>1.177164351851852</v>
      </c>
      <c r="QM925" s="6">
        <v>1.125092592592593</v>
      </c>
      <c r="QN925" s="7">
        <v>0.76362268518518517</v>
      </c>
      <c r="QO925" s="6">
        <v>1.4744097222222221</v>
      </c>
      <c r="QP925" s="6">
        <v>1.140949074074074</v>
      </c>
      <c r="QQ925" s="6">
        <v>0.76077546296296295</v>
      </c>
      <c r="QR925" s="6">
        <v>0.87307870370370366</v>
      </c>
      <c r="QS925" s="7">
        <v>1.284097222222222</v>
      </c>
      <c r="QT925" s="6">
        <v>1.1173263888888889</v>
      </c>
      <c r="QU925" s="6">
        <v>1.1100115740740739</v>
      </c>
      <c r="QV925" s="6">
        <v>1.152962962962963</v>
      </c>
      <c r="QW925" s="6">
        <v>1.668981481481481E-2</v>
      </c>
      <c r="QX925" s="7">
        <v>7.8009259259259264E-2</v>
      </c>
      <c r="QY925" s="6">
        <v>1.9004629629629632E-2</v>
      </c>
      <c r="QZ925" s="6">
        <v>0.84621527777777783</v>
      </c>
      <c r="RA925" s="6">
        <v>0.81175925925925929</v>
      </c>
      <c r="RB925" s="6">
        <v>1.094189814814815</v>
      </c>
      <c r="RC925" s="7">
        <v>2.8182870370370369E-2</v>
      </c>
      <c r="RD925" s="6">
        <v>0.84107638888888892</v>
      </c>
      <c r="RE925" s="6">
        <v>2.568287037037037E-2</v>
      </c>
      <c r="RF925" s="6">
        <v>2.1550925925925921E-2</v>
      </c>
      <c r="RG925" s="6">
        <v>0.17726851851851849</v>
      </c>
      <c r="RH925" s="7">
        <v>1.2953240740740739</v>
      </c>
      <c r="RI925" s="6">
        <v>1.074780092592593</v>
      </c>
      <c r="RJ925" s="6">
        <v>0.59927083333333331</v>
      </c>
      <c r="RK925" s="6">
        <v>2.1111111111111108E-2</v>
      </c>
      <c r="RL925" s="6">
        <v>0.86233796296296295</v>
      </c>
      <c r="RM925" s="7">
        <v>1.4734259259259259</v>
      </c>
      <c r="RN925" s="6">
        <v>1.2047685185185191</v>
      </c>
      <c r="RO925" s="6">
        <v>5.3414351851851852E-2</v>
      </c>
      <c r="RP925" s="6">
        <v>1.3889814814814809</v>
      </c>
      <c r="RQ925" s="6">
        <v>1.179699074074074</v>
      </c>
      <c r="RR925" s="7">
        <v>0.80751157407407403</v>
      </c>
      <c r="RS925" s="6">
        <v>1.2942129629629631</v>
      </c>
      <c r="RT925" s="6">
        <v>0.43935185185185183</v>
      </c>
      <c r="RU925" s="6">
        <v>0.17803240740740739</v>
      </c>
      <c r="RV925" s="6">
        <v>1.423240740740741</v>
      </c>
      <c r="RW925" s="7">
        <v>1.001354166666667</v>
      </c>
      <c r="RX925" s="6">
        <v>1.5944907407407409</v>
      </c>
      <c r="RY925" s="6">
        <v>1.074791666666667</v>
      </c>
      <c r="RZ925" s="6">
        <v>0.75458333333333338</v>
      </c>
      <c r="SA925" s="6">
        <v>0.47401620370370368</v>
      </c>
      <c r="SB925" s="7">
        <v>0.76458333333333328</v>
      </c>
      <c r="SC925" s="6">
        <v>1.041261574074074</v>
      </c>
      <c r="SD925" s="6">
        <v>1.3297685185185191</v>
      </c>
      <c r="SE925" s="6">
        <v>0.43752314814814808</v>
      </c>
      <c r="SF925" s="6">
        <v>1.394293981481481</v>
      </c>
      <c r="SG925" s="7">
        <v>1.0270138888888889</v>
      </c>
      <c r="SH925" s="6">
        <v>1.450347222222222</v>
      </c>
      <c r="SI925" s="6">
        <v>1.48224537037037</v>
      </c>
      <c r="SJ925" s="6">
        <v>0.7182291666666667</v>
      </c>
      <c r="SK925" s="6">
        <v>1.038900462962963</v>
      </c>
      <c r="SL925" s="7">
        <v>1.0375578703703701</v>
      </c>
      <c r="SM925" s="6">
        <v>0.94185185185185183</v>
      </c>
      <c r="SN925" s="6">
        <v>0.32885416666666673</v>
      </c>
      <c r="SO925" s="6">
        <v>0.85048611111111116</v>
      </c>
      <c r="SP925" s="6">
        <v>0.60704861111111108</v>
      </c>
      <c r="SQ925" s="7">
        <v>0.27848379629629633</v>
      </c>
      <c r="SR925" s="6">
        <v>1.2082754629629631</v>
      </c>
      <c r="SS925" s="6">
        <v>0.28512731481481479</v>
      </c>
      <c r="ST925" s="6">
        <v>0.51886574074074077</v>
      </c>
      <c r="SU925" s="6">
        <v>2.5763888888888892E-2</v>
      </c>
      <c r="SV925" s="7">
        <v>0.62406249999999996</v>
      </c>
      <c r="SW925" s="6">
        <v>0.76844907407407403</v>
      </c>
      <c r="SX925" s="6">
        <v>1.1968749999999999</v>
      </c>
      <c r="SY925" s="6">
        <v>2.402777777777778E-2</v>
      </c>
      <c r="SZ925" s="6">
        <v>1.0313888888888889</v>
      </c>
      <c r="TA925" s="7">
        <v>0.63968749999999996</v>
      </c>
      <c r="TB925" s="6">
        <v>1.5853009259259261</v>
      </c>
      <c r="TC925" s="6">
        <v>0.69364583333333329</v>
      </c>
      <c r="TD925" s="6">
        <v>1.2402893518518521</v>
      </c>
      <c r="TE925" s="6">
        <v>1.591076388888889</v>
      </c>
      <c r="TF925" s="7">
        <v>1.9490740740740739E-2</v>
      </c>
      <c r="TG925" s="6">
        <v>1.1089699074074071</v>
      </c>
      <c r="TH925" s="6">
        <v>0.19973379629629631</v>
      </c>
      <c r="TI925" s="6">
        <v>1.163240740740741</v>
      </c>
      <c r="TJ925" s="6">
        <v>1.020393518518518</v>
      </c>
      <c r="TK925" s="7">
        <v>1.588229166666667</v>
      </c>
      <c r="TL925" s="6">
        <v>1.6032754629629631</v>
      </c>
      <c r="TM925" s="6">
        <v>1.4751620370370371</v>
      </c>
      <c r="TN925" s="6">
        <v>0.95237268518518514</v>
      </c>
      <c r="TO925" s="6">
        <v>0.70393518518518516</v>
      </c>
      <c r="TP925" s="7">
        <v>1.196134259259259</v>
      </c>
      <c r="TQ925" s="6">
        <v>0.26650462962962962</v>
      </c>
      <c r="TR925" s="6">
        <v>1.0478472222222219</v>
      </c>
      <c r="TS925" s="6">
        <v>1.419189814814815</v>
      </c>
      <c r="TT925" s="6">
        <v>0.26063657407407409</v>
      </c>
      <c r="TU925" s="7">
        <v>1.0642245370370369</v>
      </c>
      <c r="TV925" s="6">
        <v>0.89599537037037036</v>
      </c>
      <c r="TW925" s="6">
        <v>0.23097222222222219</v>
      </c>
      <c r="TX925" s="6">
        <v>1.478055555555555</v>
      </c>
      <c r="TY925" s="6">
        <v>0.85624999999999996</v>
      </c>
      <c r="TZ925" s="7">
        <v>0.72812500000000002</v>
      </c>
      <c r="UA925" s="6">
        <v>1.342766203703704</v>
      </c>
      <c r="UB925" s="6">
        <v>1.064027777777778</v>
      </c>
      <c r="UC925" s="6">
        <v>0.55909722222222225</v>
      </c>
      <c r="UD925" s="6">
        <v>1.5872453703703699</v>
      </c>
      <c r="UE925" s="7">
        <v>1.3312152777777779</v>
      </c>
      <c r="UF925" s="6">
        <v>0.88539351851851855</v>
      </c>
      <c r="UG925" s="6">
        <v>2.56712962962963E-2</v>
      </c>
      <c r="UH925" s="6">
        <v>1.2278587962962959</v>
      </c>
      <c r="UI925" s="6">
        <v>0.22692129629629629</v>
      </c>
      <c r="UJ925" s="7">
        <v>1.518206018518518</v>
      </c>
      <c r="UK925" s="6">
        <v>0.60065972222222219</v>
      </c>
      <c r="UL925" s="6">
        <v>0.24754629629629629</v>
      </c>
      <c r="UM925" s="6">
        <v>0.71840277777777772</v>
      </c>
      <c r="UN925" s="6">
        <v>0.87108796296296298</v>
      </c>
      <c r="UO925" s="7">
        <v>0.87037037037037035</v>
      </c>
      <c r="UP925" s="6">
        <v>1.5933796296296301</v>
      </c>
      <c r="UQ925" s="6">
        <v>1.4446759259259261</v>
      </c>
      <c r="UR925" s="6">
        <v>1.4501388888888891</v>
      </c>
      <c r="US925" s="6">
        <v>1.4343402777777781</v>
      </c>
      <c r="UT925" s="7">
        <v>1.1105092592592589</v>
      </c>
      <c r="UU925" s="6">
        <v>1.523020833333333</v>
      </c>
      <c r="UV925" s="6">
        <v>0.64212962962962961</v>
      </c>
      <c r="UW925" s="6">
        <v>0.82101851851851848</v>
      </c>
      <c r="UX925" s="6">
        <v>1.5088888888888889</v>
      </c>
      <c r="UY925" s="7">
        <v>0.45458333333333328</v>
      </c>
      <c r="UZ925" s="6">
        <v>0.2888425925925926</v>
      </c>
      <c r="VA925" s="6">
        <v>1.146354166666667</v>
      </c>
      <c r="VB925" s="6">
        <v>1.052928240740741</v>
      </c>
      <c r="VC925" s="6">
        <v>1.0520949074074071</v>
      </c>
      <c r="VD925" s="7">
        <v>1.0496759259259261</v>
      </c>
      <c r="VE925" s="6">
        <v>0.84796296296296292</v>
      </c>
      <c r="VF925" s="6">
        <v>1.4339236111111111</v>
      </c>
      <c r="VG925" s="6">
        <v>1.1332754629629631</v>
      </c>
      <c r="VH925" s="6">
        <v>0.86086805555555557</v>
      </c>
      <c r="VI925" s="7">
        <v>2.4837962962962961E-2</v>
      </c>
      <c r="VJ925" s="6">
        <v>0.63003472222222223</v>
      </c>
      <c r="VK925" s="6">
        <v>0.75885416666666672</v>
      </c>
      <c r="VL925" s="6">
        <v>0.96009259259259261</v>
      </c>
      <c r="VM925" s="6">
        <v>0.25336805555555558</v>
      </c>
      <c r="VN925" s="7">
        <v>0.79350694444444447</v>
      </c>
      <c r="VO925" s="6">
        <v>2.059027777777778E-2</v>
      </c>
      <c r="VP925" s="6">
        <v>2.2650462962962959E-2</v>
      </c>
      <c r="VQ925" s="6">
        <v>0.96204861111111106</v>
      </c>
      <c r="VR925" s="6">
        <v>0.81398148148148153</v>
      </c>
      <c r="VS925" s="7">
        <v>8.773148148148148E-3</v>
      </c>
      <c r="VT925" s="6">
        <v>1.474282407407407</v>
      </c>
      <c r="VU925" s="6">
        <v>1.283206018518519</v>
      </c>
      <c r="VV925" s="6">
        <v>1.1104398148148149</v>
      </c>
      <c r="VW925" s="6">
        <v>1.476828703703704</v>
      </c>
      <c r="VX925" s="7">
        <v>0.29348379629629628</v>
      </c>
      <c r="VY925" s="6">
        <v>1.1003472222222219</v>
      </c>
      <c r="VZ925" s="6">
        <v>1.0379976851851851</v>
      </c>
      <c r="WA925" s="6">
        <v>0.45297453703703711</v>
      </c>
      <c r="WB925" s="6">
        <v>2.944444444444444E-2</v>
      </c>
      <c r="WC925" s="7">
        <v>0.61209490740740746</v>
      </c>
      <c r="WD925" s="6">
        <v>0.3238773148148148</v>
      </c>
      <c r="WE925" s="6">
        <v>1.10712962962963</v>
      </c>
      <c r="WF925" s="6">
        <v>1.5992361111111111</v>
      </c>
      <c r="WG925" s="6">
        <v>1.0196990740740739</v>
      </c>
      <c r="WH925" s="7">
        <v>7.991898148148148E-2</v>
      </c>
      <c r="WI925" s="6">
        <v>1.576099537037037</v>
      </c>
      <c r="WJ925" s="6">
        <v>0.70946759259259262</v>
      </c>
      <c r="WK925" s="6">
        <v>1.5235532407407411</v>
      </c>
      <c r="WL925" s="6">
        <v>1.4691319444444439</v>
      </c>
      <c r="WM925" s="7">
        <v>1.514953703703704</v>
      </c>
      <c r="WN925" s="6">
        <v>0.875</v>
      </c>
      <c r="WO925" s="6">
        <v>1.479606481481482</v>
      </c>
      <c r="WP925" s="6">
        <v>1.476122685185185</v>
      </c>
      <c r="WQ925" s="6">
        <v>1.473622685185185</v>
      </c>
      <c r="WR925" s="7">
        <v>1.1702546296296299</v>
      </c>
      <c r="WS925" s="6">
        <v>2.94212962962963E-2</v>
      </c>
      <c r="WT925" s="6">
        <v>1.3506134259259259</v>
      </c>
      <c r="WU925" s="6">
        <v>1.5800231481481479</v>
      </c>
      <c r="WV925" s="6">
        <v>1.358865740740741</v>
      </c>
      <c r="WW925" s="7">
        <v>1.0878125000000001</v>
      </c>
      <c r="WX925" s="6">
        <v>1.352905092592593</v>
      </c>
      <c r="WY925" s="6">
        <v>1.0815625</v>
      </c>
      <c r="WZ925" s="6">
        <v>0.81059027777777781</v>
      </c>
      <c r="XA925" s="6">
        <v>1.474479166666667</v>
      </c>
      <c r="XB925" s="7">
        <v>1.2736342592592591</v>
      </c>
      <c r="XC925" s="6">
        <v>1.5373958333333331</v>
      </c>
      <c r="XD925" s="6">
        <v>1.150543981481482</v>
      </c>
      <c r="XE925" s="6">
        <v>0.18072916666666669</v>
      </c>
      <c r="XF925" s="6">
        <v>0.84869212962962959</v>
      </c>
      <c r="XG925" s="7">
        <v>1.4391666666666669</v>
      </c>
      <c r="XH925" s="6">
        <v>1.083078703703704</v>
      </c>
      <c r="XI925" s="6">
        <v>1.3485763888888891</v>
      </c>
      <c r="XJ925" s="6">
        <v>0.70229166666666665</v>
      </c>
      <c r="XK925" s="6">
        <v>1.489826388888889</v>
      </c>
      <c r="XL925" s="7">
        <v>1.9270833333333331E-2</v>
      </c>
      <c r="XM925" s="6">
        <v>1.4914583333333331</v>
      </c>
      <c r="XN925" s="6">
        <v>0.32560185185185192</v>
      </c>
      <c r="XO925" s="6">
        <v>1.211967592592593</v>
      </c>
      <c r="XP925" s="6">
        <v>1.030648148148148</v>
      </c>
      <c r="XQ925" s="7">
        <v>1.0948148148148149</v>
      </c>
      <c r="XR925" s="6">
        <v>1.1025231481481479</v>
      </c>
      <c r="XS925" s="6">
        <v>0.29643518518518519</v>
      </c>
      <c r="XT925" s="6">
        <v>1.2212847222222221</v>
      </c>
      <c r="XU925" s="6">
        <v>4.9513888888888892E-2</v>
      </c>
      <c r="XV925" s="7">
        <v>0.6325115740740741</v>
      </c>
      <c r="XW925" s="6">
        <v>0.48457175925925933</v>
      </c>
      <c r="XX925" s="6">
        <v>0.81693287037037032</v>
      </c>
      <c r="XY925" s="6">
        <v>1.0244791666666671</v>
      </c>
      <c r="XZ925" s="6">
        <v>0.84303240740740737</v>
      </c>
      <c r="YA925" s="7">
        <v>0.96773148148148147</v>
      </c>
      <c r="YB925" s="6">
        <v>2.1875000000000002E-3</v>
      </c>
      <c r="YC925" s="6">
        <v>2.0381944444444449E-2</v>
      </c>
      <c r="YD925" s="6">
        <v>0.43034722222222221</v>
      </c>
      <c r="YE925" s="6">
        <v>1.093923611111111</v>
      </c>
      <c r="YF925" s="7">
        <v>1.2754398148148149</v>
      </c>
      <c r="YG925" s="6">
        <v>1.1894791666666671</v>
      </c>
      <c r="YH925" s="6">
        <v>1.0305208333333331</v>
      </c>
      <c r="YI925" s="6">
        <v>1.0012847222222221</v>
      </c>
      <c r="YJ925" s="6">
        <v>6.1238425925925932E-2</v>
      </c>
      <c r="YK925" s="7">
        <v>1.4794444444444439</v>
      </c>
      <c r="YL925" s="6">
        <v>1.1079050925925931</v>
      </c>
      <c r="YM925" s="6">
        <v>1.3319212962962961</v>
      </c>
      <c r="YN925" s="6">
        <v>1.3884722222222221</v>
      </c>
      <c r="YO925" s="6">
        <v>1.255856481481481</v>
      </c>
      <c r="YP925" s="7">
        <v>4.9479166666666657E-2</v>
      </c>
      <c r="YQ925" s="6">
        <v>1.282685185185185</v>
      </c>
      <c r="YR925" s="6">
        <v>3.8078703703703698E-2</v>
      </c>
      <c r="YS925" s="6">
        <v>4.6898148148148147E-2</v>
      </c>
      <c r="YT925" s="6">
        <v>0.30031249999999998</v>
      </c>
      <c r="YU925" s="7">
        <v>0.1758912037037037</v>
      </c>
      <c r="YV925" s="6">
        <v>2.1747685185185189E-2</v>
      </c>
      <c r="YW925" s="6">
        <v>1.47412037037037</v>
      </c>
      <c r="YX925" s="6">
        <v>0.61982638888888886</v>
      </c>
      <c r="YY925" s="6">
        <v>1.2114930555555561</v>
      </c>
      <c r="YZ925" s="7">
        <v>1.4681944444444439</v>
      </c>
      <c r="ZA925" s="6">
        <v>0.75902777777777775</v>
      </c>
      <c r="ZB925" s="6">
        <v>2.6087962962962959E-2</v>
      </c>
      <c r="ZC925" s="6">
        <v>0.71282407407407411</v>
      </c>
      <c r="ZD925" s="6">
        <v>1.472118055555556</v>
      </c>
      <c r="ZE925" s="7">
        <v>1.471261574074074</v>
      </c>
      <c r="ZF925" s="6">
        <v>1.552002314814815</v>
      </c>
      <c r="ZG925" s="6">
        <v>1.595833333333333</v>
      </c>
      <c r="ZI925" s="6">
        <v>0.75943287037037033</v>
      </c>
      <c r="ZJ925" s="7">
        <v>1.4309143518518519</v>
      </c>
      <c r="ZK925" s="6">
        <v>1.001331018518518</v>
      </c>
      <c r="ZL925" s="6">
        <v>0.23108796296296299</v>
      </c>
      <c r="ZM925" s="6">
        <v>1.0808796296296299</v>
      </c>
      <c r="ZN925" s="6">
        <v>1.6793981481481479E-2</v>
      </c>
      <c r="ZO925" s="7">
        <v>1.4692013888888891</v>
      </c>
      <c r="ZP925" s="6">
        <v>0.33434027777777781</v>
      </c>
      <c r="ZQ925" s="6">
        <v>0.7567476851851852</v>
      </c>
      <c r="ZR925" s="6">
        <v>0.85386574074074073</v>
      </c>
      <c r="ZS925" s="6">
        <v>1.437430555555556</v>
      </c>
      <c r="ZT925" s="7">
        <v>0.23324074074074069</v>
      </c>
      <c r="ZU925" s="6">
        <v>1.8124999999999999E-2</v>
      </c>
      <c r="ZV925" s="6">
        <v>1.271493055555555</v>
      </c>
      <c r="ZW925" s="6">
        <v>1.2895833333333331</v>
      </c>
      <c r="ZX925" s="6">
        <v>1.4693634259259261</v>
      </c>
      <c r="ZY925" s="7">
        <v>0.29951388888888891</v>
      </c>
      <c r="ZZ925" s="6">
        <v>1.249571759259259</v>
      </c>
      <c r="AAA925" s="6">
        <v>1.8391203703703701E-2</v>
      </c>
      <c r="AAB925" s="6">
        <v>1.4733101851851851</v>
      </c>
      <c r="AAC925" s="6">
        <v>0.7277893518518519</v>
      </c>
      <c r="AAD925" s="7">
        <v>1.4248495370370371</v>
      </c>
      <c r="AAE925" s="6">
        <v>0.28368055555555549</v>
      </c>
      <c r="AAF925" s="6">
        <v>1.0441550925925931</v>
      </c>
      <c r="AAG925" s="6">
        <v>0.54184027777777777</v>
      </c>
      <c r="AAH925" s="6">
        <v>1.294849537037037</v>
      </c>
      <c r="AAI925" s="7">
        <v>7.0023148148148154E-3</v>
      </c>
      <c r="AAJ925" s="6">
        <v>1.419259259259259</v>
      </c>
      <c r="AAK925" s="6">
        <v>1.229560185185185</v>
      </c>
      <c r="AAL925" s="6">
        <v>0.80459490740740736</v>
      </c>
      <c r="AAM925" s="6">
        <v>1.3574768518518521</v>
      </c>
      <c r="AAN925" s="7">
        <v>1.2825347222222221</v>
      </c>
      <c r="AAO925" s="6">
        <v>1.361793981481481</v>
      </c>
      <c r="AAP925" s="6">
        <v>1.1790046296296299</v>
      </c>
      <c r="AAQ925" s="6">
        <v>0.14234953703703701</v>
      </c>
      <c r="AAR925" s="6">
        <v>0.75556712962962957</v>
      </c>
      <c r="AAS925" s="7">
        <v>1.659456018518519</v>
      </c>
      <c r="AAT925" s="6">
        <v>1.3531018518518521</v>
      </c>
      <c r="AAU925" s="6">
        <v>1.354618055555556</v>
      </c>
      <c r="AAV925" s="6">
        <v>6.519675925925926E-2</v>
      </c>
      <c r="AAW925" s="6">
        <v>1.5494675925925929</v>
      </c>
      <c r="AAX925" s="7">
        <v>0.42538194444444438</v>
      </c>
      <c r="AAY925" s="6">
        <v>0.62657407407407406</v>
      </c>
      <c r="AAZ925" s="6">
        <v>1.4806828703703701</v>
      </c>
      <c r="ABA925" s="6">
        <v>1.476655092592593</v>
      </c>
      <c r="ABB925" s="6">
        <v>1.5793402777777781</v>
      </c>
      <c r="ABC925" s="7">
        <v>1.1456944444444439</v>
      </c>
      <c r="ABD925" s="6">
        <v>1.308368055555555</v>
      </c>
      <c r="ABE925" s="6">
        <v>0.31427083333333328</v>
      </c>
      <c r="ABF925" s="6">
        <v>4.4212962962962964E-3</v>
      </c>
      <c r="ABG925" s="6">
        <v>1.8275462962962959E-2</v>
      </c>
      <c r="ABH925" s="7">
        <v>0.8451967592592593</v>
      </c>
      <c r="ABI925" s="6">
        <v>1.3954513888888891</v>
      </c>
      <c r="ABJ925" s="6">
        <v>0.43287037037037029</v>
      </c>
      <c r="ABK925" s="6">
        <v>1.210173611111111</v>
      </c>
      <c r="ABL925" s="6">
        <v>1.6898148148148152E-2</v>
      </c>
      <c r="ABM925" s="7">
        <v>0.8734143518518519</v>
      </c>
      <c r="ABN925" s="6">
        <v>2.4849537037037042E-2</v>
      </c>
      <c r="ABO925" s="6">
        <v>0.30156250000000001</v>
      </c>
      <c r="ABP925" s="6">
        <v>0.39387731481481481</v>
      </c>
      <c r="ABQ925" s="6">
        <v>0.872650462962963</v>
      </c>
      <c r="ABR925" s="7">
        <v>1.340393518518519</v>
      </c>
      <c r="ABS925" s="6">
        <v>1.58619212962963</v>
      </c>
      <c r="ABT925" s="6">
        <v>1.2048611111111111E-2</v>
      </c>
      <c r="ABU925" s="6">
        <v>0.72255787037037034</v>
      </c>
      <c r="ABV925" s="6">
        <v>0.71848379629629633</v>
      </c>
      <c r="ABW925" s="7">
        <v>1.3002777777777781</v>
      </c>
      <c r="ABX925" s="6">
        <v>0.30716435185185192</v>
      </c>
      <c r="ABY925" s="6">
        <v>1.4800347222222221</v>
      </c>
      <c r="ABZ925" s="6">
        <v>0.52479166666666666</v>
      </c>
      <c r="ACA925" s="6">
        <v>9.5949074074074079E-3</v>
      </c>
      <c r="ACB925" s="7">
        <v>1.2948263888888889</v>
      </c>
      <c r="ACC925" s="6">
        <v>1.222361111111111</v>
      </c>
      <c r="ACD925" s="6">
        <v>1.365821759259259</v>
      </c>
      <c r="ACE925" s="6">
        <v>1.1177430555555561</v>
      </c>
      <c r="ACF925" s="6">
        <v>1.2303009259259261</v>
      </c>
      <c r="ACG925" s="7">
        <v>1.245798611111111</v>
      </c>
      <c r="ACH925" s="6">
        <v>1.1128587962962959</v>
      </c>
      <c r="ACI925" s="6">
        <v>0.32201388888888888</v>
      </c>
      <c r="ACJ925" s="6">
        <v>1.3526273148148149</v>
      </c>
      <c r="ACK925" s="6">
        <v>1.313912037037037</v>
      </c>
      <c r="ACL925" s="7">
        <v>0.95008101851851856</v>
      </c>
      <c r="ACM925" s="6">
        <v>1.9953703703703699E-2</v>
      </c>
      <c r="ACN925" s="6">
        <v>0.32086805555555548</v>
      </c>
      <c r="ACO925" s="6">
        <v>1.222256944444444</v>
      </c>
      <c r="ACP925" s="6">
        <v>1.080810185185185</v>
      </c>
      <c r="ACQ925" s="7">
        <v>0.58204861111111106</v>
      </c>
      <c r="ACR925" s="6">
        <v>0.75778935185185181</v>
      </c>
      <c r="ACS925" s="6">
        <v>1.3784722222222221E-2</v>
      </c>
      <c r="ACT925" s="6">
        <v>0.72530092592592588</v>
      </c>
      <c r="ACU925" s="6">
        <v>1.218842592592593</v>
      </c>
      <c r="ACV925" s="7">
        <v>0.31234953703703711</v>
      </c>
      <c r="ACW925" s="6">
        <v>1.2344907407407411</v>
      </c>
      <c r="ACX925" s="6">
        <v>1.021840277777778</v>
      </c>
      <c r="ACY925" s="6">
        <v>1.2228356481481479</v>
      </c>
      <c r="ACZ925" s="6">
        <v>1.014039351851852</v>
      </c>
      <c r="ADA925" s="7">
        <v>0.26548611111111109</v>
      </c>
      <c r="ADB925" s="6">
        <v>1.0385300925925931</v>
      </c>
      <c r="ADC925" s="6">
        <v>1.0551388888888891</v>
      </c>
      <c r="ADD925" s="6">
        <v>1.026481481481482</v>
      </c>
      <c r="ADE925" s="6">
        <v>0.71528935185185183</v>
      </c>
      <c r="ADF925" s="7">
        <v>0.90788194444444448</v>
      </c>
      <c r="ADG925" s="6">
        <v>0.25861111111111112</v>
      </c>
      <c r="ADH925" s="6">
        <v>0.45781250000000001</v>
      </c>
      <c r="ADI925" s="6">
        <v>0.87</v>
      </c>
      <c r="ADJ925" s="6">
        <v>0.68126157407407406</v>
      </c>
      <c r="ADK925" s="7">
        <v>0.69681712962962961</v>
      </c>
      <c r="ADL925" s="6">
        <v>1.493055555555556E-2</v>
      </c>
      <c r="ADM925" s="6">
        <v>3.2280092592592589E-2</v>
      </c>
      <c r="ADN925" s="6">
        <v>7.7731481481481485E-2</v>
      </c>
      <c r="ADO925" s="6">
        <v>0.30902777777777779</v>
      </c>
      <c r="ADP925" s="7">
        <v>2.4247685185185181E-2</v>
      </c>
      <c r="ADQ925" s="6">
        <v>0.2827662037037037</v>
      </c>
      <c r="ADR925" s="6">
        <v>0.29415509259259259</v>
      </c>
      <c r="ADS925" s="6">
        <v>0.17479166666666671</v>
      </c>
      <c r="ADT925" s="6">
        <v>5.4074074074074073E-2</v>
      </c>
      <c r="ADU925" s="7">
        <v>0.72531250000000003</v>
      </c>
      <c r="ADV925" s="6">
        <v>0.30681712962962959</v>
      </c>
      <c r="ADW925" s="6">
        <v>0.31732638888888892</v>
      </c>
      <c r="ADX925" s="6">
        <v>0.2890625</v>
      </c>
      <c r="ADY925" s="6">
        <v>0.27584490740740741</v>
      </c>
      <c r="ADZ925" s="7">
        <v>0.44894675925925931</v>
      </c>
      <c r="AEA925" s="6">
        <v>1.072002314814815</v>
      </c>
      <c r="AEB925" s="6">
        <v>1.2891087962962959</v>
      </c>
      <c r="AEC925" s="6">
        <v>2.3344907407407411E-2</v>
      </c>
      <c r="AED925" s="6">
        <v>8.9641203703703709E-2</v>
      </c>
      <c r="AEE925" s="7">
        <v>0.28774305555555563</v>
      </c>
      <c r="AEF925" s="6">
        <v>4.8414351851851847E-2</v>
      </c>
      <c r="AEG925" s="6">
        <v>0.28625</v>
      </c>
      <c r="AEH925" s="6">
        <v>0.55440972222222218</v>
      </c>
      <c r="AEI925" s="6">
        <v>0.15013888888888891</v>
      </c>
      <c r="AEJ925" s="7">
        <v>2.5659722222222219E-2</v>
      </c>
      <c r="AEK925" s="6">
        <v>0.34651620370370367</v>
      </c>
      <c r="AEL925" s="6">
        <v>7.784722222222222E-2</v>
      </c>
      <c r="AEM925" s="6">
        <v>1.3279398148148149</v>
      </c>
      <c r="AEN925" s="6">
        <v>1.2121643518518519</v>
      </c>
      <c r="AEO925" s="7">
        <v>1.1097569444444439</v>
      </c>
      <c r="AEP925" s="6">
        <v>1.4618402777777779</v>
      </c>
      <c r="AEQ925" s="6">
        <v>0.2446990740740741</v>
      </c>
      <c r="AER925" s="6">
        <v>1.4069907407407409</v>
      </c>
      <c r="AES925" s="6">
        <v>0.8719675925925926</v>
      </c>
      <c r="AET925" s="7">
        <v>1.0276620370370371</v>
      </c>
      <c r="AEU925" s="6">
        <v>1.163240740740741</v>
      </c>
      <c r="AEV925" s="6">
        <v>1.480671296296296</v>
      </c>
      <c r="AEW925" s="6">
        <v>1.235150462962963</v>
      </c>
      <c r="AEX925" s="6">
        <v>0.88231481481481477</v>
      </c>
      <c r="AEY925" s="7">
        <v>0.77738425925925925</v>
      </c>
      <c r="AEZ925" s="6">
        <v>1.352650462962963</v>
      </c>
      <c r="AFA925" s="6">
        <v>4.8020833333333332E-2</v>
      </c>
      <c r="AFB925" s="6">
        <v>1.0346759259259259</v>
      </c>
      <c r="AFC925" s="6">
        <v>1.0470833333333329</v>
      </c>
      <c r="AFD925" s="7">
        <v>1.108206018518519</v>
      </c>
      <c r="AFE925" s="6">
        <v>1.067476851851852</v>
      </c>
      <c r="AFF925" s="6">
        <v>1.029409722222222</v>
      </c>
      <c r="AFG925" s="6">
        <v>1.586168981481481</v>
      </c>
      <c r="AFH925" s="6">
        <v>1.1308217592592591</v>
      </c>
      <c r="AFI925" s="7">
        <v>2.1284722222222219E-2</v>
      </c>
      <c r="AFJ925" s="6">
        <v>0.87315972222222227</v>
      </c>
      <c r="AFK925" s="6">
        <v>0.44793981481481482</v>
      </c>
      <c r="AFL925" s="6">
        <v>1.594456018518519</v>
      </c>
      <c r="AFM925" s="6">
        <v>0.31288194444444439</v>
      </c>
      <c r="AFN925" s="7">
        <v>1.345104166666667</v>
      </c>
      <c r="AFO925" s="6">
        <v>1.4579513888888891</v>
      </c>
      <c r="AFP925" s="6">
        <v>2.0833333333333329E-2</v>
      </c>
      <c r="AFQ925" s="6">
        <v>0.89531249999999996</v>
      </c>
      <c r="AFR925" s="6">
        <v>1.2150231481481479</v>
      </c>
      <c r="AFS925" s="7">
        <v>0.39334490740740741</v>
      </c>
      <c r="AFT925" s="6">
        <v>0.77680555555555553</v>
      </c>
      <c r="AFU925" s="6">
        <v>0.76827546296296301</v>
      </c>
      <c r="AFV925" s="6">
        <v>0.75288194444444445</v>
      </c>
      <c r="AFW925" s="6">
        <v>1.265717592592593</v>
      </c>
      <c r="AFX925" s="7">
        <v>0.17925925925925931</v>
      </c>
      <c r="AFY925" s="6">
        <v>0.94203703703703701</v>
      </c>
      <c r="AFZ925" s="6">
        <v>1.000590277777778</v>
      </c>
      <c r="AGA925" s="6">
        <v>1.5387500000000001</v>
      </c>
      <c r="AGB925" s="6">
        <v>1.0505324074074069</v>
      </c>
      <c r="AGC925" s="7">
        <v>0.66454861111111108</v>
      </c>
      <c r="AGD925" s="6">
        <v>1.142488425925926</v>
      </c>
      <c r="AGE925" s="6">
        <v>1.00900462962963</v>
      </c>
      <c r="AGF925" s="6">
        <v>1.295856481481481</v>
      </c>
      <c r="AGG925" s="6">
        <v>1.4844097222222219</v>
      </c>
      <c r="AGH925" s="7">
        <v>1.4762500000000001</v>
      </c>
      <c r="AGI925" s="6">
        <v>1.227268518518519</v>
      </c>
      <c r="AGJ925" s="6">
        <v>0.86319444444444449</v>
      </c>
      <c r="AGK925" s="6">
        <v>0.27663194444444439</v>
      </c>
      <c r="AGL925" s="6">
        <v>1.078715277777778</v>
      </c>
      <c r="AGM925" s="7">
        <v>1.504479166666667</v>
      </c>
      <c r="AGN925" s="6">
        <v>1.3458101851851849</v>
      </c>
      <c r="AGO925" s="6">
        <v>0.76052083333333331</v>
      </c>
      <c r="AGP925" s="6">
        <v>1.261342592592593</v>
      </c>
      <c r="AGQ925" s="6">
        <v>1.4765162037037041</v>
      </c>
      <c r="AGR925" s="7">
        <v>0.29197916666666668</v>
      </c>
      <c r="AGS925" s="6">
        <v>1.4309722222222221</v>
      </c>
      <c r="AGT925" s="6">
        <v>0.1847222222222222</v>
      </c>
      <c r="AGU925" s="6">
        <v>0.23243055555555561</v>
      </c>
      <c r="AGV925" s="6">
        <v>1.402986111111111</v>
      </c>
      <c r="AGW925" s="7">
        <v>0.86653935185185182</v>
      </c>
      <c r="AGX925" s="6">
        <v>1.1014814814814819</v>
      </c>
      <c r="AGY925" s="6">
        <v>1.4248032407407409</v>
      </c>
      <c r="AGZ925" s="6">
        <v>1.4465856481481481</v>
      </c>
      <c r="AHA925" s="6">
        <v>1.2859953703703699</v>
      </c>
      <c r="AHB925" s="7">
        <v>1.567905092592593</v>
      </c>
      <c r="AHC925" s="6">
        <v>1.199861111111111</v>
      </c>
      <c r="AHD925" s="6">
        <v>0.45378472222222221</v>
      </c>
      <c r="AHE925" s="6">
        <v>3.2048611111111111E-2</v>
      </c>
      <c r="AHF925" s="6">
        <v>0.24224537037037039</v>
      </c>
      <c r="AHG925" s="7">
        <v>0.24133101851851849</v>
      </c>
      <c r="AHH925" s="6">
        <v>0.75785879629629627</v>
      </c>
      <c r="AHI925" s="6">
        <v>1.055104166666667</v>
      </c>
      <c r="AHJ925" s="6">
        <v>0.76689814814814816</v>
      </c>
      <c r="AHK925" s="6">
        <v>1.474618055555555</v>
      </c>
      <c r="AHL925" s="7">
        <v>1.4540162037037041</v>
      </c>
      <c r="AHM925" s="6">
        <v>1.241481481481481</v>
      </c>
      <c r="AHN925" s="6">
        <v>0.75496527777777778</v>
      </c>
      <c r="AHO925" s="6">
        <v>0.61159722222222224</v>
      </c>
      <c r="AHP925" s="6">
        <v>5.2002314814814807E-2</v>
      </c>
      <c r="AHQ925" s="7">
        <v>0.74738425925925922</v>
      </c>
      <c r="AHR925" s="6">
        <v>1.090706018518518</v>
      </c>
      <c r="AHS925" s="6">
        <v>1.3097685185185191</v>
      </c>
      <c r="AHT925" s="6">
        <v>1.1625115740740739</v>
      </c>
      <c r="AHU925" s="6">
        <v>1.473773148148148</v>
      </c>
      <c r="AHV925" s="7">
        <v>0.9821643518518518</v>
      </c>
      <c r="AHW925" s="6">
        <v>2.494212962962963E-2</v>
      </c>
      <c r="AHX925" s="6">
        <v>1.277650462962963</v>
      </c>
      <c r="AHY925" s="6">
        <v>1.377777777777778</v>
      </c>
      <c r="AHZ925" s="6">
        <v>0.26733796296296303</v>
      </c>
      <c r="AIA925" s="7">
        <v>1.4540046296296301</v>
      </c>
      <c r="AIB925" s="6">
        <v>1.2254282407407411</v>
      </c>
      <c r="AIC925" s="6">
        <v>1.475810185185185</v>
      </c>
      <c r="AID925" s="6">
        <v>0.31516203703703699</v>
      </c>
      <c r="AIE925" s="6">
        <v>0.1546990740740741</v>
      </c>
      <c r="AIF925" s="7">
        <v>0.88131944444444443</v>
      </c>
      <c r="AIG925" s="6">
        <v>0.2426736111111111</v>
      </c>
      <c r="AIH925" s="6">
        <v>0.9231018518518519</v>
      </c>
      <c r="AII925" s="6">
        <v>2.1701388888888892E-2</v>
      </c>
      <c r="AIJ925" s="6">
        <v>0.51297453703703699</v>
      </c>
      <c r="AIK925" s="7">
        <v>0.75982638888888887</v>
      </c>
      <c r="AIL925" s="6">
        <v>1.4751041666666671</v>
      </c>
      <c r="AIM925" s="6">
        <v>0.29949074074074072</v>
      </c>
      <c r="AIN925" s="6">
        <v>1.4731597222222219</v>
      </c>
      <c r="AIP925" s="7">
        <v>1.4180324074074071</v>
      </c>
      <c r="AIQ925" s="6">
        <v>0.32831018518518518</v>
      </c>
      <c r="AIR925" s="6">
        <v>1.118020833333333</v>
      </c>
      <c r="AIS925" s="6">
        <v>5.0671296296296298E-2</v>
      </c>
      <c r="AIT925" s="6">
        <v>0.31428240740740743</v>
      </c>
      <c r="AIU925" s="7">
        <v>0.76246527777777773</v>
      </c>
      <c r="AIV925" s="6">
        <v>6.7824074074074078E-2</v>
      </c>
      <c r="AIW925" s="6">
        <v>0.7787384259259259</v>
      </c>
      <c r="AIX925" s="6">
        <v>3.8900462962962963E-2</v>
      </c>
      <c r="AIY925" s="6">
        <v>1.455752314814815</v>
      </c>
      <c r="AIZ925" s="7">
        <v>1.355347222222222</v>
      </c>
      <c r="AJA925" s="6">
        <v>0.15872685185185181</v>
      </c>
      <c r="AJB925" s="6">
        <v>5.5219907407407412E-2</v>
      </c>
      <c r="AJC925" s="6">
        <v>0.74306712962962962</v>
      </c>
      <c r="AJD925" s="6">
        <v>1.477743055555556</v>
      </c>
      <c r="AJE925" s="7">
        <v>1.366481481481481</v>
      </c>
      <c r="AJF925" s="6">
        <v>0.29756944444444439</v>
      </c>
      <c r="AJG925" s="6">
        <v>1.579293981481481</v>
      </c>
      <c r="AJH925" s="6">
        <v>1.1052083333333329</v>
      </c>
      <c r="AJI925" s="6">
        <v>1.220925925925926</v>
      </c>
      <c r="AJJ925" s="7">
        <v>1.552349537037037</v>
      </c>
      <c r="AJK925" s="6">
        <v>1.472418981481481</v>
      </c>
      <c r="AJL925" s="6">
        <v>1.3476041666666669</v>
      </c>
      <c r="AJM925" s="6">
        <v>1.5142245370370371</v>
      </c>
      <c r="AJN925" s="6">
        <v>1.2235995370370369</v>
      </c>
      <c r="AJO925" s="7">
        <v>1.1429513888888889</v>
      </c>
      <c r="AJP925" s="6">
        <v>0.27129629629629631</v>
      </c>
      <c r="AJQ925" s="6">
        <v>1.1249189814814819</v>
      </c>
      <c r="AJR925" s="6">
        <v>1.1377083333333331</v>
      </c>
      <c r="AJS925" s="6">
        <v>1.143888888888889</v>
      </c>
      <c r="AJT925" s="7">
        <v>1.473541666666667</v>
      </c>
      <c r="AJU925" s="6">
        <v>1.3992245370370371</v>
      </c>
      <c r="AJV925" s="6">
        <v>1.4671990740740739</v>
      </c>
      <c r="AJW925" s="6">
        <v>1.142962962962963</v>
      </c>
      <c r="AJX925" s="6">
        <v>1.2205555555555561</v>
      </c>
      <c r="AJY925" s="7">
        <v>1.0508796296296301</v>
      </c>
      <c r="AJZ925" s="6">
        <v>1.563657407407407E-2</v>
      </c>
      <c r="AKA925" s="6">
        <v>1.060486111111111</v>
      </c>
      <c r="AKB925" s="6">
        <v>0.9240856481481482</v>
      </c>
      <c r="AKC925" s="6">
        <v>1.528680555555556</v>
      </c>
      <c r="AKD925" s="7">
        <v>1.5149999999999999</v>
      </c>
      <c r="AKE925" s="6">
        <v>0.45100694444444439</v>
      </c>
      <c r="AKF925" s="6">
        <v>1.096608796296296</v>
      </c>
      <c r="AKG925" s="6">
        <v>1.2426388888888891</v>
      </c>
      <c r="AKH925" s="6">
        <v>1.4738425925925931</v>
      </c>
      <c r="AKI925" s="7">
        <v>1.475868055555555</v>
      </c>
      <c r="AKJ925" s="6">
        <v>1.393206018518518</v>
      </c>
      <c r="AKK925" s="6">
        <v>0.31222222222222218</v>
      </c>
      <c r="AKL925" s="6">
        <v>0.46037037037037037</v>
      </c>
      <c r="AKM925" s="6">
        <v>1.20318287037037</v>
      </c>
      <c r="AKN925" s="7">
        <v>0.60723379629629626</v>
      </c>
      <c r="AKO925" s="6">
        <v>2.525462962962963E-2</v>
      </c>
      <c r="AKP925" s="6">
        <v>1.438159722222222</v>
      </c>
      <c r="AKQ925" s="6">
        <v>1.5830555555555561</v>
      </c>
      <c r="AKR925" s="6">
        <v>1.1113541666666671</v>
      </c>
      <c r="AKS925" s="7">
        <v>1.354074074074074</v>
      </c>
      <c r="AKT925" s="6">
        <v>1.477928240740741</v>
      </c>
      <c r="AKU925" s="6">
        <v>2.0694444444444449E-2</v>
      </c>
      <c r="AKV925" s="6">
        <v>0.93038194444444444</v>
      </c>
      <c r="AKW925" s="6">
        <v>0.73873842592592598</v>
      </c>
      <c r="AKX925" s="7">
        <v>1.31005787037037</v>
      </c>
      <c r="AKY925" s="6">
        <v>1.4321643518518521</v>
      </c>
      <c r="AKZ925" s="6">
        <v>1.310532407407407</v>
      </c>
      <c r="ALA925" s="6">
        <v>1.2303587962962961</v>
      </c>
      <c r="ALB925" s="6">
        <v>1.060925925925926</v>
      </c>
      <c r="ALC925" s="7">
        <v>0.32803240740740741</v>
      </c>
      <c r="ALD925" s="6">
        <v>1.550405092592593</v>
      </c>
      <c r="ALE925" s="6">
        <v>0.73157407407407404</v>
      </c>
      <c r="ALF925" s="6">
        <v>1.171284722222222</v>
      </c>
      <c r="ALG925" s="6">
        <v>0.76756944444444442</v>
      </c>
      <c r="ALH925" s="7">
        <v>1.4748495370370369</v>
      </c>
      <c r="ALI925" s="6">
        <v>2.0231481481481479E-2</v>
      </c>
      <c r="ALJ925" s="6">
        <v>1.2550925925925931</v>
      </c>
      <c r="ALK925" s="6">
        <v>0.34637731481481482</v>
      </c>
      <c r="ALL925" s="6">
        <v>2.431712962962963E-2</v>
      </c>
      <c r="ALM925" s="7">
        <v>0.16290509259259259</v>
      </c>
    </row>
    <row r="926" spans="1:1001" x14ac:dyDescent="0.45">
      <c r="A926" s="2" t="s">
        <v>925</v>
      </c>
      <c r="B926" s="7">
        <v>0.74375000000000002</v>
      </c>
      <c r="C926" s="7">
        <v>1.1735416666666669</v>
      </c>
      <c r="D926" s="7">
        <v>0.2305439814814815</v>
      </c>
      <c r="E926" s="7">
        <v>0.79431712962962964</v>
      </c>
      <c r="F926" s="7">
        <v>1.7080671296296299</v>
      </c>
      <c r="G926" s="7">
        <v>6.7627314814814821E-2</v>
      </c>
      <c r="H926" s="7">
        <v>0.75506944444444446</v>
      </c>
      <c r="I926" s="7">
        <v>1.684456018518518</v>
      </c>
      <c r="J926" s="7">
        <v>1.0384837962962961</v>
      </c>
      <c r="K926" s="7">
        <v>0.27613425925925927</v>
      </c>
      <c r="L926" s="7">
        <v>0.67842592592592588</v>
      </c>
      <c r="M926" s="7">
        <v>1.1876851851851851</v>
      </c>
      <c r="N926" s="7">
        <v>1.4362847222222219</v>
      </c>
      <c r="O926" s="7">
        <v>0.74982638888888886</v>
      </c>
      <c r="P926" s="7">
        <v>1.436736111111111</v>
      </c>
      <c r="Q926" s="7">
        <v>0.94261574074074073</v>
      </c>
      <c r="R926" s="7">
        <v>0.70648148148148149</v>
      </c>
      <c r="S926" s="7">
        <v>0.16263888888888889</v>
      </c>
      <c r="T926" s="7">
        <v>1.6402546296296301</v>
      </c>
      <c r="U926" s="7">
        <v>0.64828703703703705</v>
      </c>
      <c r="V926" s="7">
        <v>0.90190972222222221</v>
      </c>
      <c r="W926" s="7">
        <v>0.58524305555555556</v>
      </c>
      <c r="X926" s="7">
        <v>0.1527546296296296</v>
      </c>
      <c r="Y926" s="7">
        <v>1.43318287037037</v>
      </c>
      <c r="Z926" s="7">
        <v>2.97462962962963</v>
      </c>
      <c r="AA926" s="7">
        <v>0.34469907407407407</v>
      </c>
      <c r="AB926" s="7">
        <v>0.5805555555555556</v>
      </c>
      <c r="AC926" s="7">
        <v>0.3117476851851852</v>
      </c>
      <c r="AD926" s="7">
        <v>1.716064814814815</v>
      </c>
      <c r="AE926" s="7">
        <v>1.7071180555555561</v>
      </c>
      <c r="AF926" s="7">
        <v>0.46424768518518522</v>
      </c>
      <c r="AG926" s="7">
        <v>0.78887731481481482</v>
      </c>
      <c r="AH926" s="7">
        <v>1.4445949074074069</v>
      </c>
      <c r="AI926" s="7">
        <v>0.66383101851851856</v>
      </c>
      <c r="AJ926" s="7">
        <v>0.5052430555555556</v>
      </c>
      <c r="AK926" s="7">
        <v>1.438819444444444</v>
      </c>
      <c r="AL926" s="7">
        <v>1.7209837962962959</v>
      </c>
      <c r="AM926" s="7">
        <v>0.70800925925925928</v>
      </c>
      <c r="AN926" s="7">
        <v>0.27520833333333328</v>
      </c>
      <c r="AO926" s="7">
        <v>0.41787037037037039</v>
      </c>
      <c r="AP926" s="7">
        <v>1.024189814814815</v>
      </c>
      <c r="AQ926" s="7">
        <v>0.52473379629629635</v>
      </c>
      <c r="AR926" s="7">
        <v>0.26491898148148152</v>
      </c>
      <c r="AS926" s="7">
        <v>0.15456018518518519</v>
      </c>
      <c r="AT926" s="7">
        <v>0.75427083333333333</v>
      </c>
      <c r="AU926" s="7">
        <v>0.63928240740740738</v>
      </c>
      <c r="AV926" s="7">
        <v>0.64435185185185184</v>
      </c>
      <c r="AW926" s="7">
        <v>1.70287037037037</v>
      </c>
      <c r="AX926" s="7">
        <v>0.67531249999999998</v>
      </c>
      <c r="AY926" s="7">
        <v>1.026469907407408</v>
      </c>
      <c r="AZ926" s="7">
        <v>0.41550925925925919</v>
      </c>
      <c r="BA926" s="7">
        <v>0.80461805555555554</v>
      </c>
      <c r="BB926" s="7">
        <v>1.1968634259259261</v>
      </c>
      <c r="BC926" s="7">
        <v>1.4296643518518519</v>
      </c>
      <c r="BD926" s="7">
        <v>1.519826388888889</v>
      </c>
      <c r="BE926" s="7">
        <v>1.4302430555555561</v>
      </c>
      <c r="BF926" s="7">
        <v>0.24945601851851851</v>
      </c>
      <c r="BG926" s="7">
        <v>0.22776620370370371</v>
      </c>
      <c r="BH926" s="7">
        <v>0.55731481481481482</v>
      </c>
      <c r="BI926" s="7">
        <v>0.71740740740740738</v>
      </c>
      <c r="BJ926" s="7">
        <v>0.35130787037037042</v>
      </c>
      <c r="BK926" s="7">
        <v>0.15629629629629629</v>
      </c>
      <c r="BL926" s="7">
        <v>0.15274305555555559</v>
      </c>
      <c r="BM926" s="7">
        <v>0.75104166666666672</v>
      </c>
      <c r="BN926" s="7">
        <v>0.77637731481481487</v>
      </c>
      <c r="BO926" s="7">
        <v>0.34634259259259259</v>
      </c>
      <c r="BP926" s="7">
        <v>1.636585648148148</v>
      </c>
      <c r="BQ926" s="7">
        <v>0.708587962962963</v>
      </c>
      <c r="BR926" s="7">
        <v>0.23924768518518519</v>
      </c>
      <c r="BS926" s="7">
        <v>1.69775462962963</v>
      </c>
      <c r="BT926" s="7">
        <v>0.66266203703703708</v>
      </c>
      <c r="BU926" s="7">
        <v>1.430833333333333</v>
      </c>
      <c r="BV926" s="7">
        <v>1.771365740740741</v>
      </c>
      <c r="BW926" s="7">
        <v>1.635868055555556</v>
      </c>
      <c r="BX926" s="7">
        <v>0.1584490740740741</v>
      </c>
      <c r="BY926" s="7">
        <v>1.715740740740741</v>
      </c>
      <c r="BZ926" s="7">
        <v>0.40767361111111111</v>
      </c>
      <c r="CA926" s="7">
        <v>0.26925925925925931</v>
      </c>
      <c r="CB926" s="7">
        <v>0.1642939814814815</v>
      </c>
      <c r="CC926" s="7">
        <v>1.115092592592593</v>
      </c>
      <c r="CD926" s="7">
        <v>0.78489583333333335</v>
      </c>
      <c r="CE926" s="7">
        <v>6.1921296296296287E-2</v>
      </c>
      <c r="CF926" s="7">
        <v>0.58940972222222221</v>
      </c>
      <c r="CG926" s="7">
        <v>0.96086805555555554</v>
      </c>
      <c r="CH926" s="7">
        <v>0.66284722222222225</v>
      </c>
      <c r="CI926" s="7">
        <v>0.15619212962962961</v>
      </c>
      <c r="CJ926" s="7">
        <v>0.66469907407407403</v>
      </c>
      <c r="CK926" s="7">
        <v>0.39787037037037037</v>
      </c>
      <c r="CL926" s="7">
        <v>0.43064814814814822</v>
      </c>
      <c r="CM926" s="7">
        <v>0.61986111111111108</v>
      </c>
      <c r="CN926" s="7">
        <v>0.91412037037037042</v>
      </c>
      <c r="CO926" s="7">
        <v>1.4298032407407411</v>
      </c>
      <c r="CP926" s="7">
        <v>0.40934027777777782</v>
      </c>
      <c r="CQ926" s="7">
        <v>0.94879629629629625</v>
      </c>
      <c r="CR926" s="7">
        <v>0.16230324074074071</v>
      </c>
      <c r="CS926" s="7">
        <v>0.6654282407407407</v>
      </c>
      <c r="CT926" s="7">
        <v>0.20070601851851849</v>
      </c>
      <c r="CU926" s="7">
        <v>1.0361805555555561</v>
      </c>
      <c r="CV926" s="7">
        <v>0.27141203703703698</v>
      </c>
      <c r="CW926" s="7">
        <v>0.46459490740740739</v>
      </c>
      <c r="CX926" s="7">
        <v>0.90324074074074079</v>
      </c>
      <c r="CY926" s="7">
        <v>0.87744212962962964</v>
      </c>
      <c r="CZ926" s="7">
        <v>0.84937499999999999</v>
      </c>
      <c r="DA926" s="7">
        <v>0.15979166666666669</v>
      </c>
      <c r="DB926" s="7">
        <v>1.6984722222222219</v>
      </c>
      <c r="DC926" s="7">
        <v>0.1560648148148148</v>
      </c>
      <c r="DD926" s="7">
        <v>0.15953703703703701</v>
      </c>
      <c r="DE926" s="7">
        <v>0.14836805555555549</v>
      </c>
      <c r="DF926" s="7">
        <v>0.20094907407407411</v>
      </c>
      <c r="DG926" s="7">
        <v>0.75736111111111115</v>
      </c>
      <c r="DH926" s="7">
        <v>0.64444444444444449</v>
      </c>
      <c r="DI926" s="7">
        <v>0.2019097222222222</v>
      </c>
      <c r="DJ926" s="7">
        <v>0.15967592592592589</v>
      </c>
      <c r="DK926" s="7">
        <v>0.66480324074074071</v>
      </c>
      <c r="DL926" s="7">
        <v>1.026828703703704</v>
      </c>
      <c r="DM926" s="7">
        <v>0.92829861111111112</v>
      </c>
      <c r="DN926" s="7">
        <v>0.15842592592592589</v>
      </c>
      <c r="DO926" s="7">
        <v>0.75965277777777773</v>
      </c>
      <c r="DP926" s="7">
        <v>1.213275462962963</v>
      </c>
      <c r="DQ926" s="7">
        <v>1.4326504629629631</v>
      </c>
      <c r="DR926" s="7">
        <v>0.15949074074074071</v>
      </c>
      <c r="DS926" s="7">
        <v>1.4439120370370371</v>
      </c>
      <c r="DT926" s="7">
        <v>1.7077083333333329</v>
      </c>
      <c r="DU926" s="7">
        <v>0.47555555555555562</v>
      </c>
      <c r="DV926" s="7">
        <v>0.66646990740740741</v>
      </c>
      <c r="DW926" s="7">
        <v>0.15814814814814809</v>
      </c>
      <c r="DX926" s="7">
        <v>1.443831018518519</v>
      </c>
      <c r="DY926" s="7">
        <v>1.466458333333333</v>
      </c>
      <c r="DZ926" s="7">
        <v>0.20149305555555561</v>
      </c>
      <c r="EA926" s="7">
        <v>0.20223379629629629</v>
      </c>
      <c r="EB926" s="7">
        <v>0.15687499999999999</v>
      </c>
      <c r="EC926" s="7">
        <v>0.30693287037037043</v>
      </c>
      <c r="ED926" s="7">
        <v>0.23431712962962961</v>
      </c>
      <c r="EE926" s="7">
        <v>0.94200231481481478</v>
      </c>
      <c r="EF926" s="7">
        <v>1.411458333333333</v>
      </c>
      <c r="EG926" s="7">
        <v>0.36123842592592592</v>
      </c>
      <c r="EH926" s="7">
        <v>1.719606481481482</v>
      </c>
      <c r="EI926" s="7">
        <v>0.9347685185185185</v>
      </c>
      <c r="EJ926" s="7">
        <v>0.70017361111111109</v>
      </c>
      <c r="EK926" s="7">
        <v>1.433356481481481</v>
      </c>
      <c r="EL926" s="7">
        <v>1.622106481481481</v>
      </c>
      <c r="EM926" s="7">
        <v>0.46011574074074069</v>
      </c>
      <c r="EN926" s="7">
        <v>1.150509259259259</v>
      </c>
      <c r="EO926" s="7">
        <v>1.109050925925926</v>
      </c>
      <c r="EP926" s="7">
        <v>1.048449074074074</v>
      </c>
      <c r="EQ926" s="7">
        <v>1.0234606481481481</v>
      </c>
      <c r="ER926" s="7">
        <v>1.70212962962963</v>
      </c>
      <c r="ES926" s="7">
        <v>1.1112731481481479</v>
      </c>
      <c r="ET926" s="7">
        <v>1.3759722222222219</v>
      </c>
      <c r="EU926" s="7">
        <v>0.7020601851851852</v>
      </c>
      <c r="EV926" s="7">
        <v>0.79553240740740738</v>
      </c>
      <c r="EW926" s="7">
        <v>0.51089120370370367</v>
      </c>
      <c r="EX926" s="7">
        <v>1.035381944444445</v>
      </c>
      <c r="EY926" s="7">
        <v>0.28643518518518518</v>
      </c>
      <c r="EZ926" s="7">
        <v>1.6610879629629629</v>
      </c>
      <c r="FA926" s="7">
        <v>1.4320023148148151</v>
      </c>
      <c r="FB926" s="7">
        <v>0.43732638888888892</v>
      </c>
      <c r="FC926" s="7">
        <v>1.1680671296296301</v>
      </c>
      <c r="FD926" s="7">
        <v>0.47339120370370369</v>
      </c>
      <c r="FE926" s="7">
        <v>0.56732638888888887</v>
      </c>
      <c r="FF926" s="7">
        <v>0.35996527777777781</v>
      </c>
      <c r="FG926" s="7">
        <v>0.52181712962962967</v>
      </c>
      <c r="FH926" s="7">
        <v>0.36586805555555563</v>
      </c>
      <c r="FI926" s="7">
        <v>0.55533564814814818</v>
      </c>
      <c r="FJ926" s="7">
        <v>0.15319444444444441</v>
      </c>
      <c r="FK926" s="7">
        <v>0.20103009259259261</v>
      </c>
      <c r="FL926" s="7">
        <v>0.41150462962962958</v>
      </c>
      <c r="FM926" s="7">
        <v>0.51208333333333333</v>
      </c>
      <c r="FN926" s="7">
        <v>0.99071759259259262</v>
      </c>
      <c r="FO926" s="7">
        <v>0.40388888888888891</v>
      </c>
      <c r="FP926" s="7">
        <v>1.7645138888888889</v>
      </c>
      <c r="FQ926" s="7">
        <v>0.1348263888888889</v>
      </c>
      <c r="FR926" s="7">
        <v>1.419351851851852</v>
      </c>
      <c r="FS926" s="7">
        <v>1.4218518518518519</v>
      </c>
      <c r="FT926" s="7">
        <v>1.3873726851851851</v>
      </c>
      <c r="FU926" s="7">
        <v>0.40635416666666668</v>
      </c>
      <c r="FV926" s="7">
        <v>0.38605324074074082</v>
      </c>
      <c r="FW926" s="7">
        <v>1.7144097222222221</v>
      </c>
      <c r="FX926" s="7">
        <v>0.16063657407407411</v>
      </c>
      <c r="FY926" s="7">
        <v>1.695648148148148</v>
      </c>
      <c r="FZ926" s="7">
        <v>0.47928240740740741</v>
      </c>
      <c r="GA926" s="7">
        <v>0.85436342592592596</v>
      </c>
      <c r="GB926" s="7">
        <v>0.21665509259259261</v>
      </c>
      <c r="GC926" s="7">
        <v>0.15392361111111111</v>
      </c>
      <c r="GD926" s="7">
        <v>0.33402777777777781</v>
      </c>
      <c r="GE926" s="7">
        <v>1.601886574074074</v>
      </c>
      <c r="GF926" s="7">
        <v>0.91909722222222223</v>
      </c>
      <c r="GG926" s="7">
        <v>1.4643981481481481</v>
      </c>
      <c r="GH926" s="7">
        <v>0.76214120370370375</v>
      </c>
      <c r="GI926" s="7">
        <v>0.56464120370370374</v>
      </c>
      <c r="GJ926" s="7">
        <v>1.038900462962963</v>
      </c>
      <c r="GK926" s="7">
        <v>1.4163310185185189</v>
      </c>
      <c r="GL926" s="7">
        <v>0.54092592592592592</v>
      </c>
      <c r="GM926" s="7">
        <v>0.5554513888888889</v>
      </c>
      <c r="GN926" s="7">
        <v>0.25081018518518522</v>
      </c>
      <c r="GO926" s="7">
        <v>0.30192129629629633</v>
      </c>
      <c r="GP926" s="7">
        <v>0.69363425925925926</v>
      </c>
      <c r="GQ926" s="7">
        <v>0.37552083333333341</v>
      </c>
      <c r="GR926" s="7">
        <v>1.0183564814814809</v>
      </c>
      <c r="GS926" s="7">
        <v>1.4329976851851851</v>
      </c>
      <c r="GT926" s="7">
        <v>1.713518518518518</v>
      </c>
      <c r="GU926" s="7">
        <v>0.50871527777777781</v>
      </c>
      <c r="GV926" s="7">
        <v>0.15932870370370369</v>
      </c>
      <c r="GW926" s="7">
        <v>0.74164351851851851</v>
      </c>
      <c r="GX926" s="7">
        <v>0.59310185185185182</v>
      </c>
      <c r="GY926" s="7">
        <v>0.66511574074074076</v>
      </c>
      <c r="GZ926" s="7">
        <v>0.9506944444444444</v>
      </c>
      <c r="HA926" s="7">
        <v>0.92084490740740743</v>
      </c>
      <c r="HB926" s="7">
        <v>1.4255671296296299</v>
      </c>
      <c r="HC926" s="7">
        <v>0.15710648148148151</v>
      </c>
      <c r="HD926" s="7">
        <v>0.85018518518518515</v>
      </c>
      <c r="HE926" s="7">
        <v>1.6887152777777781</v>
      </c>
      <c r="HF926" s="7">
        <v>1.4385648148148149</v>
      </c>
      <c r="HG926" s="7">
        <v>0.6568518518518518</v>
      </c>
      <c r="HH926" s="7">
        <v>0.94131944444444449</v>
      </c>
      <c r="HI926" s="7">
        <v>1.4264583333333329</v>
      </c>
      <c r="HJ926" s="7">
        <v>0.1753703703703704</v>
      </c>
      <c r="HK926" s="7">
        <v>1.701435185185185</v>
      </c>
      <c r="HL926" s="7">
        <v>0.22938657407407409</v>
      </c>
      <c r="HM926" s="7">
        <v>1.435162037037037</v>
      </c>
      <c r="HN926" s="7">
        <v>0.75150462962962961</v>
      </c>
      <c r="HO926" s="7">
        <v>0.15709490740740739</v>
      </c>
      <c r="HP926" s="7">
        <v>0.29067129629629629</v>
      </c>
      <c r="HQ926" s="7">
        <v>0.69836805555555559</v>
      </c>
      <c r="HR926" s="7">
        <v>1.723622685185185</v>
      </c>
      <c r="HS926" s="7">
        <v>0.14971064814814811</v>
      </c>
      <c r="HT926" s="7">
        <v>0.45532407407407399</v>
      </c>
      <c r="HU926" s="7">
        <v>0.92790509259259257</v>
      </c>
      <c r="HV926" s="7">
        <v>1.7292013888888891</v>
      </c>
      <c r="HW926" s="7">
        <v>0.34471064814814822</v>
      </c>
      <c r="HX926" s="7">
        <v>0.75434027777777779</v>
      </c>
      <c r="HY926" s="7">
        <v>0.70458333333333334</v>
      </c>
      <c r="HZ926" s="7">
        <v>0.30712962962962959</v>
      </c>
      <c r="IA926" s="7">
        <v>0.31059027777777781</v>
      </c>
      <c r="IB926" s="7">
        <v>0.44209490740740742</v>
      </c>
      <c r="IC926" s="7">
        <v>0.53438657407407408</v>
      </c>
      <c r="ID926" s="7">
        <v>1.199918981481481</v>
      </c>
      <c r="IE926" s="7">
        <v>0.91519675925925925</v>
      </c>
      <c r="IF926" s="7">
        <v>1.542615740740741</v>
      </c>
      <c r="IG926" s="7">
        <v>0.90733796296296299</v>
      </c>
      <c r="IH926" s="7">
        <v>0.7691782407407407</v>
      </c>
      <c r="II926" s="7">
        <v>0.71621527777777783</v>
      </c>
      <c r="IJ926" s="7">
        <v>1.0265625</v>
      </c>
      <c r="IK926" s="7">
        <v>0.57547453703703699</v>
      </c>
      <c r="IL926" s="7">
        <v>0.42023148148148148</v>
      </c>
      <c r="IM926" s="7">
        <v>0.31064814814814817</v>
      </c>
      <c r="IN926" s="7">
        <v>1.4200462962962961</v>
      </c>
      <c r="IO926" s="7">
        <v>0.94292824074074078</v>
      </c>
      <c r="IP926" s="7">
        <v>0.73340277777777774</v>
      </c>
      <c r="IQ926" s="7">
        <v>0.41469907407407408</v>
      </c>
      <c r="IR926" s="7">
        <v>1.430381944444445</v>
      </c>
      <c r="IS926" s="7">
        <v>1.28880787037037</v>
      </c>
      <c r="IT926" s="7">
        <v>1.695486111111111</v>
      </c>
      <c r="IU926" s="7">
        <v>0.47870370370370369</v>
      </c>
      <c r="IV926" s="7">
        <v>0.71087962962962958</v>
      </c>
      <c r="IW926" s="7">
        <v>0.25623842592592588</v>
      </c>
      <c r="IX926" s="7">
        <v>0.64447916666666671</v>
      </c>
      <c r="IY926" s="7">
        <v>0.46047453703703711</v>
      </c>
      <c r="IZ926" s="7">
        <v>0.66350694444444447</v>
      </c>
      <c r="JA926" s="7">
        <v>0.16466435185185191</v>
      </c>
      <c r="JB926" s="7">
        <v>0.55974537037037042</v>
      </c>
      <c r="JC926" s="7">
        <v>0.1583333333333333</v>
      </c>
      <c r="JD926" s="7">
        <v>0.40009259259259261</v>
      </c>
      <c r="JE926" s="7">
        <v>0.15076388888888889</v>
      </c>
      <c r="JF926" s="7">
        <v>0.15267361111111111</v>
      </c>
      <c r="JG926" s="5" t="s">
        <v>1001</v>
      </c>
      <c r="JH926" s="7">
        <v>0.6196990740740741</v>
      </c>
      <c r="JI926" s="7">
        <v>0.33072916666666669</v>
      </c>
      <c r="JJ926" s="7">
        <v>1.4335300925925929</v>
      </c>
      <c r="JK926" s="7">
        <v>0.1629976851851852</v>
      </c>
      <c r="JL926" s="7">
        <v>0.155150462962963</v>
      </c>
      <c r="JM926" s="7">
        <v>0.7825347222222222</v>
      </c>
      <c r="JN926" s="7">
        <v>0.1758680555555556</v>
      </c>
      <c r="JO926" s="7">
        <v>1.420625</v>
      </c>
      <c r="JP926" s="7">
        <v>0.59086805555555555</v>
      </c>
      <c r="JQ926" s="7">
        <v>0.67243055555555553</v>
      </c>
      <c r="JR926" s="7">
        <v>0.66606481481481483</v>
      </c>
      <c r="JS926" s="7">
        <v>0.92590277777777774</v>
      </c>
      <c r="JT926" s="7">
        <v>0.16097222222222221</v>
      </c>
      <c r="JU926" s="7">
        <v>0.82361111111111107</v>
      </c>
      <c r="JV926" s="7">
        <v>1.3852893518518521</v>
      </c>
      <c r="JW926" s="7">
        <v>1.4311921296296299</v>
      </c>
      <c r="JX926" s="7">
        <v>0.94348379629629631</v>
      </c>
      <c r="JY926" s="7">
        <v>0.42516203703703698</v>
      </c>
      <c r="JZ926" s="7">
        <v>0.15449074074074071</v>
      </c>
      <c r="KA926" s="7">
        <v>1.713217592592593</v>
      </c>
      <c r="KB926" s="7">
        <v>0.35629629629629628</v>
      </c>
      <c r="KC926" s="7">
        <v>0.25335648148148149</v>
      </c>
      <c r="KD926" s="7">
        <v>0.1564467592592593</v>
      </c>
      <c r="KE926" s="7">
        <v>0.41511574074074081</v>
      </c>
      <c r="KF926" s="7">
        <v>0.23267361111111109</v>
      </c>
      <c r="KG926" s="7">
        <v>1.0531365740740739</v>
      </c>
      <c r="KH926" s="7">
        <v>1.4049768518518519</v>
      </c>
      <c r="KI926" s="7">
        <v>0.84355324074074078</v>
      </c>
      <c r="KJ926" s="7">
        <v>1.4135185185185191</v>
      </c>
      <c r="KK926" s="7">
        <v>0.1484375</v>
      </c>
      <c r="KL926" s="7">
        <v>1.3990509259259261</v>
      </c>
      <c r="KM926" s="7">
        <v>0.20810185185185179</v>
      </c>
      <c r="KN926" s="7">
        <v>1.704224537037037</v>
      </c>
      <c r="KO926" s="7">
        <v>0.70483796296296297</v>
      </c>
      <c r="KP926" s="7">
        <v>0.4143634259259259</v>
      </c>
      <c r="KQ926" s="7">
        <v>0.46282407407407411</v>
      </c>
      <c r="KR926" s="7">
        <v>1.7208912037037041</v>
      </c>
      <c r="KS926" s="7">
        <v>0.20329861111111111</v>
      </c>
      <c r="KT926" s="7">
        <v>1.733668981481481</v>
      </c>
      <c r="KU926" s="7">
        <v>0.16297453703703699</v>
      </c>
      <c r="KV926" s="7">
        <v>0.18866898148148151</v>
      </c>
      <c r="KW926" s="7">
        <v>0.82545138888888892</v>
      </c>
      <c r="KX926" s="7">
        <v>0.31885416666666672</v>
      </c>
      <c r="KY926" s="7">
        <v>0.44703703703703701</v>
      </c>
      <c r="KZ926" s="7">
        <v>0.70859953703703704</v>
      </c>
      <c r="LA926" s="7">
        <v>1.7089583333333329</v>
      </c>
      <c r="LB926" s="7">
        <v>0.35241898148148149</v>
      </c>
      <c r="LC926" s="7">
        <v>0.94530092592592596</v>
      </c>
      <c r="LD926" s="7">
        <v>1.258229166666667</v>
      </c>
      <c r="LE926" s="7">
        <v>0.15895833333333331</v>
      </c>
      <c r="LF926" s="7">
        <v>0.1571990740740741</v>
      </c>
      <c r="LG926" s="7">
        <v>0.32366898148148149</v>
      </c>
      <c r="LH926" s="7">
        <v>1.433969907407407</v>
      </c>
      <c r="LI926" s="7">
        <v>1.7184027777777779</v>
      </c>
      <c r="LJ926" s="7">
        <v>0.49782407407407409</v>
      </c>
      <c r="LK926" s="7">
        <v>0.71109953703703699</v>
      </c>
      <c r="LL926" s="7">
        <v>1.7198263888888889</v>
      </c>
      <c r="LM926" s="7">
        <v>1.420034722222222</v>
      </c>
      <c r="LN926" s="7">
        <v>0.14937500000000001</v>
      </c>
      <c r="LO926" s="7">
        <v>0.15814814814814809</v>
      </c>
      <c r="LP926" s="7">
        <v>1.024293981481482</v>
      </c>
      <c r="LQ926" s="7">
        <v>0.92807870370370371</v>
      </c>
      <c r="LR926" s="7">
        <v>0.9352893518518518</v>
      </c>
      <c r="LS926" s="7">
        <v>0.67696759259259254</v>
      </c>
      <c r="LT926" s="7">
        <v>0.32094907407407408</v>
      </c>
      <c r="LU926" s="7">
        <v>0.71767361111111116</v>
      </c>
      <c r="LV926" s="7">
        <v>1.4384722222222219</v>
      </c>
      <c r="LW926" s="7">
        <v>0.9470601851851852</v>
      </c>
      <c r="LX926" s="7">
        <v>0.18774305555555559</v>
      </c>
      <c r="LY926" s="7">
        <v>0.1847222222222222</v>
      </c>
      <c r="LZ926" s="7">
        <v>0.48096064814814821</v>
      </c>
      <c r="MA926" s="7">
        <v>0.25283564814814807</v>
      </c>
      <c r="MB926" s="7">
        <v>1.7086342592592589</v>
      </c>
      <c r="MC926" s="7">
        <v>1.5962962962962961</v>
      </c>
      <c r="MD926" s="7">
        <v>0.70984953703703701</v>
      </c>
      <c r="ME926" s="7">
        <v>1.4304861111111109</v>
      </c>
      <c r="MF926" s="7">
        <v>0.74674768518518519</v>
      </c>
      <c r="MG926" s="7">
        <v>0.25398148148148147</v>
      </c>
      <c r="MH926" s="7">
        <v>0.75744212962962965</v>
      </c>
      <c r="MI926" s="7">
        <v>1.4356944444444439</v>
      </c>
      <c r="MJ926" s="7">
        <v>1.433715277777778</v>
      </c>
      <c r="MK926" s="7">
        <v>0.69704861111111116</v>
      </c>
      <c r="ML926" s="7">
        <v>0.39491898148148152</v>
      </c>
      <c r="MM926" s="7">
        <v>0.53877314814814814</v>
      </c>
      <c r="MN926" s="7">
        <v>0.78465277777777775</v>
      </c>
      <c r="MO926" s="7">
        <v>0.25380787037037039</v>
      </c>
      <c r="MP926" s="7">
        <v>1.1748611111111109</v>
      </c>
      <c r="MQ926" s="7">
        <v>1.6709722222222221</v>
      </c>
      <c r="MR926" s="7">
        <v>0.25944444444444442</v>
      </c>
      <c r="MS926" s="7">
        <v>1.1923379629629629</v>
      </c>
      <c r="MT926" s="7">
        <v>1.4406944444444441</v>
      </c>
      <c r="MU926" s="7">
        <v>1.4303009259259261</v>
      </c>
      <c r="MV926" s="7">
        <v>0.41810185185185178</v>
      </c>
      <c r="MW926" s="7">
        <v>1.1979513888888891</v>
      </c>
      <c r="MX926" s="7">
        <v>0.84106481481481477</v>
      </c>
      <c r="MY926" s="7">
        <v>0.75280092592592596</v>
      </c>
      <c r="MZ926" s="7">
        <v>1.1031712962962961</v>
      </c>
      <c r="NA926" s="7">
        <v>0.70565972222222217</v>
      </c>
      <c r="NB926" s="7">
        <v>0.37784722222222222</v>
      </c>
      <c r="NC926" s="7">
        <v>0.70576388888888886</v>
      </c>
      <c r="ND926" s="7">
        <v>0.15807870370370369</v>
      </c>
      <c r="NE926" s="7">
        <v>1.2745138888888889</v>
      </c>
      <c r="NF926" s="7">
        <v>1.018657407407408</v>
      </c>
      <c r="NG926" s="7">
        <v>0.48694444444444451</v>
      </c>
      <c r="NH926" s="7">
        <v>0.14574074074074081</v>
      </c>
      <c r="NI926" s="7">
        <v>0.47166666666666668</v>
      </c>
      <c r="NJ926" s="7">
        <v>0.46638888888888891</v>
      </c>
      <c r="NK926" s="7">
        <v>0.58173611111111112</v>
      </c>
      <c r="NL926" s="7">
        <v>0.37083333333333329</v>
      </c>
      <c r="NM926" s="7">
        <v>1.618715277777778</v>
      </c>
      <c r="NN926" s="7">
        <v>0.79293981481481479</v>
      </c>
      <c r="NO926" s="7">
        <v>1.4273032407407411</v>
      </c>
      <c r="NP926" s="7">
        <v>0.15689814814814809</v>
      </c>
      <c r="NQ926" s="7">
        <v>0.36983796296296301</v>
      </c>
      <c r="NR926" s="7">
        <v>0.39376157407407408</v>
      </c>
      <c r="NS926" s="7">
        <v>0.39885416666666668</v>
      </c>
      <c r="NT926" s="7">
        <v>1.573333333333333</v>
      </c>
      <c r="NU926" s="7">
        <v>0.14996527777777779</v>
      </c>
      <c r="NV926" s="7">
        <v>0.90936342592592589</v>
      </c>
      <c r="NW926" s="7">
        <v>0.1879976851851852</v>
      </c>
      <c r="NX926" s="7">
        <v>0.32604166666666667</v>
      </c>
      <c r="NY926" s="7">
        <v>0.15064814814814809</v>
      </c>
      <c r="NZ926" s="7">
        <v>0.74924768518518514</v>
      </c>
      <c r="OA926" s="7">
        <v>0.21914351851851849</v>
      </c>
      <c r="OB926" s="7">
        <v>1.4328356481481479</v>
      </c>
      <c r="OC926" s="7">
        <v>1.703888888888889</v>
      </c>
      <c r="OD926" s="7">
        <v>1.4107407407407411</v>
      </c>
      <c r="OE926" s="7">
        <v>0.1573032407407407</v>
      </c>
      <c r="OF926" s="7">
        <v>1.3976504629629629</v>
      </c>
      <c r="OG926" s="7">
        <v>0.47718749999999999</v>
      </c>
      <c r="OH926" s="7">
        <v>1.4454398148148151</v>
      </c>
      <c r="OI926" s="7">
        <v>0.94196759259259255</v>
      </c>
      <c r="OJ926" s="7">
        <v>0.47586805555555561</v>
      </c>
      <c r="OK926" s="7">
        <v>1.414884259259259</v>
      </c>
      <c r="OL926" s="7">
        <v>1.0395949074074069</v>
      </c>
      <c r="OM926" s="7">
        <v>1.6476273148148151</v>
      </c>
      <c r="ON926" s="7">
        <v>0.1532523148148148</v>
      </c>
      <c r="OO926" s="7">
        <v>0.41717592592592601</v>
      </c>
      <c r="OP926" s="7">
        <v>0.93218749999999995</v>
      </c>
      <c r="OQ926" s="7">
        <v>0.96682870370370366</v>
      </c>
      <c r="OR926" s="5" t="s">
        <v>1001</v>
      </c>
      <c r="OS926" s="7">
        <v>0.59833333333333338</v>
      </c>
      <c r="OT926" s="7">
        <v>0.74685185185185188</v>
      </c>
      <c r="OU926" s="7">
        <v>0.51858796296296295</v>
      </c>
      <c r="OV926" s="7">
        <v>0.38284722222222223</v>
      </c>
      <c r="OW926" s="7">
        <v>1.44525462962963</v>
      </c>
      <c r="OX926" s="7">
        <v>1.434664351851852</v>
      </c>
      <c r="OY926" s="7">
        <v>0.53115740740740736</v>
      </c>
      <c r="OZ926" s="7">
        <v>1.2841782407407409</v>
      </c>
      <c r="PA926" s="7">
        <v>0.6224884259259259</v>
      </c>
      <c r="PB926" s="7">
        <v>0.36721064814814808</v>
      </c>
      <c r="PC926" s="7">
        <v>1.362581018518519</v>
      </c>
      <c r="PD926" s="7">
        <v>1.433564814814815</v>
      </c>
      <c r="PE926" s="7">
        <v>0.49732638888888892</v>
      </c>
      <c r="PF926" s="7">
        <v>0.1049884259259259</v>
      </c>
      <c r="PG926" s="7">
        <v>0.3873611111111111</v>
      </c>
      <c r="PH926" s="7">
        <v>1.43431712962963</v>
      </c>
      <c r="PI926" s="7">
        <v>0.70063657407407409</v>
      </c>
      <c r="PJ926" s="7">
        <v>0.15615740740740741</v>
      </c>
      <c r="PK926" s="7">
        <v>0.69400462962962961</v>
      </c>
      <c r="PL926" s="7">
        <v>0.51736111111111116</v>
      </c>
      <c r="PM926" s="7">
        <v>0.20929398148148151</v>
      </c>
      <c r="PN926" s="7">
        <v>0.1559490740740741</v>
      </c>
      <c r="PO926" s="7">
        <v>0.68494212962962964</v>
      </c>
      <c r="PP926" s="7">
        <v>0.47621527777777778</v>
      </c>
      <c r="PQ926" s="7">
        <v>0.1566666666666667</v>
      </c>
      <c r="PR926" s="7">
        <v>0.44414351851851852</v>
      </c>
      <c r="PS926" s="7">
        <v>0.39599537037037041</v>
      </c>
      <c r="PT926" s="7">
        <v>0.15407407407407411</v>
      </c>
      <c r="PU926" s="7">
        <v>0.65605324074074078</v>
      </c>
      <c r="PV926" s="7">
        <v>0.48299768518518521</v>
      </c>
      <c r="PW926" s="7">
        <v>0.40130787037037041</v>
      </c>
      <c r="PX926" s="7">
        <v>0.5669791666666667</v>
      </c>
      <c r="PY926" s="7">
        <v>0.71196759259259257</v>
      </c>
      <c r="PZ926" s="7">
        <v>0.88237268518518519</v>
      </c>
      <c r="QA926" s="7">
        <v>0.36964120370370368</v>
      </c>
      <c r="QB926" s="7">
        <v>0.50528935185185186</v>
      </c>
      <c r="QC926" s="7">
        <v>0.6209837962962963</v>
      </c>
      <c r="QD926" s="7">
        <v>0.62490740740740736</v>
      </c>
      <c r="QE926" s="7">
        <v>0.71270833333333339</v>
      </c>
      <c r="QF926" s="7">
        <v>0.94986111111111116</v>
      </c>
      <c r="QG926" s="7">
        <v>0.95071759259259259</v>
      </c>
      <c r="QH926" s="7">
        <v>0.75542824074074078</v>
      </c>
      <c r="QI926" s="7">
        <v>1.5429861111111109</v>
      </c>
      <c r="QJ926" s="7">
        <v>0.44616898148148149</v>
      </c>
      <c r="QK926" s="7">
        <v>1.7042476851851851</v>
      </c>
      <c r="QL926" s="7">
        <v>0.37925925925925918</v>
      </c>
      <c r="QM926" s="7">
        <v>0.34825231481481478</v>
      </c>
      <c r="QN926" s="7">
        <v>0.76575231481481476</v>
      </c>
      <c r="QO926" s="7">
        <v>0.14883101851851849</v>
      </c>
      <c r="QP926" s="7">
        <v>0.47711805555555548</v>
      </c>
      <c r="QQ926" s="7">
        <v>0.75121527777777775</v>
      </c>
      <c r="QR926" s="7">
        <v>1.7026620370370369</v>
      </c>
      <c r="QS926" s="7">
        <v>0.8084837962962963</v>
      </c>
      <c r="QT926" s="7">
        <v>0.52853009259259254</v>
      </c>
      <c r="QU926" s="7">
        <v>0.36244212962962957</v>
      </c>
      <c r="QV926" s="7">
        <v>0.5610532407407407</v>
      </c>
      <c r="QW926" s="7">
        <v>1.428194444444445</v>
      </c>
      <c r="QX926" s="7">
        <v>1.385393518518518</v>
      </c>
      <c r="QY926" s="7">
        <v>1.4304976851851849</v>
      </c>
      <c r="QZ926" s="7">
        <v>1.7115046296296299</v>
      </c>
      <c r="RA926" s="7">
        <v>0.70114583333333336</v>
      </c>
      <c r="RB926" s="7">
        <v>0.38586805555555548</v>
      </c>
      <c r="RC926" s="7">
        <v>1.4396875</v>
      </c>
      <c r="RD926" s="7">
        <v>0.7428703703703704</v>
      </c>
      <c r="RE926" s="7">
        <v>1.4262268518518519</v>
      </c>
      <c r="RF926" s="7">
        <v>1.433043981481481</v>
      </c>
      <c r="RG926" s="7">
        <v>1.3237268518518519</v>
      </c>
      <c r="RH926" s="7">
        <v>0.83675925925925931</v>
      </c>
      <c r="RI926" s="7">
        <v>0.67267361111111112</v>
      </c>
      <c r="RJ926" s="7">
        <v>1.0276620370370371</v>
      </c>
      <c r="RK926" s="7">
        <v>1.4326157407407409</v>
      </c>
      <c r="RL926" s="7">
        <v>1.7206250000000001</v>
      </c>
      <c r="RM926" s="7">
        <v>0.17406250000000001</v>
      </c>
      <c r="RN926" s="7">
        <v>0.22407407407407409</v>
      </c>
      <c r="RO926" s="7">
        <v>1.4649074074074071</v>
      </c>
      <c r="RP926" s="7">
        <v>0.18837962962962959</v>
      </c>
      <c r="RQ926" s="7">
        <v>0.3303935185185185</v>
      </c>
      <c r="RR926" s="7">
        <v>0.93497685185185186</v>
      </c>
      <c r="RS926" s="7">
        <v>0.85781249999999998</v>
      </c>
      <c r="RT926" s="7">
        <v>0.97465277777777781</v>
      </c>
      <c r="RU926" s="7">
        <v>1.4084143518518519</v>
      </c>
      <c r="RV926" s="7">
        <v>0.92297453703703702</v>
      </c>
      <c r="RW926" s="7">
        <v>0.65093749999999995</v>
      </c>
      <c r="RX926" s="7">
        <v>0.21406249999999999</v>
      </c>
      <c r="RY926" s="7">
        <v>0.35702546296296289</v>
      </c>
      <c r="RZ926" s="7">
        <v>0.78811342592592593</v>
      </c>
      <c r="SA926" s="7">
        <v>1.2904629629629629</v>
      </c>
      <c r="SB926" s="7">
        <v>0.75502314814814819</v>
      </c>
      <c r="SC926" s="7">
        <v>0.63162037037037033</v>
      </c>
      <c r="SD926" s="7">
        <v>0.27721064814814822</v>
      </c>
      <c r="SE926" s="7">
        <v>1.2806134259259261</v>
      </c>
      <c r="SF926" s="7">
        <v>0.93795138888888885</v>
      </c>
      <c r="SG926" s="7">
        <v>0.63493055555555555</v>
      </c>
      <c r="SH926" s="7">
        <v>0.18964120370370369</v>
      </c>
      <c r="SI926" s="7">
        <v>0.15864583333333329</v>
      </c>
      <c r="SJ926" s="7">
        <v>0.70516203703703706</v>
      </c>
      <c r="SK926" s="7">
        <v>0.4183101851851852</v>
      </c>
      <c r="SL926" s="7">
        <v>0.41552083333333328</v>
      </c>
      <c r="SM926" s="7">
        <v>0.68847222222222226</v>
      </c>
      <c r="SN926" s="7">
        <v>1.71193287037037</v>
      </c>
      <c r="SO926" s="7">
        <v>0.57976851851851852</v>
      </c>
      <c r="SP926" s="7">
        <v>1.0323726851851851</v>
      </c>
      <c r="SQ926" s="7">
        <v>1.6899884259259259</v>
      </c>
      <c r="SR926" s="7">
        <v>0.31119212962962961</v>
      </c>
      <c r="SS926" s="7">
        <v>1.696631944444444</v>
      </c>
      <c r="ST926" s="7">
        <v>1.3021412037037039</v>
      </c>
      <c r="SU926" s="7">
        <v>1.437256944444445</v>
      </c>
      <c r="SV926" s="7">
        <v>1.0314467592592591</v>
      </c>
      <c r="SW926" s="7">
        <v>0.68098379629629635</v>
      </c>
      <c r="SX926" s="7">
        <v>0.23376157407407411</v>
      </c>
      <c r="SY926" s="7">
        <v>1.4355208333333329</v>
      </c>
      <c r="SZ926" s="7">
        <v>0.39501157407407411</v>
      </c>
      <c r="TA926" s="7">
        <v>1.032106481481482</v>
      </c>
      <c r="TB926" s="7">
        <v>0.2048726851851852</v>
      </c>
      <c r="TC926" s="7">
        <v>0.81635416666666671</v>
      </c>
      <c r="TD926" s="7">
        <v>0.40230324074074081</v>
      </c>
      <c r="TE926" s="7">
        <v>0.2083912037037037</v>
      </c>
      <c r="TF926" s="7">
        <v>1.4309837962962959</v>
      </c>
      <c r="TG926" s="7">
        <v>0.69582175925925926</v>
      </c>
      <c r="TH926" s="7">
        <v>1.611226851851852</v>
      </c>
      <c r="TI926" s="7">
        <v>0.47384259259259259</v>
      </c>
      <c r="TJ926" s="7">
        <v>0.53648148148148145</v>
      </c>
      <c r="TK926" s="7">
        <v>0.205162037037037</v>
      </c>
      <c r="TL926" s="7">
        <v>0.2124884259259259</v>
      </c>
      <c r="TM926" s="7">
        <v>0.15019675925925929</v>
      </c>
      <c r="TN926" s="7">
        <v>0.70386574074074071</v>
      </c>
      <c r="TO926" s="7">
        <v>0.71052083333333338</v>
      </c>
      <c r="TP926" s="7">
        <v>0.26414351851851853</v>
      </c>
      <c r="TQ926" s="7">
        <v>1.678009259259259</v>
      </c>
      <c r="TR926" s="7">
        <v>0.6696643518518518</v>
      </c>
      <c r="TS926" s="7">
        <v>0.91892361111111109</v>
      </c>
      <c r="TT926" s="7">
        <v>1.1734259259259261</v>
      </c>
      <c r="TU926" s="7">
        <v>0.63070601851851849</v>
      </c>
      <c r="TV926" s="7">
        <v>1.7255902777777781</v>
      </c>
      <c r="TW926" s="7">
        <v>1.191643518518519</v>
      </c>
      <c r="TX926" s="7">
        <v>0.1544675925925926</v>
      </c>
      <c r="TY926" s="7">
        <v>0.92248842592592595</v>
      </c>
      <c r="TZ926" s="7">
        <v>0.70520833333333333</v>
      </c>
      <c r="UA926" s="7">
        <v>0.27302083333333332</v>
      </c>
      <c r="UB926" s="7">
        <v>0.38767361111111109</v>
      </c>
      <c r="UC926" s="7">
        <v>1.7666898148148149</v>
      </c>
      <c r="UD926" s="7">
        <v>0.20288194444444441</v>
      </c>
      <c r="UE926" s="7">
        <v>0.81818287037037041</v>
      </c>
      <c r="UF926" s="7">
        <v>0.56355324074074076</v>
      </c>
      <c r="UG926" s="7">
        <v>1.4213194444444439</v>
      </c>
      <c r="UH926" s="7">
        <v>0.19920138888888889</v>
      </c>
      <c r="UI926" s="7">
        <v>1.6384143518518519</v>
      </c>
      <c r="UJ926" s="7">
        <v>0.15739583333333329</v>
      </c>
      <c r="UK926" s="7">
        <v>1.4336805555555561</v>
      </c>
      <c r="UL926" s="7">
        <v>1.175752314814815</v>
      </c>
      <c r="UM926" s="7">
        <v>0.69630787037037034</v>
      </c>
      <c r="UN926" s="7">
        <v>0.76048611111111108</v>
      </c>
      <c r="UO926" s="7">
        <v>0.75976851851851857</v>
      </c>
      <c r="UP926" s="7">
        <v>0.2129513888888889</v>
      </c>
      <c r="UQ926" s="7">
        <v>0.94440972222222219</v>
      </c>
      <c r="UR926" s="7">
        <v>0.94987268518518519</v>
      </c>
      <c r="US926" s="7">
        <v>0.93407407407407406</v>
      </c>
      <c r="UT926" s="7">
        <v>0.36028935185185179</v>
      </c>
      <c r="UU926" s="7">
        <v>0.15623842592592591</v>
      </c>
      <c r="UV926" s="7">
        <v>0.76508101851851851</v>
      </c>
      <c r="UW926" s="7">
        <v>0.81116898148148153</v>
      </c>
      <c r="UX926" s="7">
        <v>0.16114583333333329</v>
      </c>
      <c r="UY926" s="7">
        <v>1.2926967592592591</v>
      </c>
      <c r="UZ926" s="7">
        <v>1.700347222222222</v>
      </c>
      <c r="VA926" s="7">
        <v>0.45695601851851853</v>
      </c>
      <c r="VB926" s="7">
        <v>0.66310185185185189</v>
      </c>
      <c r="VC926" s="7">
        <v>0.67273148148148143</v>
      </c>
      <c r="VD926" s="7">
        <v>0.67179398148148151</v>
      </c>
      <c r="VE926" s="7">
        <v>0.99065972222222221</v>
      </c>
      <c r="VF926" s="7">
        <v>0.93365740740740744</v>
      </c>
      <c r="VG926" s="7">
        <v>0.36278935185185179</v>
      </c>
      <c r="VH926" s="7">
        <v>0.92710648148148145</v>
      </c>
      <c r="VI926" s="7">
        <v>1.436331018518519</v>
      </c>
      <c r="VJ926" s="7">
        <v>1.3441203703703699</v>
      </c>
      <c r="VK926" s="7">
        <v>0.74929398148148152</v>
      </c>
      <c r="VL926" s="7">
        <v>0.73879629629629628</v>
      </c>
      <c r="VM926" s="7">
        <v>1.6648611111111109</v>
      </c>
      <c r="VN926" s="7">
        <v>0.67666666666666664</v>
      </c>
      <c r="VO926" s="7">
        <v>1.4320833333333329</v>
      </c>
      <c r="VP926" s="7">
        <v>1.434155092592593</v>
      </c>
      <c r="VQ926" s="7">
        <v>0.65991898148148154</v>
      </c>
      <c r="VR926" s="7">
        <v>0.81277777777777782</v>
      </c>
      <c r="VS926" s="7">
        <v>1.410520833333333</v>
      </c>
      <c r="VT926" s="7">
        <v>0.15069444444444441</v>
      </c>
      <c r="VU926" s="7">
        <v>0.56092592592592594</v>
      </c>
      <c r="VV926" s="7">
        <v>0.41924768518518518</v>
      </c>
      <c r="VW926" s="7">
        <v>0.1512384259259259</v>
      </c>
      <c r="VX926" s="7">
        <v>1.704976851851852</v>
      </c>
      <c r="VY926" s="7">
        <v>0.34903935185185192</v>
      </c>
      <c r="VZ926" s="7">
        <v>0.49762731481481481</v>
      </c>
      <c r="WA926" s="7">
        <v>1.2932870370370371</v>
      </c>
      <c r="WB926" s="7">
        <v>1.4217476851851849</v>
      </c>
      <c r="WC926" s="7">
        <v>1.4451157407407409</v>
      </c>
      <c r="WD926" s="7">
        <v>1.73537037037037</v>
      </c>
      <c r="WE926" s="7">
        <v>0.41675925925925927</v>
      </c>
      <c r="WF926" s="7">
        <v>0.20832175925925919</v>
      </c>
      <c r="WG926" s="7">
        <v>0.47765046296296299</v>
      </c>
      <c r="WH926" s="7">
        <v>1.387407407407407</v>
      </c>
      <c r="WI926" s="7">
        <v>0.19998842592592589</v>
      </c>
      <c r="WJ926" s="7">
        <v>0.84083333333333332</v>
      </c>
      <c r="WK926" s="7">
        <v>0.1519328703703704</v>
      </c>
      <c r="WL926" s="7">
        <v>0.1610648148148148</v>
      </c>
      <c r="WM926" s="7">
        <v>0.15846064814814809</v>
      </c>
      <c r="WN926" s="7">
        <v>0.7643981481481481</v>
      </c>
      <c r="WO926" s="7">
        <v>0.15333333333333329</v>
      </c>
      <c r="WP926" s="7">
        <v>0.15557870370370369</v>
      </c>
      <c r="WQ926" s="7">
        <v>0.15368055555555549</v>
      </c>
      <c r="WR926" s="7">
        <v>0.28143518518518518</v>
      </c>
      <c r="WS926" s="7">
        <v>1.4409143518518519</v>
      </c>
      <c r="WT926" s="7">
        <v>0.39248842592592592</v>
      </c>
      <c r="WU926" s="7">
        <v>0.19565972222222219</v>
      </c>
      <c r="WV926" s="7">
        <v>0.16084490740740739</v>
      </c>
      <c r="WW926" s="7">
        <v>0.35327546296296303</v>
      </c>
      <c r="WX926" s="7">
        <v>0.41016203703703702</v>
      </c>
      <c r="WY926" s="7">
        <v>0.42724537037037041</v>
      </c>
      <c r="WZ926" s="7">
        <v>0.82010416666666663</v>
      </c>
      <c r="XA926" s="7">
        <v>0.1517708333333333</v>
      </c>
      <c r="XB926" s="7">
        <v>0.5627199074074074</v>
      </c>
      <c r="XC926" s="7">
        <v>0.13442129629629629</v>
      </c>
      <c r="XD926" s="7">
        <v>0.55893518518518515</v>
      </c>
      <c r="XE926" s="7">
        <v>1.4100462962962961</v>
      </c>
      <c r="XF926" s="7">
        <v>0.57762731481481477</v>
      </c>
      <c r="XG926" s="7">
        <v>0.93891203703703707</v>
      </c>
      <c r="XH926" s="7">
        <v>0.43958333333333333</v>
      </c>
      <c r="XI926" s="7">
        <v>0.90589120370370368</v>
      </c>
      <c r="XJ926" s="7">
        <v>0.7126851851851852</v>
      </c>
      <c r="XK926" s="7">
        <v>0.16005787037037039</v>
      </c>
      <c r="XL926" s="7">
        <v>1.430775462962963</v>
      </c>
      <c r="XM926" s="7">
        <v>0.16167824074074069</v>
      </c>
      <c r="XN926" s="7">
        <v>1.7370949074074069</v>
      </c>
      <c r="XO926" s="7">
        <v>0.31489583333333332</v>
      </c>
      <c r="XP926" s="7">
        <v>0.51599537037037035</v>
      </c>
      <c r="XQ926" s="7">
        <v>0.40409722222222222</v>
      </c>
      <c r="XR926" s="7">
        <v>0.41</v>
      </c>
      <c r="XS926" s="7">
        <v>1.707939814814815</v>
      </c>
      <c r="XT926" s="7">
        <v>0.77278935185185182</v>
      </c>
      <c r="XU926" s="7">
        <v>1.4132638888888891</v>
      </c>
      <c r="XV926" s="7">
        <v>0.77575231481481477</v>
      </c>
      <c r="XW926" s="7">
        <v>1.2878472222222219</v>
      </c>
      <c r="XX926" s="7">
        <v>0.8130208333333333</v>
      </c>
      <c r="XY926" s="7">
        <v>0.6412268518518518</v>
      </c>
      <c r="XZ926" s="7">
        <v>1.708321759259259</v>
      </c>
      <c r="YA926" s="7">
        <v>0.65990740740740739</v>
      </c>
      <c r="YB926" s="7">
        <v>1.4192129629629631</v>
      </c>
      <c r="YC926" s="7">
        <v>1.431886574074074</v>
      </c>
      <c r="YD926" s="7">
        <v>1.273449074074074</v>
      </c>
      <c r="YE926" s="7">
        <v>0.40391203703703699</v>
      </c>
      <c r="YF926" s="7">
        <v>0.79113425925925929</v>
      </c>
      <c r="YG926" s="7">
        <v>0.50008101851851849</v>
      </c>
      <c r="YH926" s="7">
        <v>0.63315972222222228</v>
      </c>
      <c r="YI926" s="7">
        <v>0.45578703703703699</v>
      </c>
      <c r="YJ926" s="7">
        <v>1.472731481481482</v>
      </c>
      <c r="YK926" s="7">
        <v>0.15584490740740739</v>
      </c>
      <c r="YL926" s="7">
        <v>0.41671296296296301</v>
      </c>
      <c r="YM926" s="7">
        <v>0.81879629629629624</v>
      </c>
      <c r="YN926" s="7">
        <v>0.88820601851851855</v>
      </c>
      <c r="YO926" s="7">
        <v>0.73136574074074079</v>
      </c>
      <c r="YP926" s="7">
        <v>1.3715740740740741</v>
      </c>
      <c r="YQ926" s="7">
        <v>0.84628472222222217</v>
      </c>
      <c r="YR926" s="7">
        <v>1.3786574074074069</v>
      </c>
      <c r="YS926" s="7">
        <v>1.4584027777777779</v>
      </c>
      <c r="YT926" s="7">
        <v>1.711805555555556</v>
      </c>
      <c r="YU926" s="7">
        <v>1.4093865740740741</v>
      </c>
      <c r="YV926" s="7">
        <v>1.433240740740741</v>
      </c>
      <c r="YW926" s="7">
        <v>0.1505208333333333</v>
      </c>
      <c r="YX926" s="7">
        <v>1.025405092592593</v>
      </c>
      <c r="YY926" s="7">
        <v>0.22399305555555549</v>
      </c>
      <c r="YZ926" s="7">
        <v>0.15465277777777781</v>
      </c>
      <c r="ZA926" s="7">
        <v>0.74946759259259255</v>
      </c>
      <c r="ZB926" s="7">
        <v>1.441597222222222</v>
      </c>
      <c r="ZC926" s="7">
        <v>1.545844907407407</v>
      </c>
      <c r="ZD926" s="7">
        <v>0.15216435185185179</v>
      </c>
      <c r="ZE926" s="7">
        <v>0.15137731481481481</v>
      </c>
      <c r="ZF926" s="7">
        <v>0.1758912037037037</v>
      </c>
      <c r="ZG926" s="7">
        <v>0.21314814814814809</v>
      </c>
      <c r="ZH926" s="5" t="s">
        <v>1001</v>
      </c>
      <c r="ZI926" s="7">
        <v>0.74987268518518524</v>
      </c>
      <c r="ZJ926" s="7">
        <v>0.93065972222222226</v>
      </c>
      <c r="ZK926" s="7">
        <v>0.7788194444444444</v>
      </c>
      <c r="ZL926" s="7">
        <v>1.197824074074074</v>
      </c>
      <c r="ZM926" s="7">
        <v>0.43909722222222219</v>
      </c>
      <c r="ZN926" s="7">
        <v>1.421597222222222</v>
      </c>
      <c r="ZO926" s="7">
        <v>0.15939814814814809</v>
      </c>
      <c r="ZP926" s="7">
        <v>1.7458449074074069</v>
      </c>
      <c r="ZQ926" s="7">
        <v>0.79579861111111116</v>
      </c>
      <c r="ZR926" s="7">
        <v>0.92010416666666661</v>
      </c>
      <c r="ZS926" s="7">
        <v>0.19869212962962959</v>
      </c>
      <c r="ZT926" s="7">
        <v>1.181701388888889</v>
      </c>
      <c r="ZU926" s="7">
        <v>1.42962962962963</v>
      </c>
      <c r="ZV926" s="7">
        <v>0.79505787037037035</v>
      </c>
      <c r="ZW926" s="7">
        <v>0.85318287037037033</v>
      </c>
      <c r="ZX926" s="7">
        <v>0.15949074074074071</v>
      </c>
      <c r="ZY926" s="7">
        <v>1.7110185185185181</v>
      </c>
      <c r="ZZ926" s="7">
        <v>0.22547453703703699</v>
      </c>
      <c r="AAA926" s="7">
        <v>1.4298958333333329</v>
      </c>
      <c r="AAB926" s="7">
        <v>0.16628472222222221</v>
      </c>
      <c r="AAC926" s="7">
        <v>0.70204861111111116</v>
      </c>
      <c r="AAD926" s="7">
        <v>0.92458333333333331</v>
      </c>
      <c r="AAE926" s="7">
        <v>1.6951736111111111</v>
      </c>
      <c r="AAF926" s="7">
        <v>0.67265046296296294</v>
      </c>
      <c r="AAG926" s="7">
        <v>1.286701388888889</v>
      </c>
      <c r="AAH926" s="7">
        <v>0.82267361111111115</v>
      </c>
      <c r="AAI926" s="7">
        <v>1.421180555555555</v>
      </c>
      <c r="AAJ926" s="7">
        <v>0.91900462962962959</v>
      </c>
      <c r="AAK926" s="7">
        <v>0.33271990740740742</v>
      </c>
      <c r="AAL926" s="7">
        <v>0.78199074074074071</v>
      </c>
      <c r="AAM926" s="7">
        <v>0.91479166666666667</v>
      </c>
      <c r="AAN926" s="7">
        <v>0.75804398148148144</v>
      </c>
      <c r="AAO926" s="7">
        <v>0.86100694444444448</v>
      </c>
      <c r="AAP926" s="7">
        <v>0.37246527777777783</v>
      </c>
      <c r="AAQ926" s="7">
        <v>1.553854166666667</v>
      </c>
      <c r="AAR926" s="7">
        <v>1.6281481481481479</v>
      </c>
      <c r="AAS926" s="7">
        <v>0.27902777777777782</v>
      </c>
      <c r="AAT926" s="7">
        <v>0.41116898148148151</v>
      </c>
      <c r="AAU926" s="7">
        <v>0.4133101851851852</v>
      </c>
      <c r="AAV926" s="7">
        <v>1.3957754629629631</v>
      </c>
      <c r="AAW926" s="7">
        <v>0.17336805555555559</v>
      </c>
      <c r="AAX926" s="7">
        <v>1.268472222222222</v>
      </c>
      <c r="AAY926" s="7">
        <v>1.029502314814815</v>
      </c>
      <c r="AAZ926" s="7">
        <v>0.1570833333333333</v>
      </c>
      <c r="ABA926" s="7">
        <v>0.15306712962962959</v>
      </c>
      <c r="ABB926" s="7">
        <v>0.20322916666666671</v>
      </c>
      <c r="ABC926" s="7">
        <v>0.45317129629629632</v>
      </c>
      <c r="ABD926" s="7">
        <v>0.45151620370370371</v>
      </c>
      <c r="ABE926" s="7">
        <v>1.7212499999999999</v>
      </c>
      <c r="ABF926" s="7">
        <v>1.4235069444444439</v>
      </c>
      <c r="ABG926" s="7">
        <v>1.4297685185185181</v>
      </c>
      <c r="ABH926" s="7">
        <v>0.97741898148148143</v>
      </c>
      <c r="ABI926" s="7">
        <v>0.17788194444444441</v>
      </c>
      <c r="ABJ926" s="7">
        <v>1.772835648148148</v>
      </c>
      <c r="ABK926" s="7">
        <v>0.31309027777777781</v>
      </c>
      <c r="ABL926" s="7">
        <v>1.409537037037037</v>
      </c>
      <c r="ABM926" s="7">
        <v>1.7030092592592589</v>
      </c>
      <c r="ABN926" s="7">
        <v>1.436354166666667</v>
      </c>
      <c r="ABO926" s="7">
        <v>1.71306712962963</v>
      </c>
      <c r="ABP926" s="7">
        <v>1.620185185185185</v>
      </c>
      <c r="ABQ926" s="7">
        <v>1.7022453703703699</v>
      </c>
      <c r="ABR926" s="7">
        <v>0.28004629629629629</v>
      </c>
      <c r="ABS926" s="7">
        <v>0.20350694444444439</v>
      </c>
      <c r="ABT926" s="7">
        <v>1.419849537037037</v>
      </c>
      <c r="ABU926" s="7">
        <v>0.69684027777777779</v>
      </c>
      <c r="ABV926" s="7">
        <v>1.55150462962963</v>
      </c>
      <c r="ABW926" s="7">
        <v>0.34791666666666671</v>
      </c>
      <c r="ABX926" s="7">
        <v>1.718657407407407</v>
      </c>
      <c r="ABY926" s="7">
        <v>0.1564467592592593</v>
      </c>
      <c r="ABZ926" s="7">
        <v>1.0492592592592589</v>
      </c>
      <c r="ACA926" s="7">
        <v>1.417997685185185</v>
      </c>
      <c r="ACB926" s="7">
        <v>0.85212962962962968</v>
      </c>
      <c r="ACC926" s="7">
        <v>0.40584490740740742</v>
      </c>
      <c r="ACD926" s="7">
        <v>0.106400462962963</v>
      </c>
      <c r="ACE926" s="7">
        <v>0.61348379629629635</v>
      </c>
      <c r="ACF926" s="7">
        <v>0.33322916666666669</v>
      </c>
      <c r="ACG926" s="7">
        <v>0.53</v>
      </c>
      <c r="ACH926" s="7">
        <v>0.42346064814814821</v>
      </c>
      <c r="ACI926" s="7">
        <v>1.7080555555555561</v>
      </c>
      <c r="ACJ926" s="7">
        <v>0.25960648148148152</v>
      </c>
      <c r="ACK926" s="7">
        <v>0.43456018518518519</v>
      </c>
      <c r="ACL926" s="7">
        <v>0.72231481481481485</v>
      </c>
      <c r="ACM926" s="7">
        <v>1.4314583333333331</v>
      </c>
      <c r="ACN926" s="7">
        <v>1.7121875</v>
      </c>
      <c r="ACO926" s="7">
        <v>0.32517361111111109</v>
      </c>
      <c r="ACP926" s="7">
        <v>0.64320601851851855</v>
      </c>
      <c r="ACQ926" s="7">
        <v>0.91125</v>
      </c>
      <c r="ACR926" s="7">
        <v>0.79048611111111111</v>
      </c>
      <c r="ACS926" s="7">
        <v>1.4252777777777781</v>
      </c>
      <c r="ACT926" s="7">
        <v>0.69499999999999995</v>
      </c>
      <c r="ACU926" s="7">
        <v>0.32175925925925919</v>
      </c>
      <c r="ACV926" s="7">
        <v>1.7193171296296299</v>
      </c>
      <c r="ACW926" s="7">
        <v>0.34605324074074068</v>
      </c>
      <c r="ACX926" s="7">
        <v>0.50718750000000001</v>
      </c>
      <c r="ACY926" s="7">
        <v>0.32576388888888891</v>
      </c>
      <c r="ACZ926" s="7">
        <v>0.70296296296296301</v>
      </c>
      <c r="ADA926" s="7">
        <v>1.3626736111111111</v>
      </c>
      <c r="ADB926" s="7">
        <v>0.60356481481481483</v>
      </c>
      <c r="ADC926" s="7">
        <v>0.65276620370370375</v>
      </c>
      <c r="ADD926" s="7">
        <v>0.5118287037037037</v>
      </c>
      <c r="ADE926" s="7">
        <v>1.6638773148148149</v>
      </c>
      <c r="ADF926" s="7">
        <v>0.74032407407407408</v>
      </c>
      <c r="ADG926" s="7">
        <v>1.670115740740741</v>
      </c>
      <c r="ADH926" s="7">
        <v>1.2943981481481479</v>
      </c>
      <c r="ADI926" s="7">
        <v>1.699594907407407</v>
      </c>
      <c r="ADJ926" s="7">
        <v>0.79471064814814818</v>
      </c>
      <c r="ADK926" s="7">
        <v>0.8625694444444445</v>
      </c>
      <c r="ADL926" s="7">
        <v>1.417893518518518</v>
      </c>
      <c r="ADM926" s="7">
        <v>1.4298148148148151</v>
      </c>
      <c r="ADN926" s="7">
        <v>1.3856250000000001</v>
      </c>
      <c r="ADO926" s="7">
        <v>1.7205208333333331</v>
      </c>
      <c r="ADP926" s="7">
        <v>1.4079050925925931</v>
      </c>
      <c r="ADQ926" s="7">
        <v>1.6942708333333329</v>
      </c>
      <c r="ADR926" s="7">
        <v>1.7056597222222221</v>
      </c>
      <c r="ADS926" s="7">
        <v>1.5862962962962961</v>
      </c>
      <c r="ADT926" s="7">
        <v>1.401388888888889</v>
      </c>
      <c r="ADU926" s="7">
        <v>0.82827546296296295</v>
      </c>
      <c r="ADV926" s="7">
        <v>1.718321759259259</v>
      </c>
      <c r="ADW926" s="7">
        <v>1.7288310185185189</v>
      </c>
      <c r="ADX926" s="7">
        <v>1.7005671296296301</v>
      </c>
      <c r="ADY926" s="7">
        <v>1.1748032407407409</v>
      </c>
      <c r="ADZ926" s="7">
        <v>1.2920370370370371</v>
      </c>
      <c r="AEA926" s="7">
        <v>0.64079861111111114</v>
      </c>
      <c r="AEB926" s="7">
        <v>0.77627314814814818</v>
      </c>
      <c r="AEC926" s="7">
        <v>1.4348495370370371</v>
      </c>
      <c r="AED926" s="7">
        <v>1.5011342592592589</v>
      </c>
      <c r="AEE926" s="7">
        <v>1.699247685185185</v>
      </c>
      <c r="AEF926" s="7">
        <v>1.459918981481481</v>
      </c>
      <c r="AEG926" s="7">
        <v>1.697743055555555</v>
      </c>
      <c r="AEH926" s="7">
        <v>1.034618055555556</v>
      </c>
      <c r="AEI926" s="7">
        <v>1.561631944444444</v>
      </c>
      <c r="AEJ926" s="7">
        <v>1.4371527777777779</v>
      </c>
      <c r="AEK926" s="7">
        <v>1.7580092592592591</v>
      </c>
      <c r="AEL926" s="7">
        <v>1.38599537037037</v>
      </c>
      <c r="AEM926" s="7">
        <v>0.88715277777777779</v>
      </c>
      <c r="AEN926" s="7">
        <v>0.61792824074074071</v>
      </c>
      <c r="AEO926" s="7">
        <v>0.41856481481481478</v>
      </c>
      <c r="AEP926" s="7">
        <v>5.4780092592592602E-2</v>
      </c>
      <c r="AEQ926" s="7">
        <v>1.183194444444444</v>
      </c>
      <c r="AER926" s="7">
        <v>0.1089467592592593</v>
      </c>
      <c r="AES926" s="7">
        <v>1.701550925925926</v>
      </c>
      <c r="AET926" s="7">
        <v>0.63218750000000001</v>
      </c>
      <c r="AEU926" s="7">
        <v>0.47384259259259259</v>
      </c>
      <c r="AEV926" s="7">
        <v>0.15707175925925931</v>
      </c>
      <c r="AEW926" s="7">
        <v>0.33807870370370369</v>
      </c>
      <c r="AEX926" s="7">
        <v>1.7119097222222219</v>
      </c>
      <c r="AEY926" s="7">
        <v>0.66678240740740746</v>
      </c>
      <c r="AEZ926" s="7">
        <v>0.26689814814814822</v>
      </c>
      <c r="AFA926" s="7">
        <v>1.459525462962963</v>
      </c>
      <c r="AFB926" s="7">
        <v>0.71082175925925928</v>
      </c>
      <c r="AFC926" s="7">
        <v>0.75283564814814818</v>
      </c>
      <c r="AFD926" s="7">
        <v>0.41568287037037038</v>
      </c>
      <c r="AFE926" s="7">
        <v>0.63821759259259259</v>
      </c>
      <c r="AFF926" s="7">
        <v>0.48903935185185188</v>
      </c>
      <c r="AFG926" s="7">
        <v>0.20303240740740741</v>
      </c>
      <c r="AFH926" s="7">
        <v>0.36813657407407407</v>
      </c>
      <c r="AFI926" s="7">
        <v>1.432789351851852</v>
      </c>
      <c r="AFJ926" s="7">
        <v>1.7191550925925929</v>
      </c>
      <c r="AFK926" s="7">
        <v>1.2910416666666671</v>
      </c>
      <c r="AFL926" s="7">
        <v>0.2117708333333333</v>
      </c>
      <c r="AFM926" s="7">
        <v>1.724386574074074</v>
      </c>
      <c r="AFN926" s="7">
        <v>0.40591435185185187</v>
      </c>
      <c r="AFO926" s="7">
        <v>0.22136574074074081</v>
      </c>
      <c r="AFP926" s="7">
        <v>1.4323379629629629</v>
      </c>
      <c r="AFQ926" s="7">
        <v>0.57285879629629632</v>
      </c>
      <c r="AFR926" s="7">
        <v>0.31793981481481481</v>
      </c>
      <c r="AFS926" s="7">
        <v>1.6166319444444439</v>
      </c>
      <c r="AFT926" s="7">
        <v>1.4908912037037041</v>
      </c>
      <c r="AFU926" s="7">
        <v>1.482361111111111</v>
      </c>
      <c r="AFV926" s="7">
        <v>0.74332175925925925</v>
      </c>
      <c r="AFW926" s="7">
        <v>0.82931712962962967</v>
      </c>
      <c r="AFX926" s="7">
        <v>1.4162731481481481</v>
      </c>
      <c r="AFY926" s="7">
        <v>0.71333333333333337</v>
      </c>
      <c r="AFZ926" s="7">
        <v>0.6586805555555556</v>
      </c>
      <c r="AGA926" s="7">
        <v>0.135775462962963</v>
      </c>
      <c r="AGB926" s="7">
        <v>0.44490740740740742</v>
      </c>
      <c r="AGC926" s="7">
        <v>1.7051620370370371</v>
      </c>
      <c r="AGD926" s="7">
        <v>0.32883101851851848</v>
      </c>
      <c r="AGE926" s="7">
        <v>0.49353009259259262</v>
      </c>
      <c r="AGF926" s="7">
        <v>0.85945601851851849</v>
      </c>
      <c r="AGG926" s="7">
        <v>0.15464120370370371</v>
      </c>
      <c r="AGH926" s="7">
        <v>0.16332175925925929</v>
      </c>
      <c r="AGI926" s="7">
        <v>0.33019675925925918</v>
      </c>
      <c r="AGJ926" s="7">
        <v>0.82093749999999999</v>
      </c>
      <c r="AGK926" s="7">
        <v>1.6881365740740739</v>
      </c>
      <c r="AGL926" s="7">
        <v>0.66046296296296292</v>
      </c>
      <c r="AGM926" s="7">
        <v>0.1625115740740741</v>
      </c>
      <c r="AGN926" s="7">
        <v>0.40662037037037041</v>
      </c>
      <c r="AGO926" s="7">
        <v>0.75096064814814811</v>
      </c>
      <c r="AGP926" s="7">
        <v>0.55679398148148151</v>
      </c>
      <c r="AGQ926" s="7">
        <v>0.1529166666666667</v>
      </c>
      <c r="AGR926" s="7">
        <v>1.7034837962962961</v>
      </c>
      <c r="AGS926" s="7">
        <v>0.93070601851851853</v>
      </c>
      <c r="AGT926" s="7">
        <v>1.412268518518518</v>
      </c>
      <c r="AGU926" s="7">
        <v>1.20630787037037</v>
      </c>
      <c r="AGV926" s="7">
        <v>4.4016203703703703E-2</v>
      </c>
      <c r="AGW926" s="7">
        <v>1.7149537037037039</v>
      </c>
      <c r="AGX926" s="7">
        <v>0.77762731481481484</v>
      </c>
      <c r="AGY926" s="7">
        <v>0.92453703703703705</v>
      </c>
      <c r="AGZ926" s="7">
        <v>0.94633101851851853</v>
      </c>
      <c r="AHA926" s="7">
        <v>0.84762731481481479</v>
      </c>
      <c r="AHB926" s="7">
        <v>0.19180555555555559</v>
      </c>
      <c r="AHC926" s="7">
        <v>0.30277777777777781</v>
      </c>
      <c r="AHD926" s="7">
        <v>1.2953240740740739</v>
      </c>
      <c r="AHE926" s="7">
        <v>1.4160532407407409</v>
      </c>
      <c r="AHF926" s="7">
        <v>1.1786458333333329</v>
      </c>
      <c r="AHG926" s="7">
        <v>1.1784143518518519</v>
      </c>
      <c r="AHH926" s="7">
        <v>0.7600231481481482</v>
      </c>
      <c r="AHI926" s="7">
        <v>0.41863425925925918</v>
      </c>
      <c r="AHJ926" s="7">
        <v>0.75733796296296296</v>
      </c>
      <c r="AHK926" s="7">
        <v>0.1510185185185185</v>
      </c>
      <c r="AHL926" s="7">
        <v>0.95374999999999999</v>
      </c>
      <c r="AHM926" s="7">
        <v>0.79634259259259255</v>
      </c>
      <c r="AHN926" s="7">
        <v>0.74540509259259258</v>
      </c>
      <c r="AHO926" s="7">
        <v>1.020104166666667</v>
      </c>
      <c r="AHP926" s="7">
        <v>1.463506944444444</v>
      </c>
      <c r="AHQ926" s="7">
        <v>1.636597222222222</v>
      </c>
      <c r="AHR926" s="7">
        <v>0.39944444444444438</v>
      </c>
      <c r="AHS926" s="7">
        <v>0.78527777777777774</v>
      </c>
      <c r="AHT926" s="7">
        <v>0.27049768518518519</v>
      </c>
      <c r="AHU926" s="7">
        <v>0.18180555555555561</v>
      </c>
      <c r="AHV926" s="7">
        <v>0.66223379629629631</v>
      </c>
      <c r="AHW926" s="7">
        <v>1.4364351851851851</v>
      </c>
      <c r="AHX926" s="7">
        <v>0.84125000000000005</v>
      </c>
      <c r="AHY926" s="7">
        <v>0.24032407407407411</v>
      </c>
      <c r="AHZ926" s="7">
        <v>1.6788425925925921</v>
      </c>
      <c r="AIA926" s="7">
        <v>0.18365740740740741</v>
      </c>
      <c r="AIB926" s="7">
        <v>0.3283564814814815</v>
      </c>
      <c r="AIC926" s="7">
        <v>7.2835648148148149E-2</v>
      </c>
      <c r="AID926" s="7">
        <v>1.102164351851852</v>
      </c>
      <c r="AIE926" s="7">
        <v>1.566203703703704</v>
      </c>
      <c r="AIF926" s="7">
        <v>0.7675925925925926</v>
      </c>
      <c r="AIG926" s="7">
        <v>1.654166666666667</v>
      </c>
      <c r="AIH926" s="7">
        <v>0.61866898148148153</v>
      </c>
      <c r="AII926" s="7">
        <v>1.433206018518518</v>
      </c>
      <c r="AIJ926" s="7">
        <v>1.3521064814814809</v>
      </c>
      <c r="AIK926" s="7">
        <v>0.69418981481481479</v>
      </c>
      <c r="AIL926" s="7">
        <v>0.15592592592592591</v>
      </c>
      <c r="AIM926" s="7">
        <v>1.71099537037037</v>
      </c>
      <c r="AIN926" s="7">
        <v>0.15162037037037041</v>
      </c>
      <c r="AIO926" s="7">
        <v>1.421273148148148</v>
      </c>
      <c r="AIP926" s="5" t="s">
        <v>1001</v>
      </c>
      <c r="AIQ926" s="7">
        <v>1.7398032407407411</v>
      </c>
      <c r="AIR926" s="7">
        <v>0.71385416666666668</v>
      </c>
      <c r="AIS926" s="7">
        <v>1.4621643518518519</v>
      </c>
      <c r="AIT926" s="7">
        <v>1.7257754629629629</v>
      </c>
      <c r="AIU926" s="7">
        <v>1.6317361111111111</v>
      </c>
      <c r="AIV926" s="7">
        <v>1.4793171296296299</v>
      </c>
      <c r="AIW926" s="7">
        <v>0.80445601851851856</v>
      </c>
      <c r="AIX926" s="7">
        <v>1.44744212962963</v>
      </c>
      <c r="AIY926" s="7">
        <v>0.21961805555555561</v>
      </c>
      <c r="AIZ926" s="7">
        <v>0.41186342592592601</v>
      </c>
      <c r="AJA926" s="7">
        <v>1.5702314814814819</v>
      </c>
      <c r="AJB926" s="7">
        <v>1.4071412037037041</v>
      </c>
      <c r="AJC926" s="7">
        <v>0.7427893518518518</v>
      </c>
      <c r="AJD926" s="7">
        <v>0.15137731481481481</v>
      </c>
      <c r="AJE926" s="7">
        <v>0.2955787037037037</v>
      </c>
      <c r="AJF926" s="7">
        <v>1.7090624999999999</v>
      </c>
      <c r="AJG926" s="7">
        <v>0.19493055555555561</v>
      </c>
      <c r="AJH926" s="7">
        <v>0.70834490740740741</v>
      </c>
      <c r="AJI926" s="7">
        <v>0.32385416666666672</v>
      </c>
      <c r="AJJ926" s="7">
        <v>0.1762384259259259</v>
      </c>
      <c r="AJK926" s="7">
        <v>0.1486921296296296</v>
      </c>
      <c r="AJL926" s="7">
        <v>0.27399305555555548</v>
      </c>
      <c r="AJM926" s="7">
        <v>0.14587962962962961</v>
      </c>
      <c r="AJN926" s="7">
        <v>0.33200231481481479</v>
      </c>
      <c r="AJO926" s="7">
        <v>0.54961805555555554</v>
      </c>
      <c r="AJP926" s="7">
        <v>1.682789351851852</v>
      </c>
      <c r="AJQ926" s="7">
        <v>0.43239583333333331</v>
      </c>
      <c r="AJR926" s="7">
        <v>0.44831018518518517</v>
      </c>
      <c r="AJS926" s="7">
        <v>0.45449074074074081</v>
      </c>
      <c r="AJT926" s="7">
        <v>0.1534722222222222</v>
      </c>
      <c r="AJU926" s="7">
        <v>0.8989583333333333</v>
      </c>
      <c r="AJV926" s="7">
        <v>6.4224537037037038E-2</v>
      </c>
      <c r="AJW926" s="7">
        <v>0.45356481481481481</v>
      </c>
      <c r="AJX926" s="7">
        <v>0.32347222222222222</v>
      </c>
      <c r="AJY926" s="7">
        <v>0.66484953703703709</v>
      </c>
      <c r="AJZ926" s="7">
        <v>1.4285532407407411</v>
      </c>
      <c r="AKA926" s="7">
        <v>0.57793981481481482</v>
      </c>
      <c r="AKB926" s="7">
        <v>0.79271990740740739</v>
      </c>
      <c r="AKC926" s="7">
        <v>0.14909722222222219</v>
      </c>
      <c r="AKD926" s="7">
        <v>0.15991898148148151</v>
      </c>
      <c r="AKE926" s="7">
        <v>1.294097222222222</v>
      </c>
      <c r="AKF926" s="7">
        <v>0.38743055555555561</v>
      </c>
      <c r="AKG926" s="7">
        <v>0.40466435185185179</v>
      </c>
      <c r="AKH926" s="7">
        <v>0.1519560185185185</v>
      </c>
      <c r="AKI926" s="7">
        <v>0.1573032407407407</v>
      </c>
      <c r="AKJ926" s="7">
        <v>0.89293981481481477</v>
      </c>
      <c r="AKK926" s="7">
        <v>1.7202893518518521</v>
      </c>
      <c r="AKL926" s="7">
        <v>1.2992592592592589</v>
      </c>
      <c r="AKM926" s="7">
        <v>0.30609953703703702</v>
      </c>
      <c r="AKN926" s="7">
        <v>1.0223032407407411</v>
      </c>
      <c r="AKO926" s="7">
        <v>1.4367592592592591</v>
      </c>
      <c r="AKP926" s="7">
        <v>0.93789351851851854</v>
      </c>
      <c r="AKQ926" s="7">
        <v>0.2069444444444444</v>
      </c>
      <c r="AKR926" s="7">
        <v>0.41958333333333331</v>
      </c>
      <c r="AKS926" s="7">
        <v>0.26600694444444439</v>
      </c>
      <c r="AKT926" s="7">
        <v>0.14814814814814811</v>
      </c>
      <c r="AKU926" s="7">
        <v>1.432199074074074</v>
      </c>
      <c r="AKV926" s="7">
        <v>0.7620717592592593</v>
      </c>
      <c r="AKW926" s="7">
        <v>0.77226851851851852</v>
      </c>
      <c r="AKX926" s="7">
        <v>0.45344907407407409</v>
      </c>
      <c r="AKY926" s="7">
        <v>0.21862268518518521</v>
      </c>
      <c r="AKZ926" s="7">
        <v>0.44313657407407409</v>
      </c>
      <c r="ALA926" s="7">
        <v>0.4762615740740741</v>
      </c>
      <c r="ALB926" s="7">
        <v>0.65149305555555559</v>
      </c>
      <c r="ALC926" s="7">
        <v>1.734606481481481</v>
      </c>
      <c r="ALD926" s="7">
        <v>0.16997685185185191</v>
      </c>
      <c r="ALE926" s="7">
        <v>0.7017592592592593</v>
      </c>
      <c r="ALF926" s="7">
        <v>0.37939814814814821</v>
      </c>
      <c r="ALG926" s="7">
        <v>1.6005902777777781</v>
      </c>
      <c r="ALH926" s="7">
        <v>0.14910879629629631</v>
      </c>
      <c r="ALI926" s="7">
        <v>1.4317361111111111</v>
      </c>
      <c r="ALJ926" s="7">
        <v>0.2003587962962963</v>
      </c>
      <c r="ALK926" s="7">
        <v>1.727708333333333</v>
      </c>
      <c r="ALL926" s="7">
        <v>1.4084143518518519</v>
      </c>
      <c r="ALM926" s="7">
        <v>1.269814814814815</v>
      </c>
    </row>
    <row r="927" spans="1:1001" x14ac:dyDescent="0.45">
      <c r="A927" s="1" t="s">
        <v>926</v>
      </c>
      <c r="B927" s="6">
        <v>0.98689814814814814</v>
      </c>
      <c r="C927" s="6">
        <v>0.56252314814814819</v>
      </c>
      <c r="D927" s="6">
        <v>1.497546296296296</v>
      </c>
      <c r="E927" s="6">
        <v>1.603969907407407</v>
      </c>
      <c r="F927" s="7">
        <v>4.5787037037037043E-2</v>
      </c>
      <c r="G927" s="6">
        <v>1.734791666666667</v>
      </c>
      <c r="H927" s="6">
        <v>1.381215277777778</v>
      </c>
      <c r="I927" s="6">
        <v>0.3919097222222222</v>
      </c>
      <c r="J927" s="6">
        <v>0.81072916666666661</v>
      </c>
      <c r="K927" s="7">
        <v>1.6644212962962961</v>
      </c>
      <c r="L927" s="6">
        <v>1.1080787037037041</v>
      </c>
      <c r="M927" s="6">
        <v>0.5511921296296296</v>
      </c>
      <c r="N927" s="6">
        <v>0.31471064814814809</v>
      </c>
      <c r="O927" s="6">
        <v>1.0784374999999999</v>
      </c>
      <c r="P927" s="7">
        <v>0.3323726851851852</v>
      </c>
      <c r="Q927" s="6">
        <v>1.7619328703703701</v>
      </c>
      <c r="R927" s="6">
        <v>1.0489120370370371</v>
      </c>
      <c r="S927" s="6">
        <v>1.724861111111111</v>
      </c>
      <c r="T927" s="6">
        <v>0.44723379629629628</v>
      </c>
      <c r="U927" s="7">
        <v>1.4023495370370369</v>
      </c>
      <c r="V927" s="6">
        <v>0.97791666666666666</v>
      </c>
      <c r="W927" s="6">
        <v>1.1714004629629631</v>
      </c>
      <c r="X927" s="6">
        <v>1.61505787037037</v>
      </c>
      <c r="Y927" s="6">
        <v>0.32649305555555558</v>
      </c>
      <c r="Z927" s="7">
        <v>2.2979629629629632</v>
      </c>
      <c r="AA927" s="6">
        <v>1.367256944444444</v>
      </c>
      <c r="AB927" s="6">
        <v>1.1848379629629631</v>
      </c>
      <c r="AC927" s="6">
        <v>1.4367824074074069</v>
      </c>
      <c r="AD927" s="6">
        <v>3.4791666666666672E-2</v>
      </c>
      <c r="AE927" s="7">
        <v>3.982638888888889E-2</v>
      </c>
      <c r="AF927" s="6">
        <v>1.6195833333333329</v>
      </c>
      <c r="AG927" s="6">
        <v>1.595717592592593</v>
      </c>
      <c r="AH927" s="6">
        <v>0.34347222222222218</v>
      </c>
      <c r="AI927" s="6">
        <v>1.024212962962963</v>
      </c>
      <c r="AJ927" s="7">
        <v>1.196412037037037</v>
      </c>
      <c r="AK927" s="6">
        <v>0.31702546296296302</v>
      </c>
      <c r="AL927" s="6">
        <v>3.1481481481481478E-2</v>
      </c>
      <c r="AM927" s="6">
        <v>1.023217592592593</v>
      </c>
      <c r="AN927" s="6">
        <v>1.6626157407407409</v>
      </c>
      <c r="AO927" s="7">
        <v>1.275625</v>
      </c>
      <c r="AP927" s="6">
        <v>0.73201388888888885</v>
      </c>
      <c r="AQ927" s="6">
        <v>1.503009259259259</v>
      </c>
      <c r="AR927" s="6">
        <v>1.6746990740740739</v>
      </c>
      <c r="AS927" s="6">
        <v>1.748518518518519</v>
      </c>
      <c r="AT927" s="7">
        <v>1.082881944444444</v>
      </c>
      <c r="AU927" s="6">
        <v>1.432789351851852</v>
      </c>
      <c r="AV927" s="6">
        <v>1.3829513888888889</v>
      </c>
      <c r="AW927" s="6">
        <v>0.56945601851851857</v>
      </c>
      <c r="AX927" s="6">
        <v>1.320081018518519</v>
      </c>
      <c r="AY927" s="7">
        <v>0.74616898148148147</v>
      </c>
      <c r="AZ927" s="6">
        <v>1.27880787037037</v>
      </c>
      <c r="BA927" s="6">
        <v>1.061747685185185</v>
      </c>
      <c r="BB927" s="6">
        <v>0.53932870370370367</v>
      </c>
      <c r="BC927" s="6">
        <v>0.32195601851851852</v>
      </c>
      <c r="BD927" s="7">
        <v>0.22925925925925919</v>
      </c>
      <c r="BE927" s="6">
        <v>0.32098379629629631</v>
      </c>
      <c r="BF927" s="6">
        <v>1.6949537037037039</v>
      </c>
      <c r="BG927" s="6">
        <v>1.8680671296296301</v>
      </c>
      <c r="BH927" s="6">
        <v>1.2149421296296301</v>
      </c>
      <c r="BI927" s="7">
        <v>1.1470601851851849</v>
      </c>
      <c r="BJ927" s="6">
        <v>1.3879282407407409</v>
      </c>
      <c r="BK927" s="6">
        <v>1.75025462962963</v>
      </c>
      <c r="BL927" s="6">
        <v>1.746712962962963</v>
      </c>
      <c r="BM927" s="6">
        <v>1.079652777777778</v>
      </c>
      <c r="BN927" s="7">
        <v>1.1210763888888891</v>
      </c>
      <c r="BO927" s="6">
        <v>1.4309953703703699</v>
      </c>
      <c r="BP927" s="6">
        <v>0.44276620370370368</v>
      </c>
      <c r="BQ927" s="6">
        <v>1.0251504629629631</v>
      </c>
      <c r="BR927" s="6">
        <v>1.7173032407407409</v>
      </c>
      <c r="BS927" s="7">
        <v>0.58940972222222221</v>
      </c>
      <c r="BT927" s="6">
        <v>1.0896296296296299</v>
      </c>
      <c r="BU927" s="6">
        <v>0.31769675925925928</v>
      </c>
      <c r="BV927" s="6">
        <v>0.66070601851851851</v>
      </c>
      <c r="BW927" s="6">
        <v>0.34608796296296301</v>
      </c>
      <c r="BX927" s="7">
        <v>1.752418981481481</v>
      </c>
      <c r="BY927" s="6">
        <v>3.9293981481481478E-2</v>
      </c>
      <c r="BZ927" s="6">
        <v>1.278993055555556</v>
      </c>
      <c r="CA927" s="6">
        <v>1.668854166666667</v>
      </c>
      <c r="CB927" s="6">
        <v>1.7265277777777781</v>
      </c>
      <c r="CC927" s="7">
        <v>0.64439814814814811</v>
      </c>
      <c r="CD927" s="6">
        <v>1.254641203703704</v>
      </c>
      <c r="CE927" s="6">
        <v>1.623738425925926</v>
      </c>
      <c r="CF927" s="6">
        <v>1.2717939814814809</v>
      </c>
      <c r="CG927" s="6">
        <v>0.75494212962962959</v>
      </c>
      <c r="CH927" s="7">
        <v>1.008148148148148</v>
      </c>
      <c r="CI927" s="6">
        <v>1.747395833333333</v>
      </c>
      <c r="CJ927" s="6">
        <v>1.0181249999999999</v>
      </c>
      <c r="CK927" s="6">
        <v>1.384571759259259</v>
      </c>
      <c r="CL927" s="6">
        <v>1.2668634259259259</v>
      </c>
      <c r="CM927" s="7">
        <v>1.17380787037037</v>
      </c>
      <c r="CN927" s="6">
        <v>1.7334375</v>
      </c>
      <c r="CO927" s="6">
        <v>0.43125000000000002</v>
      </c>
      <c r="CP927" s="6">
        <v>1.2807060185185191</v>
      </c>
      <c r="CQ927" s="6">
        <v>1.7148611111111109</v>
      </c>
      <c r="CR927" s="7">
        <v>1.7562731481481479</v>
      </c>
      <c r="CS927" s="6">
        <v>1.095081018518518</v>
      </c>
      <c r="CT927" s="6">
        <v>1.847256944444444</v>
      </c>
      <c r="CU927" s="6">
        <v>0.74443287037037043</v>
      </c>
      <c r="CV927" s="6">
        <v>1.679097222222222</v>
      </c>
      <c r="CW927" s="7">
        <v>1.33587962962963</v>
      </c>
      <c r="CX927" s="6">
        <v>1.7225578703703699</v>
      </c>
      <c r="CY927" s="6">
        <v>1.6354629629629629</v>
      </c>
      <c r="CZ927" s="6">
        <v>1.6111111111111109</v>
      </c>
      <c r="DA927" s="6">
        <v>1.7537499999999999</v>
      </c>
      <c r="DB927" s="7">
        <v>4.5752314814814822E-2</v>
      </c>
      <c r="DC927" s="6">
        <v>1.7500231481481481</v>
      </c>
      <c r="DD927" s="6">
        <v>1.7654745370370371</v>
      </c>
      <c r="DE927" s="6">
        <v>1.7870254629629629</v>
      </c>
      <c r="DF927" s="6">
        <v>1.8412500000000001</v>
      </c>
      <c r="DG927" s="7">
        <v>1.2049537037037039</v>
      </c>
      <c r="DH927" s="6">
        <v>1.3910763888888891</v>
      </c>
      <c r="DI927" s="6">
        <v>1.8449652777777781</v>
      </c>
      <c r="DJ927" s="6">
        <v>1.7536342592592591</v>
      </c>
      <c r="DK927" s="6">
        <v>1.008668981481482</v>
      </c>
      <c r="DL927" s="7">
        <v>0.74</v>
      </c>
      <c r="DM927" s="6">
        <v>1.181099537037037</v>
      </c>
      <c r="DN927" s="6">
        <v>1.7523842592592589</v>
      </c>
      <c r="DO927" s="6">
        <v>1.0882638888888889</v>
      </c>
      <c r="DP927" s="6">
        <v>0.53165509259259258</v>
      </c>
      <c r="DQ927" s="7">
        <v>0.32150462962962961</v>
      </c>
      <c r="DR927" s="6">
        <v>1.6037152777777779</v>
      </c>
      <c r="DS927" s="6">
        <v>0.30145833333333327</v>
      </c>
      <c r="DT927" s="6">
        <v>0.58028935185185182</v>
      </c>
      <c r="DU927" s="6">
        <v>1.583078703703704</v>
      </c>
      <c r="DV927" s="7">
        <v>1.023368055555556</v>
      </c>
      <c r="DW927" s="6">
        <v>1.752106481481482</v>
      </c>
      <c r="DX927" s="6">
        <v>0.41496527777777781</v>
      </c>
      <c r="DY927" s="6">
        <v>0.30780092592592601</v>
      </c>
      <c r="DZ927" s="6">
        <v>1.850046296296296</v>
      </c>
      <c r="EA927" s="7">
        <v>1.759236111111111</v>
      </c>
      <c r="EB927" s="6">
        <v>1.750833333333333</v>
      </c>
      <c r="EC927" s="6">
        <v>1.4487268518518519</v>
      </c>
      <c r="ED927" s="6">
        <v>1.4940046296296301</v>
      </c>
      <c r="EE927" s="6">
        <v>1.7058680555555561</v>
      </c>
      <c r="EF927" s="7">
        <v>0.36032407407407407</v>
      </c>
      <c r="EG927" s="6">
        <v>1.3506018518518521</v>
      </c>
      <c r="EH927" s="6">
        <v>3.3576388888888892E-2</v>
      </c>
      <c r="EI927" s="6">
        <v>1.7540856481481479</v>
      </c>
      <c r="EJ927" s="6">
        <v>1.040092592592593</v>
      </c>
      <c r="EK927" s="7">
        <v>0.31374999999999997</v>
      </c>
      <c r="EL927" s="6">
        <v>0.14177083333333329</v>
      </c>
      <c r="EM927" s="6">
        <v>1.6233564814814809</v>
      </c>
      <c r="EN927" s="6">
        <v>0.59155092592592595</v>
      </c>
      <c r="EO927" s="6">
        <v>0.63093750000000004</v>
      </c>
      <c r="EP927" s="7">
        <v>0.69899305555555558</v>
      </c>
      <c r="EQ927" s="6">
        <v>0.75326388888888884</v>
      </c>
      <c r="ER927" s="6">
        <v>5.1064814814814813E-2</v>
      </c>
      <c r="ES927" s="6">
        <v>0.63762731481481483</v>
      </c>
      <c r="ET927" s="6">
        <v>0.36251157407407408</v>
      </c>
      <c r="EU927" s="7">
        <v>1.0323263888888889</v>
      </c>
      <c r="EV927" s="6">
        <v>1.071805555555555</v>
      </c>
      <c r="EW927" s="6">
        <v>1.207986111111111</v>
      </c>
      <c r="EX927" s="6">
        <v>0.74199074074074078</v>
      </c>
      <c r="EY927" s="6">
        <v>1.6442013888888889</v>
      </c>
      <c r="EZ927" s="7">
        <v>8.5868055555555559E-2</v>
      </c>
      <c r="FA927" s="6">
        <v>0.31887731481481479</v>
      </c>
      <c r="FB927" s="6">
        <v>1.302013888888889</v>
      </c>
      <c r="FC927" s="6">
        <v>0.56881944444444443</v>
      </c>
      <c r="FD927" s="6">
        <v>1.609537037037037</v>
      </c>
      <c r="FE927" s="7">
        <v>1.5977083333333331</v>
      </c>
      <c r="FF927" s="6">
        <v>1.429930555555555</v>
      </c>
      <c r="FG927" s="6">
        <v>1.5740046296296299</v>
      </c>
      <c r="FH927" s="6">
        <v>1.569375</v>
      </c>
      <c r="FI927" s="6">
        <v>1.3685763888888891</v>
      </c>
      <c r="FJ927" s="7">
        <v>1.6121875000000001</v>
      </c>
      <c r="FK927" s="6">
        <v>1.7582175925925929</v>
      </c>
      <c r="FL927" s="6">
        <v>1.672638888888889</v>
      </c>
      <c r="FM927" s="6">
        <v>1.3308564814814809</v>
      </c>
      <c r="FN927" s="6">
        <v>0.77969907407407413</v>
      </c>
      <c r="FO927" s="7">
        <v>1.283206018518519</v>
      </c>
      <c r="FP927" s="6">
        <v>9.9155092592592586E-2</v>
      </c>
      <c r="FQ927" s="6">
        <v>1.8019907407407409</v>
      </c>
      <c r="FR927" s="6">
        <v>0.32649305555555558</v>
      </c>
      <c r="FS927" s="6">
        <v>0.32666666666666672</v>
      </c>
      <c r="FT927" s="7">
        <v>0.39031250000000001</v>
      </c>
      <c r="FU927" s="6">
        <v>1.281157407407407</v>
      </c>
      <c r="FV927" s="6">
        <v>1.4008217592592589</v>
      </c>
      <c r="FW927" s="6">
        <v>3.4756944444444438E-2</v>
      </c>
      <c r="FX927" s="6">
        <v>1.772569444444444</v>
      </c>
      <c r="FY927" s="7">
        <v>0.60005787037037039</v>
      </c>
      <c r="FZ927" s="6">
        <v>1.330891203703704</v>
      </c>
      <c r="GA927" s="6">
        <v>1.609814814814815</v>
      </c>
      <c r="GB927" s="6">
        <v>1.4754282407407411</v>
      </c>
      <c r="GC927" s="6">
        <v>1.7448379629629629</v>
      </c>
      <c r="GD927" s="7">
        <v>1.4629166666666671</v>
      </c>
      <c r="GE927" s="6">
        <v>0.16047453703703701</v>
      </c>
      <c r="GF927" s="6">
        <v>1.738402777777778</v>
      </c>
      <c r="GG927" s="6">
        <v>0.64094907407407409</v>
      </c>
      <c r="GH927" s="6">
        <v>1.090752314814815</v>
      </c>
      <c r="GI927" s="7">
        <v>1.2287847222222219</v>
      </c>
      <c r="GJ927" s="6">
        <v>0.78181712962962968</v>
      </c>
      <c r="GK927" s="6">
        <v>0.33195601851851853</v>
      </c>
      <c r="GL927" s="6">
        <v>1.5361921296296299</v>
      </c>
      <c r="GM927" s="6">
        <v>1.2529166666666669</v>
      </c>
      <c r="GN927" s="7">
        <v>1.679594907407407</v>
      </c>
      <c r="GO927" s="6">
        <v>1.4540972222222219</v>
      </c>
      <c r="GP927" s="6">
        <v>1.349270833333333</v>
      </c>
      <c r="GQ927" s="6">
        <v>1.367199074074074</v>
      </c>
      <c r="GR927" s="6">
        <v>0.73913194444444441</v>
      </c>
      <c r="GS927" s="7">
        <v>0.31663194444444442</v>
      </c>
      <c r="GT927" s="6">
        <v>3.1064814814814819E-2</v>
      </c>
      <c r="GU927" s="6">
        <v>1.5818171296296299</v>
      </c>
      <c r="GV927" s="6">
        <v>1.753287037037037</v>
      </c>
      <c r="GW927" s="6">
        <v>1.07025462962963</v>
      </c>
      <c r="GX927" s="7">
        <v>1.1851157407407411</v>
      </c>
      <c r="GY927" s="6">
        <v>1.0077777777777781</v>
      </c>
      <c r="GZ927" s="6">
        <v>1.7700115740740741</v>
      </c>
      <c r="HA927" s="6">
        <v>1.740162037037037</v>
      </c>
      <c r="HB927" s="6">
        <v>0.33246527777777779</v>
      </c>
      <c r="HC927" s="7">
        <v>1.7510648148148149</v>
      </c>
      <c r="HD927" s="6">
        <v>1.108368055555556</v>
      </c>
      <c r="HE927" s="6">
        <v>0.38802083333333331</v>
      </c>
      <c r="HF927" s="6">
        <v>0.3309375</v>
      </c>
      <c r="HG927" s="6">
        <v>1.087627314814815</v>
      </c>
      <c r="HH927" s="7">
        <v>1.7606365740740739</v>
      </c>
      <c r="HI927" s="6">
        <v>0.32438657407407412</v>
      </c>
      <c r="HJ927" s="6">
        <v>1.8156597222222219</v>
      </c>
      <c r="HK927" s="6">
        <v>7.7152777777777778E-2</v>
      </c>
      <c r="HL927" s="6">
        <v>1.495196759259259</v>
      </c>
      <c r="HM927" s="7">
        <v>0.32202546296296303</v>
      </c>
      <c r="HN927" s="6">
        <v>1.0801157407407409</v>
      </c>
      <c r="HO927" s="6">
        <v>1.7510648148148149</v>
      </c>
      <c r="HP927" s="6">
        <v>1.6538541666666671</v>
      </c>
      <c r="HQ927" s="6">
        <v>1.036215277777778</v>
      </c>
      <c r="HR927" s="7">
        <v>5.0613425925925923E-2</v>
      </c>
      <c r="HS927" s="6">
        <v>1.759398148148148</v>
      </c>
      <c r="HT927" s="6">
        <v>1.244282407407407</v>
      </c>
      <c r="HU927" s="6">
        <v>1.747222222222222</v>
      </c>
      <c r="HV927" s="6">
        <v>1.8159722222222219E-2</v>
      </c>
      <c r="HW927" s="7">
        <v>1.4255208333333329</v>
      </c>
      <c r="HX927" s="6">
        <v>1.597881944444445</v>
      </c>
      <c r="HY927" s="6">
        <v>1.0354166666666671</v>
      </c>
      <c r="HZ927" s="6">
        <v>1.462199074074074</v>
      </c>
      <c r="IA927" s="6">
        <v>1.458078703703704</v>
      </c>
      <c r="IB927" s="7">
        <v>1.300208333333333</v>
      </c>
      <c r="IC927" s="6">
        <v>1.3280787037037041</v>
      </c>
      <c r="ID927" s="6">
        <v>0.55893518518518515</v>
      </c>
      <c r="IE927" s="6">
        <v>1.7345138888888889</v>
      </c>
      <c r="IF927" s="6">
        <v>0.20951388888888889</v>
      </c>
      <c r="IG927" s="7">
        <v>1.726655092592593</v>
      </c>
      <c r="IH927" s="6">
        <v>1.609282407407407</v>
      </c>
      <c r="II927" s="6">
        <v>1.041574074074074</v>
      </c>
      <c r="IJ927" s="6">
        <v>0.73482638888888885</v>
      </c>
      <c r="IK927" s="6">
        <v>1.1818402777777779</v>
      </c>
      <c r="IL927" s="7">
        <v>1.280150462962963</v>
      </c>
      <c r="IM927" s="6">
        <v>1.4668749999999999</v>
      </c>
      <c r="IN927" s="6">
        <v>0.32428240740740738</v>
      </c>
      <c r="IO927" s="6">
        <v>1.76224537037037</v>
      </c>
      <c r="IP927" s="6">
        <v>1.345671296296296</v>
      </c>
      <c r="IQ927" s="7">
        <v>1.280833333333333</v>
      </c>
      <c r="IR927" s="6">
        <v>0.31684027777777779</v>
      </c>
      <c r="IS927" s="6">
        <v>0.48814814814814822</v>
      </c>
      <c r="IT927" s="6">
        <v>4.5925925925925933E-2</v>
      </c>
      <c r="IU927" s="6">
        <v>1.214456018518518</v>
      </c>
      <c r="IV927" s="7">
        <v>1.0533796296296301</v>
      </c>
      <c r="IW927" s="6">
        <v>1.6979050925925929</v>
      </c>
      <c r="IX927" s="6">
        <v>1.3947453703703701</v>
      </c>
      <c r="IY927" s="6">
        <v>1.6104282407407411</v>
      </c>
      <c r="IZ927" s="6">
        <v>1.025127314814815</v>
      </c>
      <c r="JA927" s="7">
        <v>1.7550925925925931</v>
      </c>
      <c r="JB927" s="6">
        <v>1.3727314814814811</v>
      </c>
      <c r="JC927" s="6">
        <v>1.752291666666667</v>
      </c>
      <c r="JD927" s="6">
        <v>1.677280092592593</v>
      </c>
      <c r="JE927" s="6">
        <v>1.7447222222222221</v>
      </c>
      <c r="JF927" s="7">
        <v>1.7921527777777779</v>
      </c>
      <c r="JH927" s="6">
        <v>1.1727777777777779</v>
      </c>
      <c r="JI927" s="6">
        <v>1.4192824074074071</v>
      </c>
      <c r="JJ927" s="6">
        <v>0.31359953703703702</v>
      </c>
      <c r="JK927" s="7">
        <v>1.756956018518518</v>
      </c>
      <c r="JL927" s="6">
        <v>1.7463078703703701</v>
      </c>
      <c r="JM927" s="6">
        <v>1.3241087962962961</v>
      </c>
      <c r="JN927" s="6">
        <v>1.8161574074074069</v>
      </c>
      <c r="JO927" s="6">
        <v>0.32890046296296288</v>
      </c>
      <c r="JP927" s="7">
        <v>1.074606481481482</v>
      </c>
      <c r="JQ927" s="6">
        <v>1.0148379629629629</v>
      </c>
      <c r="JR927" s="6">
        <v>1.012511574074074</v>
      </c>
      <c r="JS927" s="6">
        <v>1.1746296296296299</v>
      </c>
      <c r="JT927" s="6">
        <v>1.7516087962962961</v>
      </c>
      <c r="JU927" s="7">
        <v>1.1433680555555561</v>
      </c>
      <c r="JV927" s="6">
        <v>0.39074074074074072</v>
      </c>
      <c r="JW927" s="6">
        <v>0.31949074074074069</v>
      </c>
      <c r="JX927" s="6">
        <v>0.78636574074074073</v>
      </c>
      <c r="JY927" s="6">
        <v>1.2728819444444439</v>
      </c>
      <c r="JZ927" s="7">
        <v>1.7484490740740739</v>
      </c>
      <c r="KA927" s="6">
        <v>3.7685185185185183E-2</v>
      </c>
      <c r="KB927" s="6">
        <v>1.3371759259259259</v>
      </c>
      <c r="KC927" s="6">
        <v>1.6821527777777781</v>
      </c>
      <c r="KD927" s="6">
        <v>1.750416666666667</v>
      </c>
      <c r="KE927" s="7">
        <v>1.2754398148148149</v>
      </c>
      <c r="KF927" s="6">
        <v>1.4612268518518521</v>
      </c>
      <c r="KG927" s="6">
        <v>0.82750000000000001</v>
      </c>
      <c r="KH927" s="6">
        <v>0.36810185185185179</v>
      </c>
      <c r="KI927" s="6">
        <v>1.1435300925925931</v>
      </c>
      <c r="KJ927" s="7">
        <v>0.44763888888888892</v>
      </c>
      <c r="KK927" s="6">
        <v>1.546365740740741</v>
      </c>
      <c r="KL927" s="6">
        <v>0.37225694444444452</v>
      </c>
      <c r="KM927" s="6">
        <v>1.4837615740740739</v>
      </c>
      <c r="KN927" s="6">
        <v>0.35728009259259258</v>
      </c>
      <c r="KO927" s="7">
        <v>1.0260763888888891</v>
      </c>
      <c r="KP927" s="6">
        <v>1.2813310185185181</v>
      </c>
      <c r="KQ927" s="6">
        <v>1.327372685185185</v>
      </c>
      <c r="KR927" s="6">
        <v>0.61023148148148143</v>
      </c>
      <c r="KS927" s="6">
        <v>1.850555555555556</v>
      </c>
      <c r="KT927" s="7">
        <v>9.9884259259259266E-3</v>
      </c>
      <c r="KU927" s="6">
        <v>1.760578703703704</v>
      </c>
      <c r="KV927" s="6">
        <v>1.828958333333333</v>
      </c>
      <c r="KW927" s="6">
        <v>0.89099537037037035</v>
      </c>
      <c r="KX927" s="6">
        <v>1.4608217592592589</v>
      </c>
      <c r="KY927" s="7">
        <v>1.6205902777777781</v>
      </c>
      <c r="KZ927" s="6">
        <v>1.254780092592592</v>
      </c>
      <c r="LA927" s="6">
        <v>0.56853009259259257</v>
      </c>
      <c r="LB927" s="6">
        <v>1.360023148148148</v>
      </c>
      <c r="LC927" s="6">
        <v>1.764606481481481</v>
      </c>
      <c r="LD927" s="7">
        <v>0.58849537037037036</v>
      </c>
      <c r="LE927" s="6">
        <v>1.7529166666666669</v>
      </c>
      <c r="LF927" s="6">
        <v>1.751157407407407</v>
      </c>
      <c r="LG927" s="6">
        <v>1.437083333333333</v>
      </c>
      <c r="LH927" s="6">
        <v>0.31381944444444437</v>
      </c>
      <c r="LI927" s="7">
        <v>3.2280092592592589E-2</v>
      </c>
      <c r="LJ927" s="6">
        <v>1.3378356481481479</v>
      </c>
      <c r="LK927" s="6">
        <v>1.040243055555556</v>
      </c>
      <c r="LL927" s="6">
        <v>3.9849537037037037E-2</v>
      </c>
      <c r="LM927" s="6">
        <v>0.3306365740740741</v>
      </c>
      <c r="LN927" s="7">
        <v>1.743333333333333</v>
      </c>
      <c r="LO927" s="6">
        <v>1.752118055555556</v>
      </c>
      <c r="LP927" s="6">
        <v>0.780787037037037</v>
      </c>
      <c r="LQ927" s="6">
        <v>1.747395833333333</v>
      </c>
      <c r="LR927" s="6">
        <v>1.7013541666666669</v>
      </c>
      <c r="LS927" s="7">
        <v>1.2138657407407409</v>
      </c>
      <c r="LT927" s="6">
        <v>1.377893518518519</v>
      </c>
      <c r="LU927" s="6">
        <v>1.0141550925925931</v>
      </c>
      <c r="LV927" s="6">
        <v>0.32922453703703702</v>
      </c>
      <c r="LW927" s="6">
        <v>1.766377314814815</v>
      </c>
      <c r="LX927" s="7">
        <v>1.8362962962962961</v>
      </c>
      <c r="LY927" s="6">
        <v>1.8332754629629631</v>
      </c>
      <c r="LZ927" s="6">
        <v>1.340381944444444</v>
      </c>
      <c r="MA927" s="6">
        <v>1.6559490740740741</v>
      </c>
      <c r="MB927" s="6">
        <v>6.1354166666666668E-2</v>
      </c>
      <c r="MC927" s="7">
        <v>0.1587152777777778</v>
      </c>
      <c r="MD927" s="6">
        <v>1.048229166666667</v>
      </c>
      <c r="ME927" s="6">
        <v>0.32460648148148152</v>
      </c>
      <c r="MF927" s="6">
        <v>1.5187731481481479</v>
      </c>
      <c r="MG927" s="6">
        <v>1.671655092592593</v>
      </c>
      <c r="MH927" s="7">
        <v>1.0860532407407411</v>
      </c>
      <c r="MI927" s="6">
        <v>0.32518518518518519</v>
      </c>
      <c r="MJ927" s="6">
        <v>0.31409722222222219</v>
      </c>
      <c r="MK927" s="6">
        <v>1.0418634259259261</v>
      </c>
      <c r="ML927" s="6">
        <v>1.2978125</v>
      </c>
      <c r="MM927" s="7">
        <v>1.5561458333333329</v>
      </c>
      <c r="MN927" s="6">
        <v>1.073483796296296</v>
      </c>
      <c r="MO927" s="6">
        <v>1.6701388888888891</v>
      </c>
      <c r="MP927" s="6">
        <v>0.57097222222222221</v>
      </c>
      <c r="MQ927" s="6">
        <v>9.3460648148148154E-2</v>
      </c>
      <c r="MR927" s="7">
        <v>1.6918287037037041</v>
      </c>
      <c r="MS927" s="6">
        <v>0.55321759259259262</v>
      </c>
      <c r="MT927" s="6">
        <v>0.30487268518518518</v>
      </c>
      <c r="MU927" s="6">
        <v>0.32502314814814809</v>
      </c>
      <c r="MV927" s="6">
        <v>1.2797106481481479</v>
      </c>
      <c r="MW927" s="7">
        <v>0.53893518518518524</v>
      </c>
      <c r="MX927" s="6">
        <v>0.90068287037037043</v>
      </c>
      <c r="MY927" s="6">
        <v>1.0036921296296299</v>
      </c>
      <c r="MZ927" s="6">
        <v>0.65533564814814815</v>
      </c>
      <c r="NA927" s="6">
        <v>1.027696759259259</v>
      </c>
      <c r="NB927" s="7">
        <v>1.3666666666666669</v>
      </c>
      <c r="NC927" s="6">
        <v>1.0292592592592591</v>
      </c>
      <c r="ND927" s="6">
        <v>1.7520370370370371</v>
      </c>
      <c r="NE927" s="6">
        <v>0.53736111111111107</v>
      </c>
      <c r="NF927" s="6">
        <v>0.78035879629629634</v>
      </c>
      <c r="NG927" s="7">
        <v>1.2029166666666671</v>
      </c>
      <c r="NH927" s="6">
        <v>1.7396990740740741</v>
      </c>
      <c r="NI927" s="6">
        <v>1.5683333333333329</v>
      </c>
      <c r="NJ927" s="6">
        <v>1.656840277777778</v>
      </c>
      <c r="NK927" s="6">
        <v>1.4967476851851851</v>
      </c>
      <c r="NL927" s="7">
        <v>1.3628472222222221</v>
      </c>
      <c r="NM927" s="6">
        <v>0.45381944444444439</v>
      </c>
      <c r="NN927" s="6">
        <v>1.2425462962962961</v>
      </c>
      <c r="NO927" s="6">
        <v>0.31833333333333341</v>
      </c>
      <c r="NP927" s="6">
        <v>1.7797453703703701</v>
      </c>
      <c r="NQ927" s="7">
        <v>1.4012615740740739</v>
      </c>
      <c r="NR927" s="6">
        <v>1.292060185185185</v>
      </c>
      <c r="NS927" s="6">
        <v>1.6760416666666671</v>
      </c>
      <c r="NT927" s="6">
        <v>0.17373842592592589</v>
      </c>
      <c r="NU927" s="6">
        <v>1.7439236111111109</v>
      </c>
      <c r="NV927" s="7">
        <v>1.1621643518518521</v>
      </c>
      <c r="NW927" s="6">
        <v>1.683217592592593</v>
      </c>
      <c r="NX927" s="6">
        <v>1.566527777777778</v>
      </c>
      <c r="NY927" s="6">
        <v>1.791412037037037</v>
      </c>
      <c r="NZ927" s="6">
        <v>1.2262500000000001</v>
      </c>
      <c r="OA927" s="7">
        <v>1.8637615740740741</v>
      </c>
      <c r="OB927" s="6">
        <v>0.31472222222222218</v>
      </c>
      <c r="OC927" s="6">
        <v>5.2291666666666667E-2</v>
      </c>
      <c r="OD927" s="6">
        <v>0.34613425925925928</v>
      </c>
      <c r="OE927" s="6">
        <v>1.751261574074074</v>
      </c>
      <c r="OF927" s="7">
        <v>0.44946759259259261</v>
      </c>
      <c r="OG927" s="6">
        <v>1.340810185185185</v>
      </c>
      <c r="OH927" s="6">
        <v>0.34028935185185177</v>
      </c>
      <c r="OI927" s="6">
        <v>1.7612847222222221</v>
      </c>
      <c r="OJ927" s="6">
        <v>1.5672337962962959</v>
      </c>
      <c r="OK927" s="7">
        <v>0.3386689814814815</v>
      </c>
      <c r="OL927" s="6">
        <v>0.74356481481481485</v>
      </c>
      <c r="OM927" s="6">
        <v>0.44341435185185191</v>
      </c>
      <c r="ON927" s="6">
        <v>1.747210648148148</v>
      </c>
      <c r="OO927" s="6">
        <v>1.2749421296296299</v>
      </c>
      <c r="OP927" s="7">
        <v>1.7515046296296299</v>
      </c>
      <c r="OQ927" s="6">
        <v>1.7861458333333331</v>
      </c>
      <c r="OS927" s="6">
        <v>1.278622685185185</v>
      </c>
      <c r="OT927" s="6">
        <v>1.0754629629629631</v>
      </c>
      <c r="OU927" s="7">
        <v>1.5779861111111111</v>
      </c>
      <c r="OV927" s="6">
        <v>1.395497685185185</v>
      </c>
      <c r="OW927" s="6">
        <v>0.3333564814814815</v>
      </c>
      <c r="OX927" s="6">
        <v>0.3129513888888889</v>
      </c>
      <c r="OY927" s="6">
        <v>1.3376504629629631</v>
      </c>
      <c r="OZ927" s="7">
        <v>0.50322916666666662</v>
      </c>
      <c r="PA927" s="6">
        <v>1.1680324074074071</v>
      </c>
      <c r="PB927" s="6">
        <v>1.356006944444444</v>
      </c>
      <c r="PC927" s="6">
        <v>0.37321759259259257</v>
      </c>
      <c r="PD927" s="6">
        <v>0.31208333333333332</v>
      </c>
      <c r="PE927" s="7">
        <v>1.2296527777777779</v>
      </c>
      <c r="PF927" s="6">
        <v>1.634571759259259</v>
      </c>
      <c r="PG927" s="6">
        <v>1.3877546296296299</v>
      </c>
      <c r="PH927" s="6">
        <v>0.33298611111111109</v>
      </c>
      <c r="PI927" s="6">
        <v>1.0331365740740741</v>
      </c>
      <c r="PJ927" s="7">
        <v>1.7483333333333331</v>
      </c>
      <c r="PK927" s="6">
        <v>1.1636574074074071</v>
      </c>
      <c r="PL927" s="6">
        <v>1.263217592592593</v>
      </c>
      <c r="PM927" s="6">
        <v>1.771689814814815</v>
      </c>
      <c r="PN927" s="6">
        <v>1.749907407407407</v>
      </c>
      <c r="PO927" s="7">
        <v>1.5271759259259261</v>
      </c>
      <c r="PP927" s="6">
        <v>1.651875</v>
      </c>
      <c r="PQ927" s="6">
        <v>1.7506250000000001</v>
      </c>
      <c r="PR927" s="6">
        <v>1.224375</v>
      </c>
      <c r="PS927" s="6">
        <v>1.350798611111111</v>
      </c>
      <c r="PT927" s="7">
        <v>1.748032407407407</v>
      </c>
      <c r="PU927" s="6">
        <v>1.406319444444444</v>
      </c>
      <c r="PV927" s="6">
        <v>1.4714467592592591</v>
      </c>
      <c r="PW927" s="6">
        <v>1.2854282407407409</v>
      </c>
      <c r="PX927" s="6">
        <v>1.1898032407407411</v>
      </c>
      <c r="PY927" s="7">
        <v>1.242627314814815</v>
      </c>
      <c r="PZ927" s="6">
        <v>1.701689814814815</v>
      </c>
      <c r="QA927" s="6">
        <v>1.3755555555555561</v>
      </c>
      <c r="QB927" s="6">
        <v>1.578391203703704</v>
      </c>
      <c r="QC927" s="6">
        <v>1.157164351851852</v>
      </c>
      <c r="QD927" s="7">
        <v>1.1545370370370369</v>
      </c>
      <c r="QE927" s="6">
        <v>1.025115740740741</v>
      </c>
      <c r="QF927" s="6">
        <v>1.769178240740741</v>
      </c>
      <c r="QG927" s="6">
        <v>1.7700347222222219</v>
      </c>
      <c r="QH927" s="6">
        <v>1.185081018518519</v>
      </c>
      <c r="QI927" s="7">
        <v>0.51039351851851855</v>
      </c>
      <c r="QJ927" s="6">
        <v>1.2579629629629629</v>
      </c>
      <c r="QK927" s="6">
        <v>0.57415509259259256</v>
      </c>
      <c r="QL927" s="6">
        <v>1.37162037037037</v>
      </c>
      <c r="QM927" s="6">
        <v>1.424895833333333</v>
      </c>
      <c r="QN927" s="7">
        <v>1.082673611111111</v>
      </c>
      <c r="QO927" s="6">
        <v>1.742789351851852</v>
      </c>
      <c r="QP927" s="6">
        <v>1.46</v>
      </c>
      <c r="QQ927" s="6">
        <v>1.079826388888889</v>
      </c>
      <c r="QR927" s="6">
        <v>0.59431712962962968</v>
      </c>
      <c r="QS927" s="7">
        <v>1.603148148148148</v>
      </c>
      <c r="QT927" s="6">
        <v>1.4363773148148149</v>
      </c>
      <c r="QU927" s="6">
        <v>1.3441203703703699</v>
      </c>
      <c r="QV927" s="6">
        <v>1.1115162037037041</v>
      </c>
      <c r="QW927" s="6">
        <v>0.32276620370370368</v>
      </c>
      <c r="QX927" s="7">
        <v>0.38866898148148149</v>
      </c>
      <c r="QY927" s="6">
        <v>0.31874999999999998</v>
      </c>
      <c r="QZ927" s="6">
        <v>0.53814814814814815</v>
      </c>
      <c r="RA927" s="6">
        <v>1.1308101851851851</v>
      </c>
      <c r="RB927" s="6">
        <v>1.3173263888888891</v>
      </c>
      <c r="RC927" s="7">
        <v>0.33531250000000001</v>
      </c>
      <c r="RD927" s="6">
        <v>1.160127314814815</v>
      </c>
      <c r="RE927" s="6">
        <v>0.3447337962962963</v>
      </c>
      <c r="RF927" s="6">
        <v>0.33605324074074072</v>
      </c>
      <c r="RG927" s="6">
        <v>0.47322916666666659</v>
      </c>
      <c r="RH927" s="7">
        <v>1.6143749999999999</v>
      </c>
      <c r="RI927" s="6">
        <v>1.033333333333333</v>
      </c>
      <c r="RJ927" s="6">
        <v>0.72864583333333333</v>
      </c>
      <c r="RK927" s="6">
        <v>0.31947916666666659</v>
      </c>
      <c r="RL927" s="6">
        <v>0.55427083333333338</v>
      </c>
      <c r="RM927" s="7">
        <v>1.7672337962962961</v>
      </c>
      <c r="RN927" s="6">
        <v>1.4689467592592591</v>
      </c>
      <c r="RO927" s="6">
        <v>0.29853009259259261</v>
      </c>
      <c r="RP927" s="6">
        <v>1.7080324074074069</v>
      </c>
      <c r="RQ927" s="6">
        <v>1.415416666666667</v>
      </c>
      <c r="RR927" s="7">
        <v>1.1265624999999999</v>
      </c>
      <c r="RS927" s="6">
        <v>1.6132638888888891</v>
      </c>
      <c r="RT927" s="6">
        <v>0.75840277777777776</v>
      </c>
      <c r="RU927" s="6">
        <v>0.45181712962962961</v>
      </c>
      <c r="RV927" s="6">
        <v>1.742291666666667</v>
      </c>
      <c r="RW927" s="7">
        <v>1.130729166666667</v>
      </c>
      <c r="RX927" s="6">
        <v>1.858680555555555</v>
      </c>
      <c r="RY927" s="6">
        <v>1.3617592592592589</v>
      </c>
      <c r="RZ927" s="6">
        <v>1.0736342592592589</v>
      </c>
      <c r="SA927" s="6">
        <v>0.49358796296296298</v>
      </c>
      <c r="SB927" s="7">
        <v>1.0836342592592589</v>
      </c>
      <c r="SC927" s="6">
        <v>1.1706365740740741</v>
      </c>
      <c r="SD927" s="6">
        <v>1.6488194444444439</v>
      </c>
      <c r="SE927" s="6">
        <v>0.49640046296296297</v>
      </c>
      <c r="SF927" s="6">
        <v>1.713344907407407</v>
      </c>
      <c r="SG927" s="7">
        <v>1.1564004629629629</v>
      </c>
      <c r="SH927" s="6">
        <v>1.7641782407407409</v>
      </c>
      <c r="SI927" s="6">
        <v>1.752604166666667</v>
      </c>
      <c r="SJ927" s="6">
        <v>1.0372800925925929</v>
      </c>
      <c r="SK927" s="6">
        <v>1.357951388888889</v>
      </c>
      <c r="SL927" s="7">
        <v>1.356608796296296</v>
      </c>
      <c r="SM927" s="6">
        <v>1.059108796296296</v>
      </c>
      <c r="SN927" s="6">
        <v>4.6527777777777779E-2</v>
      </c>
      <c r="SO927" s="6">
        <v>1.169537037037037</v>
      </c>
      <c r="SP927" s="6">
        <v>0.7364236111111111</v>
      </c>
      <c r="SQ927" s="7">
        <v>5.4305555555555558E-2</v>
      </c>
      <c r="SR927" s="6">
        <v>1.452453703703704</v>
      </c>
      <c r="SS927" s="6">
        <v>5.3587962962962962E-2</v>
      </c>
      <c r="ST927" s="6">
        <v>0.50655092592592588</v>
      </c>
      <c r="SU927" s="6">
        <v>0.31765046296296301</v>
      </c>
      <c r="SV927" s="7">
        <v>0.75343749999999998</v>
      </c>
      <c r="SW927" s="6">
        <v>1.0874999999999999</v>
      </c>
      <c r="SX927" s="6">
        <v>1.4610648148148151</v>
      </c>
      <c r="SY927" s="6">
        <v>0.30960648148148151</v>
      </c>
      <c r="SZ927" s="6">
        <v>1.3504398148148149</v>
      </c>
      <c r="TA927" s="7">
        <v>0.76907407407407402</v>
      </c>
      <c r="TB927" s="6">
        <v>1.849490740740741</v>
      </c>
      <c r="TC927" s="6">
        <v>1.0126967592592591</v>
      </c>
      <c r="TD927" s="6">
        <v>1.5593402777777781</v>
      </c>
      <c r="TE927" s="6">
        <v>1.855266203703704</v>
      </c>
      <c r="TF927" s="7">
        <v>0.31468750000000001</v>
      </c>
      <c r="TG927" s="6">
        <v>1.4280208333333331</v>
      </c>
      <c r="TH927" s="6">
        <v>0.13996527777777781</v>
      </c>
      <c r="TI927" s="6">
        <v>1.201446759259259</v>
      </c>
      <c r="TJ927" s="6">
        <v>1.339444444444444</v>
      </c>
      <c r="TK927" s="7">
        <v>1.852418981481482</v>
      </c>
      <c r="TL927" s="6">
        <v>1.867465277777778</v>
      </c>
      <c r="TM927" s="6">
        <v>1.7441666666666671</v>
      </c>
      <c r="TN927" s="6">
        <v>1.081747685185185</v>
      </c>
      <c r="TO927" s="6">
        <v>1.0229861111111109</v>
      </c>
      <c r="TP927" s="7">
        <v>1.465543981481481</v>
      </c>
      <c r="TQ927" s="6">
        <v>7.0995370370370375E-2</v>
      </c>
      <c r="TR927" s="6">
        <v>1.006400462962963</v>
      </c>
      <c r="TS927" s="6">
        <v>1.738240740740741</v>
      </c>
      <c r="TT927" s="6">
        <v>0.57968750000000002</v>
      </c>
      <c r="TU927" s="7">
        <v>1.3832754629629631</v>
      </c>
      <c r="TV927" s="6">
        <v>0.6149189814814815</v>
      </c>
      <c r="TW927" s="6">
        <v>0.55002314814814812</v>
      </c>
      <c r="TX927" s="6">
        <v>1.748425925925926</v>
      </c>
      <c r="TY927" s="6">
        <v>1.1753009259259259</v>
      </c>
      <c r="TZ927" s="7">
        <v>1.0471759259259259</v>
      </c>
      <c r="UA927" s="6">
        <v>1.66181712962963</v>
      </c>
      <c r="UB927" s="6">
        <v>1.383078703703704</v>
      </c>
      <c r="UC927" s="6">
        <v>0.25104166666666672</v>
      </c>
      <c r="UD927" s="6">
        <v>1.8514351851851849</v>
      </c>
      <c r="UE927" s="7">
        <v>1.6502662037037039</v>
      </c>
      <c r="UF927" s="6">
        <v>1.204444444444444</v>
      </c>
      <c r="UG927" s="6">
        <v>0.34472222222222221</v>
      </c>
      <c r="UH927" s="6">
        <v>1.4920486111111111</v>
      </c>
      <c r="UI927" s="6">
        <v>0.1132060185185185</v>
      </c>
      <c r="UJ927" s="7">
        <v>1.782395833333333</v>
      </c>
      <c r="UK927" s="6">
        <v>0.42342592592592587</v>
      </c>
      <c r="UL927" s="6">
        <v>0.5665972222222222</v>
      </c>
      <c r="UM927" s="6">
        <v>1.0374537037037039</v>
      </c>
      <c r="UN927" s="6">
        <v>1.1901388888888891</v>
      </c>
      <c r="UO927" s="7">
        <v>1.189421296296296</v>
      </c>
      <c r="UP927" s="6">
        <v>1.8575694444444439</v>
      </c>
      <c r="UQ927" s="6">
        <v>1.7637268518518521</v>
      </c>
      <c r="UR927" s="6">
        <v>1.7691898148148151</v>
      </c>
      <c r="US927" s="6">
        <v>1.753391203703704</v>
      </c>
      <c r="UT927" s="7">
        <v>1.4103125000000001</v>
      </c>
      <c r="UU927" s="6">
        <v>1.787199074074074</v>
      </c>
      <c r="UV927" s="6">
        <v>0.96118055555555559</v>
      </c>
      <c r="UW927" s="6">
        <v>1.1400694444444439</v>
      </c>
      <c r="UX927" s="6">
        <v>1.7730787037037039</v>
      </c>
      <c r="UY927" s="7">
        <v>0.48092592592592592</v>
      </c>
      <c r="UZ927" s="6">
        <v>6.3692129629629626E-2</v>
      </c>
      <c r="VA927" s="6">
        <v>1.230509259259259</v>
      </c>
      <c r="VB927" s="6">
        <v>1.011481481481481</v>
      </c>
      <c r="VC927" s="6">
        <v>1.010648148148148</v>
      </c>
      <c r="VD927" s="7">
        <v>1.008229166666667</v>
      </c>
      <c r="VE927" s="6">
        <v>0.80651620370370369</v>
      </c>
      <c r="VF927" s="6">
        <v>1.7529745370370371</v>
      </c>
      <c r="VG927" s="6">
        <v>1.3286805555555561</v>
      </c>
      <c r="VH927" s="6">
        <v>1.179918981481481</v>
      </c>
      <c r="VI927" s="7">
        <v>0.33409722222222221</v>
      </c>
      <c r="VJ927" s="6">
        <v>0.58858796296296301</v>
      </c>
      <c r="VK927" s="6">
        <v>1.077905092592593</v>
      </c>
      <c r="VL927" s="6">
        <v>1.279143518518518</v>
      </c>
      <c r="VM927" s="6">
        <v>8.3206018518518512E-2</v>
      </c>
      <c r="VN927" s="7">
        <v>1.11255787037037</v>
      </c>
      <c r="VO927" s="6">
        <v>0.31766203703703699</v>
      </c>
      <c r="VP927" s="6">
        <v>0.31543981481481481</v>
      </c>
      <c r="VQ927" s="6">
        <v>1.2810995370370371</v>
      </c>
      <c r="VR927" s="6">
        <v>1.133032407407407</v>
      </c>
      <c r="VS927" s="7">
        <v>0.3278240740740741</v>
      </c>
      <c r="VT927" s="6">
        <v>1.7446527777777781</v>
      </c>
      <c r="VU927" s="6">
        <v>1.602256944444445</v>
      </c>
      <c r="VV927" s="6">
        <v>1.2770254629629629</v>
      </c>
      <c r="VW927" s="6">
        <v>1.745196759259259</v>
      </c>
      <c r="VX927" s="7">
        <v>7.3310185185185187E-2</v>
      </c>
      <c r="VY927" s="6">
        <v>1.3715972222222219</v>
      </c>
      <c r="VZ927" s="6">
        <v>1.3570486111111111</v>
      </c>
      <c r="WA927" s="6">
        <v>0.48104166666666659</v>
      </c>
      <c r="WB927" s="6">
        <v>0.34849537037037043</v>
      </c>
      <c r="WC927" s="7">
        <v>0.42067129629629629</v>
      </c>
      <c r="WD927" s="6">
        <v>2.0486111111111111E-2</v>
      </c>
      <c r="WE927" s="6">
        <v>1.2845601851851851</v>
      </c>
      <c r="WF927" s="6">
        <v>1.863425925925926</v>
      </c>
      <c r="WG927" s="6">
        <v>1.3387500000000001</v>
      </c>
      <c r="WH927" s="7">
        <v>0.38894675925925931</v>
      </c>
      <c r="WI927" s="6">
        <v>1.8402893518518519</v>
      </c>
      <c r="WJ927" s="6">
        <v>1.0285185185185191</v>
      </c>
      <c r="WK927" s="6">
        <v>1.787743055555556</v>
      </c>
      <c r="WL927" s="6">
        <v>1.750648148148148</v>
      </c>
      <c r="WM927" s="7">
        <v>1.779143518518518</v>
      </c>
      <c r="WN927" s="6">
        <v>1.194050925925926</v>
      </c>
      <c r="WO927" s="6">
        <v>1.7472916666666669</v>
      </c>
      <c r="WP927" s="6">
        <v>1.7495370370370369</v>
      </c>
      <c r="WQ927" s="6">
        <v>1.7448379629629629</v>
      </c>
      <c r="WR927" s="7">
        <v>1.465474537037037</v>
      </c>
      <c r="WS927" s="6">
        <v>0.33336805555555549</v>
      </c>
      <c r="WT927" s="6">
        <v>1.6696643518518519</v>
      </c>
      <c r="WU927" s="6">
        <v>1.8442129629629631</v>
      </c>
      <c r="WV927" s="6">
        <v>1.6088078703703701</v>
      </c>
      <c r="WW927" s="7">
        <v>1.3533796296296301</v>
      </c>
      <c r="WX927" s="6">
        <v>1.6719560185185181</v>
      </c>
      <c r="WY927" s="6">
        <v>1.2634606481481481</v>
      </c>
      <c r="WZ927" s="6">
        <v>1.129641203703704</v>
      </c>
      <c r="XA927" s="6">
        <v>1.745729166666667</v>
      </c>
      <c r="XB927" s="7">
        <v>1.5926851851851851</v>
      </c>
      <c r="XC927" s="6">
        <v>1.801585648148148</v>
      </c>
      <c r="XD927" s="6">
        <v>1.109097222222222</v>
      </c>
      <c r="XE927" s="6">
        <v>0.45451388888888888</v>
      </c>
      <c r="XF927" s="6">
        <v>1.167743055555555</v>
      </c>
      <c r="XG927" s="7">
        <v>1.7582175925925929</v>
      </c>
      <c r="XH927" s="6">
        <v>1.275798611111111</v>
      </c>
      <c r="XI927" s="6">
        <v>1.6676273148148151</v>
      </c>
      <c r="XJ927" s="6">
        <v>1.021342592592593</v>
      </c>
      <c r="XK927" s="6">
        <v>1.7540162037037039</v>
      </c>
      <c r="XL927" s="7">
        <v>0.31634259259259262</v>
      </c>
      <c r="XM927" s="6">
        <v>1.7556481481481481</v>
      </c>
      <c r="XN927" s="6">
        <v>3.5682870370370372E-2</v>
      </c>
      <c r="XO927" s="6">
        <v>1.4559259259259261</v>
      </c>
      <c r="XP927" s="6">
        <v>1.3206134259259259</v>
      </c>
      <c r="XQ927" s="7">
        <v>1.285115740740741</v>
      </c>
      <c r="XR927" s="6">
        <v>1.280162037037037</v>
      </c>
      <c r="XS927" s="6">
        <v>4.1134259259259259E-2</v>
      </c>
      <c r="XT927" s="6">
        <v>1.5403356481481481</v>
      </c>
      <c r="XU927" s="6">
        <v>0.3566435185185185</v>
      </c>
      <c r="XV927" s="7">
        <v>0.95156249999999998</v>
      </c>
      <c r="XW927" s="6">
        <v>0.50414351851851846</v>
      </c>
      <c r="XX927" s="6">
        <v>1.135983796296296</v>
      </c>
      <c r="XY927" s="6">
        <v>1.1538541666666671</v>
      </c>
      <c r="XZ927" s="6">
        <v>0.5349652777777778</v>
      </c>
      <c r="YA927" s="7">
        <v>1.0849884259259259</v>
      </c>
      <c r="YB927" s="6">
        <v>0.32756944444444452</v>
      </c>
      <c r="YC927" s="6">
        <v>0.32730324074074069</v>
      </c>
      <c r="YD927" s="6">
        <v>0.50531250000000005</v>
      </c>
      <c r="YE927" s="6">
        <v>1.285671296296296</v>
      </c>
      <c r="YF927" s="7">
        <v>1.5944907407407409</v>
      </c>
      <c r="YG927" s="6">
        <v>1.194884259259259</v>
      </c>
      <c r="YH927" s="6">
        <v>1.1599074074074069</v>
      </c>
      <c r="YI927" s="6">
        <v>1.3203356481481481</v>
      </c>
      <c r="YJ927" s="6">
        <v>0.31407407407407412</v>
      </c>
      <c r="YK927" s="7">
        <v>1.7498148148148149</v>
      </c>
      <c r="YL927" s="6">
        <v>1.27337962962963</v>
      </c>
      <c r="YM927" s="6">
        <v>1.6509722222222221</v>
      </c>
      <c r="YN927" s="6">
        <v>1.7075231481481481</v>
      </c>
      <c r="YO927" s="6">
        <v>1.574907407407407</v>
      </c>
      <c r="YP927" s="7">
        <v>0.36853009259259262</v>
      </c>
      <c r="YQ927" s="6">
        <v>1.601736111111111</v>
      </c>
      <c r="YR927" s="6">
        <v>0.35712962962962957</v>
      </c>
      <c r="YS927" s="6">
        <v>0.29478009259259258</v>
      </c>
      <c r="YT927" s="6">
        <v>7.3599537037037033E-2</v>
      </c>
      <c r="YU927" s="7">
        <v>0.44967592592592592</v>
      </c>
      <c r="YV927" s="6">
        <v>0.31782407407407409</v>
      </c>
      <c r="YW927" s="6">
        <v>1.744479166666667</v>
      </c>
      <c r="YX927" s="6">
        <v>0.74920138888888888</v>
      </c>
      <c r="YY927" s="6">
        <v>1.4756828703703699</v>
      </c>
      <c r="YZ927" s="7">
        <v>1.739398148148148</v>
      </c>
      <c r="ZA927" s="6">
        <v>1.0780787037037041</v>
      </c>
      <c r="ZB927" s="6">
        <v>0.31003472222222223</v>
      </c>
      <c r="ZC927" s="6">
        <v>0.51325231481481481</v>
      </c>
      <c r="ZD927" s="6">
        <v>1.7433217592592589</v>
      </c>
      <c r="ZE927" s="7">
        <v>1.7424768518518521</v>
      </c>
      <c r="ZF927" s="6">
        <v>1.816180555555555</v>
      </c>
      <c r="ZG927" s="6">
        <v>1.860023148148148</v>
      </c>
      <c r="ZI927" s="6">
        <v>1.0784837962962961</v>
      </c>
      <c r="ZJ927" s="7">
        <v>1.7499652777777781</v>
      </c>
      <c r="ZK927" s="6">
        <v>1.320381944444444</v>
      </c>
      <c r="ZL927" s="6">
        <v>0.55013888888888884</v>
      </c>
      <c r="ZM927" s="6">
        <v>1.2753125000000001</v>
      </c>
      <c r="ZN927" s="6">
        <v>0.33584490740740741</v>
      </c>
      <c r="ZO927" s="7">
        <v>1.7507175925925931</v>
      </c>
      <c r="ZP927" s="6">
        <v>3.8460648148148147E-2</v>
      </c>
      <c r="ZQ927" s="6">
        <v>1.0757986111111111</v>
      </c>
      <c r="ZR927" s="6">
        <v>1.1729166666666671</v>
      </c>
      <c r="ZS927" s="6">
        <v>1.755381944444445</v>
      </c>
      <c r="ZT927" s="7">
        <v>0.55229166666666663</v>
      </c>
      <c r="ZU927" s="6">
        <v>0.31756944444444452</v>
      </c>
      <c r="ZV927" s="6">
        <v>1.590543981481481</v>
      </c>
      <c r="ZW927" s="6">
        <v>1.6086342592592591</v>
      </c>
      <c r="ZX927" s="6">
        <v>1.7508796296296301</v>
      </c>
      <c r="ZY927" s="7">
        <v>3.6435185185185189E-2</v>
      </c>
      <c r="ZZ927" s="6">
        <v>1.549560185185185</v>
      </c>
      <c r="AAA927" s="6">
        <v>0.32874999999999999</v>
      </c>
      <c r="AAB927" s="6">
        <v>1.753275462962963</v>
      </c>
      <c r="AAC927" s="6">
        <v>1.0468402777777781</v>
      </c>
      <c r="AAD927" s="7">
        <v>1.7439004629629631</v>
      </c>
      <c r="AAE927" s="6">
        <v>5.0601851851851849E-2</v>
      </c>
      <c r="AAF927" s="6">
        <v>1.0026967592592591</v>
      </c>
      <c r="AAG927" s="6">
        <v>0.50057870370370372</v>
      </c>
      <c r="AAH927" s="6">
        <v>1.613900462962963</v>
      </c>
      <c r="AAI927" s="7">
        <v>0.32666666666666672</v>
      </c>
      <c r="AAJ927" s="6">
        <v>1.738310185185185</v>
      </c>
      <c r="AAK927" s="6">
        <v>1.464548611111111</v>
      </c>
      <c r="AAL927" s="6">
        <v>1.123645833333333</v>
      </c>
      <c r="AAM927" s="6">
        <v>1.6765277777777781</v>
      </c>
      <c r="AAN927" s="7">
        <v>1.6015856481481481</v>
      </c>
      <c r="AAO927" s="6">
        <v>1.680844907407407</v>
      </c>
      <c r="AAP927" s="6">
        <v>1.37505787037037</v>
      </c>
      <c r="AAQ927" s="6">
        <v>0.20116898148148149</v>
      </c>
      <c r="AAR927" s="6">
        <v>0.44750000000000001</v>
      </c>
      <c r="AAS927" s="7">
        <v>1.9236458333333331</v>
      </c>
      <c r="AAT927" s="6">
        <v>1.672152777777778</v>
      </c>
      <c r="AAU927" s="6">
        <v>1.673668981481482</v>
      </c>
      <c r="AAV927" s="6">
        <v>0.38424768518518521</v>
      </c>
      <c r="AAW927" s="6">
        <v>1.813657407407407</v>
      </c>
      <c r="AAX927" s="7">
        <v>0.50842592592592595</v>
      </c>
      <c r="AAY927" s="6">
        <v>0.80899305555555556</v>
      </c>
      <c r="AAZ927" s="6">
        <v>1.7510532407407411</v>
      </c>
      <c r="ABA927" s="6">
        <v>1.7470254629629629</v>
      </c>
      <c r="ABB927" s="6">
        <v>1.843518518518519</v>
      </c>
      <c r="ABC927" s="7">
        <v>1.2482754629629631</v>
      </c>
      <c r="ABD927" s="6">
        <v>1.627418981481481</v>
      </c>
      <c r="ABE927" s="6">
        <v>3.3379629629629627E-2</v>
      </c>
      <c r="ABF927" s="6">
        <v>0.33258101851851851</v>
      </c>
      <c r="ABG927" s="6">
        <v>0.33277777777777778</v>
      </c>
      <c r="ABH927" s="7">
        <v>0.80937499999999996</v>
      </c>
      <c r="ABI927" s="6">
        <v>1.7145023148148151</v>
      </c>
      <c r="ABJ927" s="6">
        <v>0.1248032407407407</v>
      </c>
      <c r="ABK927" s="6">
        <v>1.453819444444445</v>
      </c>
      <c r="ABL927" s="6">
        <v>0.33594907407407409</v>
      </c>
      <c r="ABM927" s="7">
        <v>0.59518518518518515</v>
      </c>
      <c r="ABN927" s="6">
        <v>0.31724537037037043</v>
      </c>
      <c r="ABO927" s="6">
        <v>6.7129629629629636E-2</v>
      </c>
      <c r="ABP927" s="6">
        <v>0.1275462962962963</v>
      </c>
      <c r="ABQ927" s="6">
        <v>0.58035879629629628</v>
      </c>
      <c r="ABR927" s="7">
        <v>1.6594444444444441</v>
      </c>
      <c r="ABS927" s="6">
        <v>1.850381944444444</v>
      </c>
      <c r="ABT927" s="6">
        <v>0.33109953703703698</v>
      </c>
      <c r="ABU927" s="6">
        <v>1.0416087962962961</v>
      </c>
      <c r="ABV927" s="6">
        <v>0.51891203703703703</v>
      </c>
      <c r="ABW927" s="7">
        <v>1.6193287037037041</v>
      </c>
      <c r="ABX927" s="6">
        <v>3.3229166666666657E-2</v>
      </c>
      <c r="ABY927" s="6">
        <v>1.7504050925925929</v>
      </c>
      <c r="ABZ927" s="6">
        <v>0.81829861111111113</v>
      </c>
      <c r="ACA927" s="6">
        <v>0.32864583333333341</v>
      </c>
      <c r="ACB927" s="7">
        <v>1.6138773148148149</v>
      </c>
      <c r="ACC927" s="6">
        <v>1.541412037037037</v>
      </c>
      <c r="ACD927" s="6">
        <v>1.6300115740740739</v>
      </c>
      <c r="ACE927" s="6">
        <v>1.076284722222222</v>
      </c>
      <c r="ACF927" s="6">
        <v>1.4694791666666669</v>
      </c>
      <c r="ACG927" s="7">
        <v>1.564849537037037</v>
      </c>
      <c r="ACH927" s="6">
        <v>1.24431712962963</v>
      </c>
      <c r="ACI927" s="6">
        <v>3.9687500000000001E-2</v>
      </c>
      <c r="ACJ927" s="6">
        <v>1.6716782407407409</v>
      </c>
      <c r="ACK927" s="6">
        <v>1.6329629629629629</v>
      </c>
      <c r="ACL927" s="7">
        <v>1.269131944444444</v>
      </c>
      <c r="ACM927" s="6">
        <v>0.31774305555555549</v>
      </c>
      <c r="ACN927" s="6">
        <v>3.8541666666666669E-2</v>
      </c>
      <c r="ACO927" s="6">
        <v>1.465462962962963</v>
      </c>
      <c r="ACP927" s="6">
        <v>1.399861111111111</v>
      </c>
      <c r="ACQ927" s="7">
        <v>0.90109953703703705</v>
      </c>
      <c r="ACR927" s="6">
        <v>1.0768402777777779</v>
      </c>
      <c r="ACS927" s="6">
        <v>0.3215972222222222</v>
      </c>
      <c r="ACT927" s="6">
        <v>1.044351851851852</v>
      </c>
      <c r="ACU927" s="6">
        <v>1.469733796296296</v>
      </c>
      <c r="ACV927" s="7">
        <v>2.8784722222222218E-2</v>
      </c>
      <c r="ACW927" s="6">
        <v>1.4256134259259261</v>
      </c>
      <c r="ACX927" s="6">
        <v>1.3323032407407409</v>
      </c>
      <c r="ACY927" s="6">
        <v>1.4664351851851849</v>
      </c>
      <c r="ACZ927" s="6">
        <v>0.97259259259259256</v>
      </c>
      <c r="ADA927" s="7">
        <v>0.50707175925925929</v>
      </c>
      <c r="ADB927" s="6">
        <v>1.165763888888889</v>
      </c>
      <c r="ADC927" s="6">
        <v>1.01369212962963</v>
      </c>
      <c r="ADD927" s="6">
        <v>1.324525462962963</v>
      </c>
      <c r="ADE927" s="6">
        <v>0.4072337962962963</v>
      </c>
      <c r="ADF927" s="7">
        <v>1.037268518518518</v>
      </c>
      <c r="ADG927" s="6">
        <v>0.1168634259259259</v>
      </c>
      <c r="ADH927" s="6">
        <v>0.47856481481481478</v>
      </c>
      <c r="ADI927" s="6">
        <v>0.59799768518518515</v>
      </c>
      <c r="ADJ927" s="6">
        <v>1.0003124999999999</v>
      </c>
      <c r="ADK927" s="7">
        <v>1.015868055555555</v>
      </c>
      <c r="ADL927" s="6">
        <v>0.33398148148148149</v>
      </c>
      <c r="ADM927" s="6">
        <v>0.33940972222222221</v>
      </c>
      <c r="ADN927" s="6">
        <v>0.38667824074074081</v>
      </c>
      <c r="ADO927" s="6">
        <v>4.7511574074074067E-2</v>
      </c>
      <c r="ADP927" s="7">
        <v>0.3432986111111111</v>
      </c>
      <c r="ADQ927" s="6">
        <v>7.0717592592592596E-2</v>
      </c>
      <c r="ADR927" s="6">
        <v>4.7743055555555552E-2</v>
      </c>
      <c r="ADS927" s="6">
        <v>0.21606481481481479</v>
      </c>
      <c r="ADT927" s="6">
        <v>0.36920138888888893</v>
      </c>
      <c r="ADU927" s="7">
        <v>1.044363425925926</v>
      </c>
      <c r="ADV927" s="6">
        <v>6.0752314814814808E-2</v>
      </c>
      <c r="ADW927" s="6">
        <v>4.0810185185185192E-2</v>
      </c>
      <c r="ADX927" s="6">
        <v>4.0914351851851848E-2</v>
      </c>
      <c r="ADY927" s="6">
        <v>0.59489583333333329</v>
      </c>
      <c r="ADZ927" s="7">
        <v>0.48436342592592591</v>
      </c>
      <c r="AEA927" s="6">
        <v>1.391053240740741</v>
      </c>
      <c r="AEB927" s="6">
        <v>1.6081597222222219</v>
      </c>
      <c r="AEC927" s="6">
        <v>0.32839120370370373</v>
      </c>
      <c r="AED927" s="6">
        <v>0.29984953703703698</v>
      </c>
      <c r="AEE927" s="7">
        <v>7.1423611111111104E-2</v>
      </c>
      <c r="AEF927" s="6">
        <v>0.28813657407407411</v>
      </c>
      <c r="AEG927" s="6">
        <v>9.5937499999999995E-2</v>
      </c>
      <c r="AEH927" s="6">
        <v>0.85392361111111115</v>
      </c>
      <c r="AEI927" s="6">
        <v>0.24009259259259261</v>
      </c>
      <c r="AEJ927" s="7">
        <v>0.30784722222222222</v>
      </c>
      <c r="AEK927" s="6">
        <v>4.4016203703703703E-2</v>
      </c>
      <c r="AEL927" s="6">
        <v>0.38912037037037039</v>
      </c>
      <c r="AEM927" s="6">
        <v>1.6469907407407409</v>
      </c>
      <c r="AEN927" s="6">
        <v>1.5312152777777781</v>
      </c>
      <c r="AEO927" s="7">
        <v>1.276331018518519</v>
      </c>
      <c r="AEP927" s="6">
        <v>1.7260185185185191</v>
      </c>
      <c r="AEQ927" s="6">
        <v>0.56374999999999997</v>
      </c>
      <c r="AER927" s="6">
        <v>1.671180555555555</v>
      </c>
      <c r="AES927" s="6">
        <v>0.58611111111111114</v>
      </c>
      <c r="AET927" s="7">
        <v>1.1570486111111109</v>
      </c>
      <c r="AEU927" s="6">
        <v>1.217048611111111</v>
      </c>
      <c r="AEV927" s="6">
        <v>1.751030092592593</v>
      </c>
      <c r="AEW927" s="6">
        <v>1.4636574074074069</v>
      </c>
      <c r="AEX927" s="6">
        <v>0.59594907407407405</v>
      </c>
      <c r="AEY927" s="7">
        <v>1.096435185185185</v>
      </c>
      <c r="AEZ927" s="6">
        <v>1.671701388888889</v>
      </c>
      <c r="AFA927" s="6">
        <v>0.30086805555555562</v>
      </c>
      <c r="AFB927" s="6">
        <v>1.084930555555556</v>
      </c>
      <c r="AFC927" s="6">
        <v>1.031898148148148</v>
      </c>
      <c r="AFD927" s="7">
        <v>1.280428240740741</v>
      </c>
      <c r="AFE927" s="6">
        <v>1.386527777777778</v>
      </c>
      <c r="AFF927" s="6">
        <v>1.348460648148148</v>
      </c>
      <c r="AFG927" s="6">
        <v>1.850358796296296</v>
      </c>
      <c r="AFH927" s="6">
        <v>1.3262268518518521</v>
      </c>
      <c r="AFI927" s="7">
        <v>0.31413194444444442</v>
      </c>
      <c r="AFJ927" s="6">
        <v>0.56510416666666663</v>
      </c>
      <c r="AFK927" s="6">
        <v>0.48527777777777781</v>
      </c>
      <c r="AFL927" s="6">
        <v>1.8586458333333331</v>
      </c>
      <c r="AFM927" s="6">
        <v>5.3564814814814822E-2</v>
      </c>
      <c r="AFN927" s="7">
        <v>1.664155092592593</v>
      </c>
      <c r="AFO927" s="6">
        <v>1.7770023148148151</v>
      </c>
      <c r="AFP927" s="6">
        <v>0.31967592592592592</v>
      </c>
      <c r="AFQ927" s="6">
        <v>1.2143634259259259</v>
      </c>
      <c r="AFR927" s="6">
        <v>1.4636921296296299</v>
      </c>
      <c r="AFS927" s="7">
        <v>0.12975694444444441</v>
      </c>
      <c r="AFT927" s="6">
        <v>0.6151388888888889</v>
      </c>
      <c r="AFU927" s="6">
        <v>0.6214467592592593</v>
      </c>
      <c r="AFV927" s="6">
        <v>1.0719328703703701</v>
      </c>
      <c r="AFW927" s="6">
        <v>1.584768518518519</v>
      </c>
      <c r="AFX927" s="7">
        <v>0.45304398148148151</v>
      </c>
      <c r="AFY927" s="6">
        <v>1.261087962962963</v>
      </c>
      <c r="AFZ927" s="6">
        <v>1.286041666666667</v>
      </c>
      <c r="AGA927" s="6">
        <v>1.802939814814815</v>
      </c>
      <c r="AGB927" s="6">
        <v>1.303854166666667</v>
      </c>
      <c r="AGC927" s="7">
        <v>0.35649305555555549</v>
      </c>
      <c r="AGD927" s="6">
        <v>1.4368865740740739</v>
      </c>
      <c r="AGE927" s="6">
        <v>1.328055555555556</v>
      </c>
      <c r="AGF927" s="6">
        <v>1.614907407407407</v>
      </c>
      <c r="AGG927" s="6">
        <v>1.7485995370370371</v>
      </c>
      <c r="AGH927" s="7">
        <v>1.7572800925925931</v>
      </c>
      <c r="AGI927" s="6">
        <v>1.467974537037037</v>
      </c>
      <c r="AGJ927" s="6">
        <v>1.1822453703703699</v>
      </c>
      <c r="AGK927" s="6">
        <v>6.0300925925925918E-2</v>
      </c>
      <c r="AGL927" s="6">
        <v>1.397766203703704</v>
      </c>
      <c r="AGM927" s="7">
        <v>1.768657407407408</v>
      </c>
      <c r="AGN927" s="6">
        <v>1.6648611111111109</v>
      </c>
      <c r="AGO927" s="6">
        <v>1.0795717592592591</v>
      </c>
      <c r="AGP927" s="6">
        <v>1.5803935185185189</v>
      </c>
      <c r="AGQ927" s="6">
        <v>1.746875</v>
      </c>
      <c r="AGR927" s="7">
        <v>7.300925925925926E-2</v>
      </c>
      <c r="AGS927" s="6">
        <v>1.7500231481481481</v>
      </c>
      <c r="AGT927" s="6">
        <v>0.45849537037037041</v>
      </c>
      <c r="AGU927" s="6">
        <v>0.55148148148148146</v>
      </c>
      <c r="AGV927" s="6">
        <v>1.667164351851852</v>
      </c>
      <c r="AGW927" s="7">
        <v>0.55847222222222226</v>
      </c>
      <c r="AGX927" s="6">
        <v>1.420532407407407</v>
      </c>
      <c r="AGY927" s="6">
        <v>1.7438541666666669</v>
      </c>
      <c r="AGZ927" s="6">
        <v>1.765636574074074</v>
      </c>
      <c r="AHA927" s="6">
        <v>1.6050462962962959</v>
      </c>
      <c r="AHB927" s="7">
        <v>1.8320949074074071</v>
      </c>
      <c r="AHC927" s="6">
        <v>1.4567824074074069</v>
      </c>
      <c r="AHD927" s="6">
        <v>0.4790740740740741</v>
      </c>
      <c r="AHE927" s="6">
        <v>0.35109953703703711</v>
      </c>
      <c r="AHF927" s="6">
        <v>0.56129629629629629</v>
      </c>
      <c r="AHG927" s="7">
        <v>0.56038194444444445</v>
      </c>
      <c r="AHH927" s="6">
        <v>1.0769097222222219</v>
      </c>
      <c r="AHI927" s="6">
        <v>1.3441087962962961</v>
      </c>
      <c r="AHJ927" s="6">
        <v>1.085949074074074</v>
      </c>
      <c r="AHK927" s="6">
        <v>1.744976851851852</v>
      </c>
      <c r="AHL927" s="7">
        <v>1.7730671296296301</v>
      </c>
      <c r="AHM927" s="6">
        <v>1.560532407407407</v>
      </c>
      <c r="AHN927" s="6">
        <v>1.074016203703704</v>
      </c>
      <c r="AHO927" s="6">
        <v>0.74097222222222225</v>
      </c>
      <c r="AHP927" s="6">
        <v>0.30677083333333333</v>
      </c>
      <c r="AHQ927" s="7">
        <v>0.43931712962962971</v>
      </c>
      <c r="AHR927" s="6">
        <v>1.289224537037037</v>
      </c>
      <c r="AHS927" s="6">
        <v>1.6288194444444439</v>
      </c>
      <c r="AHT927" s="6">
        <v>1.4267013888888891</v>
      </c>
      <c r="AHU927" s="6">
        <v>1.7749768518518521</v>
      </c>
      <c r="AHV927" s="7">
        <v>1.1115393518518519</v>
      </c>
      <c r="AHW927" s="6">
        <v>0.31689814814814821</v>
      </c>
      <c r="AHX927" s="6">
        <v>1.596701388888889</v>
      </c>
      <c r="AHY927" s="6">
        <v>1.696828703703704</v>
      </c>
      <c r="AHZ927" s="6">
        <v>6.8194444444444446E-2</v>
      </c>
      <c r="AIA927" s="7">
        <v>1.7624652777777781</v>
      </c>
      <c r="AIB927" s="6">
        <v>1.468981481481481</v>
      </c>
      <c r="AIC927" s="6">
        <v>1.74</v>
      </c>
      <c r="AID927" s="6">
        <v>0.63421296296296292</v>
      </c>
      <c r="AIE927" s="6">
        <v>0.19042824074074069</v>
      </c>
      <c r="AIF927" s="7">
        <v>1.2003703703703701</v>
      </c>
      <c r="AIG927" s="6">
        <v>9.4247685185185184E-2</v>
      </c>
      <c r="AIH927" s="6">
        <v>1.2421527777777781</v>
      </c>
      <c r="AII927" s="6">
        <v>0.32902777777777781</v>
      </c>
      <c r="AIJ927" s="6">
        <v>0.43557870370370372</v>
      </c>
      <c r="AIK927" s="7">
        <v>1.078877314814815</v>
      </c>
      <c r="AIL927" s="6">
        <v>1.7483449074074069</v>
      </c>
      <c r="AIM927" s="6">
        <v>5.9456018518518519E-2</v>
      </c>
      <c r="AIN927" s="6">
        <v>1.745578703703704</v>
      </c>
      <c r="AIO927" s="6">
        <v>0.32971064814814821</v>
      </c>
      <c r="AIP927" s="7">
        <v>1.6822222222222221</v>
      </c>
      <c r="AIR927" s="6">
        <v>1.437071759259259</v>
      </c>
      <c r="AIS927" s="6">
        <v>0.28164351851851849</v>
      </c>
      <c r="AIT927" s="6">
        <v>2.0902777777777781E-2</v>
      </c>
      <c r="AIU927" s="7">
        <v>0.4544097222222222</v>
      </c>
      <c r="AIV927" s="6">
        <v>0.31425925925925918</v>
      </c>
      <c r="AIW927" s="6">
        <v>1.097789351851852</v>
      </c>
      <c r="AIX927" s="6">
        <v>0.3363888888888889</v>
      </c>
      <c r="AIY927" s="6">
        <v>1.774803240740741</v>
      </c>
      <c r="AIZ927" s="7">
        <v>1.674398148148148</v>
      </c>
      <c r="AJA927" s="6">
        <v>0.18312500000000001</v>
      </c>
      <c r="AJB927" s="6">
        <v>0.36442129629629633</v>
      </c>
      <c r="AJC927" s="6">
        <v>1.0621180555555561</v>
      </c>
      <c r="AJD927" s="6">
        <v>1.7453472222222219</v>
      </c>
      <c r="AJE927" s="7">
        <v>1.685532407407407</v>
      </c>
      <c r="AJF927" s="6">
        <v>3.2453703703703707E-2</v>
      </c>
      <c r="AJG927" s="6">
        <v>1.843483796296296</v>
      </c>
      <c r="AJH927" s="6">
        <v>1.4242592592592589</v>
      </c>
      <c r="AJI927" s="6">
        <v>1.4690972222222221</v>
      </c>
      <c r="AJJ927" s="7">
        <v>1.816527777777778</v>
      </c>
      <c r="AJK927" s="6">
        <v>1.7426504629629631</v>
      </c>
      <c r="AJL927" s="6">
        <v>1.6666550925925929</v>
      </c>
      <c r="AJM927" s="6">
        <v>1.778414351851852</v>
      </c>
      <c r="AJN927" s="6">
        <v>1.457418981481482</v>
      </c>
      <c r="AJO927" s="7">
        <v>1.1659490740740741</v>
      </c>
      <c r="AJP927" s="6">
        <v>0.1071296296296296</v>
      </c>
      <c r="AJQ927" s="6">
        <v>1.2683564814814809</v>
      </c>
      <c r="AJR927" s="6">
        <v>1.236898148148148</v>
      </c>
      <c r="AJS927" s="6">
        <v>1.229618055555556</v>
      </c>
      <c r="AJT927" s="7">
        <v>1.7447453703703699</v>
      </c>
      <c r="AJU927" s="6">
        <v>1.7182754629629631</v>
      </c>
      <c r="AJV927" s="6">
        <v>1.7313888888888891</v>
      </c>
      <c r="AJW927" s="6">
        <v>1.231168981481481</v>
      </c>
      <c r="AJX927" s="6">
        <v>1.4654513888888889</v>
      </c>
      <c r="AJY927" s="7">
        <v>1.0094212962962961</v>
      </c>
      <c r="AJZ927" s="6">
        <v>0.32126157407407407</v>
      </c>
      <c r="AKA927" s="6">
        <v>1.177743055555555</v>
      </c>
      <c r="AKB927" s="6">
        <v>1.2431365740740741</v>
      </c>
      <c r="AKC927" s="6">
        <v>1.7928703703703699</v>
      </c>
      <c r="AKD927" s="7">
        <v>1.7791898148148151</v>
      </c>
      <c r="AKE927" s="6">
        <v>0.48203703703703699</v>
      </c>
      <c r="AKF927" s="6">
        <v>1.3197453703703701</v>
      </c>
      <c r="AKG927" s="6">
        <v>1.5616898148148151</v>
      </c>
      <c r="AKH927" s="6">
        <v>1.7459259259259261</v>
      </c>
      <c r="AKI927" s="7">
        <v>1.748252314814815</v>
      </c>
      <c r="AKJ927" s="6">
        <v>1.712256944444444</v>
      </c>
      <c r="AKK927" s="6">
        <v>2.721064814814815E-2</v>
      </c>
      <c r="AKL927" s="6">
        <v>0.47533564814814822</v>
      </c>
      <c r="AKM927" s="6">
        <v>1.4521643518518521</v>
      </c>
      <c r="AKN927" s="7">
        <v>0.73660879629629628</v>
      </c>
      <c r="AKO927" s="6">
        <v>0.32565972222222223</v>
      </c>
      <c r="AKP927" s="6">
        <v>1.757210648148148</v>
      </c>
      <c r="AKQ927" s="6">
        <v>1.8472337962962959</v>
      </c>
      <c r="AKR927" s="6">
        <v>1.280821759259259</v>
      </c>
      <c r="AKS927" s="7">
        <v>1.673125</v>
      </c>
      <c r="AKT927" s="6">
        <v>1.7421064814814819</v>
      </c>
      <c r="AKU927" s="6">
        <v>0.32017361111111109</v>
      </c>
      <c r="AKV927" s="6">
        <v>1.0959027777777779</v>
      </c>
      <c r="AKW927" s="6">
        <v>1.057789351851852</v>
      </c>
      <c r="AKX927" s="7">
        <v>1.629108796296296</v>
      </c>
      <c r="AKY927" s="6">
        <v>1.7512152777777781</v>
      </c>
      <c r="AKZ927" s="6">
        <v>1.6295833333333329</v>
      </c>
      <c r="ALA927" s="6">
        <v>1.5494097222222221</v>
      </c>
      <c r="ALB927" s="6">
        <v>1.0194791666666669</v>
      </c>
      <c r="ALC927" s="7">
        <v>2.628472222222222E-2</v>
      </c>
      <c r="ALD927" s="6">
        <v>1.814594907407407</v>
      </c>
      <c r="ALE927" s="6">
        <v>1.0506249999999999</v>
      </c>
      <c r="ALF927" s="6">
        <v>1.366701388888889</v>
      </c>
      <c r="ALG927" s="6">
        <v>0.51091435185185186</v>
      </c>
      <c r="ALH927" s="7">
        <v>1.7430671296296301</v>
      </c>
      <c r="ALI927" s="6">
        <v>0.33083333333333331</v>
      </c>
      <c r="ALJ927" s="6">
        <v>1.523831018518518</v>
      </c>
      <c r="ALK927" s="6">
        <v>5.9849537037037027E-2</v>
      </c>
      <c r="ALL927" s="6">
        <v>0.34336805555555561</v>
      </c>
      <c r="ALM927" s="7">
        <v>0.48195601851851849</v>
      </c>
    </row>
    <row r="928" spans="1:1001" x14ac:dyDescent="0.45">
      <c r="A928" s="1" t="s">
        <v>927</v>
      </c>
      <c r="B928" s="6">
        <v>0.43679398148148152</v>
      </c>
      <c r="C928" s="6">
        <v>0.86659722222222224</v>
      </c>
      <c r="D928" s="6">
        <v>0.60204861111111108</v>
      </c>
      <c r="E928" s="6">
        <v>0.17133101851851851</v>
      </c>
      <c r="F928" s="7">
        <v>1.401111111111111</v>
      </c>
      <c r="G928" s="6">
        <v>0.69677083333333334</v>
      </c>
      <c r="H928" s="6">
        <v>6.4560185185185179E-2</v>
      </c>
      <c r="I928" s="6">
        <v>1.5609375000000001</v>
      </c>
      <c r="J928" s="6">
        <v>0.73152777777777778</v>
      </c>
      <c r="K928" s="7">
        <v>0.44101851851851848</v>
      </c>
      <c r="L928" s="6">
        <v>0.35282407407407412</v>
      </c>
      <c r="M928" s="6">
        <v>0.88072916666666667</v>
      </c>
      <c r="N928" s="6">
        <v>1.1293287037037041</v>
      </c>
      <c r="O928" s="6">
        <v>0.44287037037037041</v>
      </c>
      <c r="P928" s="7">
        <v>1.129780092592592</v>
      </c>
      <c r="Q928" s="6">
        <v>0.32929398148148148</v>
      </c>
      <c r="R928" s="6">
        <v>0.39952546296296299</v>
      </c>
      <c r="S928" s="6">
        <v>0.57218749999999996</v>
      </c>
      <c r="T928" s="6">
        <v>1.5167476851851851</v>
      </c>
      <c r="U928" s="7">
        <v>0.1931134259259259</v>
      </c>
      <c r="V928" s="6">
        <v>0.59495370370370371</v>
      </c>
      <c r="W928" s="6">
        <v>0.71454861111111112</v>
      </c>
      <c r="X928" s="6">
        <v>0.71587962962962959</v>
      </c>
      <c r="Y928" s="6">
        <v>1.1262268518518519</v>
      </c>
      <c r="Z928" s="7">
        <v>2.965983796296296</v>
      </c>
      <c r="AA928" s="6">
        <v>0.48163194444444452</v>
      </c>
      <c r="AB928" s="6">
        <v>0.69988425925925923</v>
      </c>
      <c r="AC928" s="6">
        <v>0.5816782407407407</v>
      </c>
      <c r="AD928" s="6">
        <v>1.4216666666666671</v>
      </c>
      <c r="AE928" s="7">
        <v>1.4001620370370369</v>
      </c>
      <c r="AF928" s="6">
        <v>0.29936342592592591</v>
      </c>
      <c r="AG928" s="6">
        <v>0.1630787037037037</v>
      </c>
      <c r="AH928" s="6">
        <v>1.1376388888888891</v>
      </c>
      <c r="AI928" s="6">
        <v>0.79837962962962961</v>
      </c>
      <c r="AJ928" s="7">
        <v>0.63979166666666665</v>
      </c>
      <c r="AK928" s="6">
        <v>1.131875</v>
      </c>
      <c r="AL928" s="6">
        <v>1.418344907407407</v>
      </c>
      <c r="AM928" s="6">
        <v>0.40105324074074072</v>
      </c>
      <c r="AN928" s="6">
        <v>0.44489583333333332</v>
      </c>
      <c r="AO928" s="7">
        <v>0.55240740740740746</v>
      </c>
      <c r="AP928" s="6">
        <v>0.81292824074074077</v>
      </c>
      <c r="AQ928" s="6">
        <v>0.2966435185185185</v>
      </c>
      <c r="AR928" s="6">
        <v>0.45655092592592589</v>
      </c>
      <c r="AS928" s="6">
        <v>0.61225694444444445</v>
      </c>
      <c r="AT928" s="7">
        <v>0.44732638888888893</v>
      </c>
      <c r="AU928" s="6">
        <v>0.19167824074074069</v>
      </c>
      <c r="AV928" s="6">
        <v>0.1704282407407407</v>
      </c>
      <c r="AW928" s="6">
        <v>1.5827893518518521</v>
      </c>
      <c r="AX928" s="6">
        <v>0.15762731481481479</v>
      </c>
      <c r="AY928" s="7">
        <v>0.80513888888888885</v>
      </c>
      <c r="AZ928" s="6">
        <v>0.55005787037037035</v>
      </c>
      <c r="BA928" s="6">
        <v>0.49766203703703699</v>
      </c>
      <c r="BB928" s="6">
        <v>0.88990740740740737</v>
      </c>
      <c r="BC928" s="6">
        <v>1.122708333333333</v>
      </c>
      <c r="BD928" s="7">
        <v>1.21287037037037</v>
      </c>
      <c r="BE928" s="6">
        <v>1.1232870370370369</v>
      </c>
      <c r="BF928" s="6">
        <v>0.47896990740740741</v>
      </c>
      <c r="BG928" s="6">
        <v>0.73821759259259256</v>
      </c>
      <c r="BH928" s="6">
        <v>0.4085185185185185</v>
      </c>
      <c r="BI928" s="7">
        <v>0.34305555555555561</v>
      </c>
      <c r="BJ928" s="6">
        <v>0.54928240740740741</v>
      </c>
      <c r="BK928" s="6">
        <v>0.60846064814814815</v>
      </c>
      <c r="BL928" s="6">
        <v>0.61045138888888884</v>
      </c>
      <c r="BM928" s="6">
        <v>0.44408564814814822</v>
      </c>
      <c r="BN928" s="7">
        <v>0.44685185185185178</v>
      </c>
      <c r="BO928" s="6">
        <v>0.51821759259259259</v>
      </c>
      <c r="BP928" s="6">
        <v>1.5130787037037039</v>
      </c>
      <c r="BQ928" s="6">
        <v>0.40163194444444439</v>
      </c>
      <c r="BR928" s="6">
        <v>0.49746527777777783</v>
      </c>
      <c r="BS928" s="7">
        <v>1.5776620370370369</v>
      </c>
      <c r="BT928" s="6">
        <v>0.76657407407407407</v>
      </c>
      <c r="BU928" s="6">
        <v>1.1238773148148149</v>
      </c>
      <c r="BV928" s="6">
        <v>1.651284722222222</v>
      </c>
      <c r="BW928" s="6">
        <v>1.512361111111111</v>
      </c>
      <c r="BX928" s="7">
        <v>0.61615740740740743</v>
      </c>
      <c r="BY928" s="6">
        <v>1.4087847222222221</v>
      </c>
      <c r="BZ928" s="6">
        <v>0.54222222222222227</v>
      </c>
      <c r="CA928" s="6">
        <v>0.45056712962962958</v>
      </c>
      <c r="CB928" s="6">
        <v>0.57729166666666665</v>
      </c>
      <c r="CC928" s="7">
        <v>1.050324074074074</v>
      </c>
      <c r="CD928" s="6">
        <v>0.27885416666666668</v>
      </c>
      <c r="CE928" s="6">
        <v>0.66142361111111114</v>
      </c>
      <c r="CF928" s="6">
        <v>0.23480324074074069</v>
      </c>
      <c r="CG928" s="6">
        <v>1.0954166666666669</v>
      </c>
      <c r="CH928" s="7">
        <v>0.7973958333333333</v>
      </c>
      <c r="CI928" s="6">
        <v>0.61269675925925926</v>
      </c>
      <c r="CJ928" s="6">
        <v>0.79924768518518519</v>
      </c>
      <c r="CK928" s="6">
        <v>0.46140046296296289</v>
      </c>
      <c r="CL928" s="6">
        <v>0.54837962962962961</v>
      </c>
      <c r="CM928" s="7">
        <v>0.68516203703703704</v>
      </c>
      <c r="CN928" s="6">
        <v>0.30079861111111111</v>
      </c>
      <c r="CO928" s="6">
        <v>1.3062962962962961</v>
      </c>
      <c r="CP928" s="6">
        <v>0.54388888888888887</v>
      </c>
      <c r="CQ928" s="6">
        <v>0.2822337962962963</v>
      </c>
      <c r="CR928" s="7">
        <v>0.61839120370370371</v>
      </c>
      <c r="CS928" s="6">
        <v>0.33761574074074069</v>
      </c>
      <c r="CT928" s="6">
        <v>0.71741898148148153</v>
      </c>
      <c r="CU928" s="6">
        <v>0.82900462962962962</v>
      </c>
      <c r="CV928" s="6">
        <v>0.45526620370370369</v>
      </c>
      <c r="CW928" s="7">
        <v>0.3523263888888889</v>
      </c>
      <c r="CX928" s="6">
        <v>0.28991898148148149</v>
      </c>
      <c r="CY928" s="6">
        <v>0.20655092592592589</v>
      </c>
      <c r="CZ928" s="6">
        <v>0.17848379629629629</v>
      </c>
      <c r="DA928" s="6">
        <v>0.6174884259259259</v>
      </c>
      <c r="DB928" s="7">
        <v>1.3915162037037041</v>
      </c>
      <c r="DC928" s="6">
        <v>0.61376157407407406</v>
      </c>
      <c r="DD928" s="6">
        <v>0.63563657407407403</v>
      </c>
      <c r="DE928" s="6">
        <v>0.65718750000000004</v>
      </c>
      <c r="DF928" s="6">
        <v>0.711400462962963</v>
      </c>
      <c r="DG928" s="7">
        <v>0.50960648148148147</v>
      </c>
      <c r="DH928" s="6">
        <v>0.17829861111111109</v>
      </c>
      <c r="DI928" s="6">
        <v>0.71511574074074069</v>
      </c>
      <c r="DJ928" s="6">
        <v>0.61605324074074075</v>
      </c>
      <c r="DK928" s="6">
        <v>0.79935185185185187</v>
      </c>
      <c r="DL928" s="7">
        <v>0.81940972222222219</v>
      </c>
      <c r="DM928" s="6">
        <v>0.62134259259259261</v>
      </c>
      <c r="DN928" s="6">
        <v>0.6161226851851852</v>
      </c>
      <c r="DO928" s="6">
        <v>0.45269675925925928</v>
      </c>
      <c r="DP928" s="6">
        <v>0.90631944444444446</v>
      </c>
      <c r="DQ928" s="7">
        <v>1.125694444444445</v>
      </c>
      <c r="DR928" s="6">
        <v>0.70453703703703707</v>
      </c>
      <c r="DS928" s="6">
        <v>1.136956018518519</v>
      </c>
      <c r="DT928" s="6">
        <v>1.587627314814815</v>
      </c>
      <c r="DU928" s="6">
        <v>0.32483796296296302</v>
      </c>
      <c r="DV928" s="7">
        <v>0.80101851851851846</v>
      </c>
      <c r="DW928" s="6">
        <v>0.61584490740740738</v>
      </c>
      <c r="DX928" s="6">
        <v>1.320324074074074</v>
      </c>
      <c r="DY928" s="6">
        <v>1.1595023148148149</v>
      </c>
      <c r="DZ928" s="6">
        <v>0.72020833333333334</v>
      </c>
      <c r="EA928" s="7">
        <v>0.55229166666666663</v>
      </c>
      <c r="EB928" s="6">
        <v>0.61457175925925922</v>
      </c>
      <c r="EC928" s="6">
        <v>0.59103009259259254</v>
      </c>
      <c r="ED928" s="6">
        <v>0.5871643518518519</v>
      </c>
      <c r="EE928" s="6">
        <v>0.27322916666666669</v>
      </c>
      <c r="EF928" s="7">
        <v>1.104513888888889</v>
      </c>
      <c r="EG928" s="6">
        <v>0.47430555555555548</v>
      </c>
      <c r="EH928" s="6">
        <v>1.420451388888889</v>
      </c>
      <c r="EI928" s="6">
        <v>0.32144675925925931</v>
      </c>
      <c r="EJ928" s="6">
        <v>0.39321759259259259</v>
      </c>
      <c r="EK928" s="7">
        <v>1.126412037037037</v>
      </c>
      <c r="EL928" s="6">
        <v>1.405578703703704</v>
      </c>
      <c r="EM928" s="6">
        <v>0.29523148148148148</v>
      </c>
      <c r="EN928" s="6">
        <v>0.84355324074074078</v>
      </c>
      <c r="EO928" s="6">
        <v>0.80209490740740741</v>
      </c>
      <c r="EP928" s="7">
        <v>0.96487268518518521</v>
      </c>
      <c r="EQ928" s="6">
        <v>0.78400462962962958</v>
      </c>
      <c r="ER928" s="6">
        <v>1.395173611111111</v>
      </c>
      <c r="ES928" s="6">
        <v>0.80431712962962965</v>
      </c>
      <c r="ET928" s="6">
        <v>1.0690162037037041</v>
      </c>
      <c r="EU928" s="7">
        <v>0.39510416666666659</v>
      </c>
      <c r="EV928" s="6">
        <v>0.48857638888888888</v>
      </c>
      <c r="EW928" s="6">
        <v>0.64543981481481483</v>
      </c>
      <c r="EX928" s="6">
        <v>0.79521990740740744</v>
      </c>
      <c r="EY928" s="6">
        <v>0.4488773148148148</v>
      </c>
      <c r="EZ928" s="7">
        <v>1.354131944444444</v>
      </c>
      <c r="FA928" s="6">
        <v>1.1250462962962959</v>
      </c>
      <c r="FB928" s="6">
        <v>0.5168518518518519</v>
      </c>
      <c r="FC928" s="6">
        <v>0.8611226851851852</v>
      </c>
      <c r="FD928" s="6">
        <v>0.31413194444444442</v>
      </c>
      <c r="FE928" s="7">
        <v>0.1954976851851852</v>
      </c>
      <c r="FF928" s="6">
        <v>0.46980324074074081</v>
      </c>
      <c r="FG928" s="6">
        <v>0.27368055555555548</v>
      </c>
      <c r="FH928" s="6">
        <v>0.41883101851851851</v>
      </c>
      <c r="FI928" s="6">
        <v>0.2597800925925926</v>
      </c>
      <c r="FJ928" s="7">
        <v>0.71300925925925929</v>
      </c>
      <c r="FK928" s="6">
        <v>0.55584490740740744</v>
      </c>
      <c r="FL928" s="6">
        <v>0.36414351851851851</v>
      </c>
      <c r="FM928" s="6">
        <v>0.5259490740740741</v>
      </c>
      <c r="FN928" s="6">
        <v>0.87835648148148149</v>
      </c>
      <c r="FO928" s="7">
        <v>0.53843750000000001</v>
      </c>
      <c r="FP928" s="6">
        <v>1.490231481481481</v>
      </c>
      <c r="FQ928" s="6">
        <v>0.68153935185185188</v>
      </c>
      <c r="FR928" s="6">
        <v>1.112395833333333</v>
      </c>
      <c r="FS928" s="6">
        <v>1.114895833333333</v>
      </c>
      <c r="FT928" s="7">
        <v>1.080416666666667</v>
      </c>
      <c r="FU928" s="6">
        <v>0.54090277777777773</v>
      </c>
      <c r="FV928" s="6">
        <v>0.47748842592592589</v>
      </c>
      <c r="FW928" s="6">
        <v>1.421631944444445</v>
      </c>
      <c r="FX928" s="6">
        <v>0.64271990740740736</v>
      </c>
      <c r="FY928" s="7">
        <v>1.5755671296296301</v>
      </c>
      <c r="FZ928" s="6">
        <v>0.36300925925925931</v>
      </c>
      <c r="GA928" s="6">
        <v>0.1819328703703704</v>
      </c>
      <c r="GB928" s="6">
        <v>0.59826388888888893</v>
      </c>
      <c r="GC928" s="6">
        <v>0.61185185185185187</v>
      </c>
      <c r="GD928" s="7">
        <v>0.61812500000000004</v>
      </c>
      <c r="GE928" s="6">
        <v>1.294930555555555</v>
      </c>
      <c r="GF928" s="6">
        <v>0.30577546296296299</v>
      </c>
      <c r="GG928" s="6">
        <v>1.3768865740740741</v>
      </c>
      <c r="GH928" s="6">
        <v>0.45518518518518519</v>
      </c>
      <c r="GI928" s="7">
        <v>0.39725694444444443</v>
      </c>
      <c r="GJ928" s="6">
        <v>0.75460648148148146</v>
      </c>
      <c r="GK928" s="6">
        <v>1.109375</v>
      </c>
      <c r="GL928" s="6">
        <v>0.20699074074074081</v>
      </c>
      <c r="GM928" s="6">
        <v>0.60523148148148154</v>
      </c>
      <c r="GN928" s="7">
        <v>0.47001157407407412</v>
      </c>
      <c r="GO928" s="6">
        <v>0.52751157407407412</v>
      </c>
      <c r="GP928" s="6">
        <v>0.12634259259259259</v>
      </c>
      <c r="GQ928" s="6">
        <v>0.43891203703703702</v>
      </c>
      <c r="GR928" s="6">
        <v>0.81341435185185185</v>
      </c>
      <c r="GS928" s="7">
        <v>1.1260416666666671</v>
      </c>
      <c r="GT928" s="6">
        <v>1.4065624999999999</v>
      </c>
      <c r="GU928" s="6">
        <v>0.29089120370370369</v>
      </c>
      <c r="GV928" s="6">
        <v>0.61702546296296301</v>
      </c>
      <c r="GW928" s="6">
        <v>0.4346875</v>
      </c>
      <c r="GX928" s="7">
        <v>0.43017361111111108</v>
      </c>
      <c r="GY928" s="6">
        <v>0.79966435185185181</v>
      </c>
      <c r="GZ928" s="6">
        <v>0.33737268518518521</v>
      </c>
      <c r="HA928" s="6">
        <v>0.30752314814814807</v>
      </c>
      <c r="HB928" s="6">
        <v>1.118611111111111</v>
      </c>
      <c r="HC928" s="7">
        <v>0.61480324074074078</v>
      </c>
      <c r="HD928" s="6">
        <v>0.54322916666666665</v>
      </c>
      <c r="HE928" s="6">
        <v>1.5651967592592591</v>
      </c>
      <c r="HF928" s="6">
        <v>1.131608796296296</v>
      </c>
      <c r="HG928" s="6">
        <v>0.77009259259259255</v>
      </c>
      <c r="HH928" s="7">
        <v>0.32799768518518518</v>
      </c>
      <c r="HI928" s="6">
        <v>1.1195023148148151</v>
      </c>
      <c r="HJ928" s="6">
        <v>0.68582175925925926</v>
      </c>
      <c r="HK928" s="6">
        <v>1.3944791666666669</v>
      </c>
      <c r="HL928" s="6">
        <v>0.60428240740740746</v>
      </c>
      <c r="HM928" s="7">
        <v>1.128206018518519</v>
      </c>
      <c r="HN928" s="6">
        <v>0.4445601851851852</v>
      </c>
      <c r="HO928" s="6">
        <v>0.61480324074074078</v>
      </c>
      <c r="HP928" s="6">
        <v>0.4299884259259259</v>
      </c>
      <c r="HQ928" s="6">
        <v>0.39141203703703698</v>
      </c>
      <c r="HR928" s="7">
        <v>1.416666666666667</v>
      </c>
      <c r="HS928" s="6">
        <v>0.63199074074074069</v>
      </c>
      <c r="HT928" s="6">
        <v>0.58987268518518521</v>
      </c>
      <c r="HU928" s="6">
        <v>0.31458333333333333</v>
      </c>
      <c r="HV928" s="6">
        <v>1.4256828703703699</v>
      </c>
      <c r="HW928" s="7">
        <v>0.51274305555555555</v>
      </c>
      <c r="HX928" s="6">
        <v>0.16525462962962961</v>
      </c>
      <c r="HY928" s="6">
        <v>0.39762731481481478</v>
      </c>
      <c r="HZ928" s="6">
        <v>0.59122685185185186</v>
      </c>
      <c r="IA928" s="6">
        <v>0.59468750000000004</v>
      </c>
      <c r="IB928" s="7">
        <v>0.51849537037037041</v>
      </c>
      <c r="IC928" s="6">
        <v>0.29251157407407408</v>
      </c>
      <c r="ID928" s="6">
        <v>0.89296296296296296</v>
      </c>
      <c r="IE928" s="6">
        <v>0.301875</v>
      </c>
      <c r="IF928" s="6">
        <v>1.2356597222222221</v>
      </c>
      <c r="IG928" s="7">
        <v>0.29401620370370368</v>
      </c>
      <c r="IH928" s="6">
        <v>0.17664351851851851</v>
      </c>
      <c r="II928" s="6">
        <v>0.40927083333333331</v>
      </c>
      <c r="IJ928" s="6">
        <v>0.80784722222222227</v>
      </c>
      <c r="IK928" s="6">
        <v>0.69361111111111107</v>
      </c>
      <c r="IL928" s="7">
        <v>0.55478009259259264</v>
      </c>
      <c r="IM928" s="6">
        <v>0.59475694444444449</v>
      </c>
      <c r="IN928" s="6">
        <v>1.113090277777778</v>
      </c>
      <c r="IO928" s="6">
        <v>0.32960648148148147</v>
      </c>
      <c r="IP928" s="6">
        <v>9.0856481481481483E-2</v>
      </c>
      <c r="IQ928" s="7">
        <v>0.54923611111111115</v>
      </c>
      <c r="IR928" s="6">
        <v>1.123425925925926</v>
      </c>
      <c r="IS928" s="6">
        <v>1.072280092592593</v>
      </c>
      <c r="IT928" s="6">
        <v>1.388541666666667</v>
      </c>
      <c r="IU928" s="6">
        <v>0.61325231481481479</v>
      </c>
      <c r="IV928" s="7">
        <v>0.84542824074074074</v>
      </c>
      <c r="IW928" s="6">
        <v>0.47811342592592587</v>
      </c>
      <c r="IX928" s="6">
        <v>0.18567129629629631</v>
      </c>
      <c r="IY928" s="6">
        <v>0.30810185185185179</v>
      </c>
      <c r="IZ928" s="6">
        <v>0.79805555555555552</v>
      </c>
      <c r="JA928" s="7">
        <v>0.60039351851851852</v>
      </c>
      <c r="JB928" s="6">
        <v>0.26173611111111111</v>
      </c>
      <c r="JC928" s="6">
        <v>0.61603009259259256</v>
      </c>
      <c r="JD928" s="6">
        <v>0.37679398148148152</v>
      </c>
      <c r="JE928" s="6">
        <v>0.60846064814814815</v>
      </c>
      <c r="JF928" s="7">
        <v>0.66230324074074076</v>
      </c>
      <c r="JH928" s="6">
        <v>0.69293981481481481</v>
      </c>
      <c r="JI928" s="6">
        <v>0.56706018518518519</v>
      </c>
      <c r="JJ928" s="6">
        <v>1.126574074074074</v>
      </c>
      <c r="JK928" s="7">
        <v>0.62711805555555555</v>
      </c>
      <c r="JL928" s="6">
        <v>0.61078703703703707</v>
      </c>
      <c r="JM928" s="6">
        <v>0.20423611111111109</v>
      </c>
      <c r="JN928" s="6">
        <v>0.68631944444444448</v>
      </c>
      <c r="JO928" s="6">
        <v>1.113668981481482</v>
      </c>
      <c r="JP928" s="7">
        <v>0.72541666666666671</v>
      </c>
      <c r="JQ928" s="6">
        <v>0.80697916666666669</v>
      </c>
      <c r="JR928" s="6">
        <v>0.80061342592592588</v>
      </c>
      <c r="JS928" s="6">
        <v>0.61894675925925924</v>
      </c>
      <c r="JT928" s="6">
        <v>0.60218749999999999</v>
      </c>
      <c r="JU928" s="7">
        <v>0.5336805555555556</v>
      </c>
      <c r="JV928" s="6">
        <v>1.0783333333333329</v>
      </c>
      <c r="JW928" s="6">
        <v>1.124236111111111</v>
      </c>
      <c r="JX928" s="6">
        <v>0.6365277777777778</v>
      </c>
      <c r="JY928" s="6">
        <v>0.55971064814814819</v>
      </c>
      <c r="JZ928" s="7">
        <v>0.6079282407407407</v>
      </c>
      <c r="KA928" s="6">
        <v>1.406261574074074</v>
      </c>
      <c r="KB928" s="6">
        <v>0.54734953703703704</v>
      </c>
      <c r="KC928" s="6">
        <v>0.47143518518518518</v>
      </c>
      <c r="KD928" s="6">
        <v>0.6141550925925926</v>
      </c>
      <c r="KE928" s="7">
        <v>0.54966435185185181</v>
      </c>
      <c r="KF928" s="6">
        <v>0.58406250000000004</v>
      </c>
      <c r="KG928" s="6">
        <v>0.74618055555555551</v>
      </c>
      <c r="KH928" s="6">
        <v>1.098020833333333</v>
      </c>
      <c r="KI928" s="6">
        <v>0.58892361111111113</v>
      </c>
      <c r="KJ928" s="7">
        <v>1.1065624999999999</v>
      </c>
      <c r="KK928" s="6">
        <v>0.64718750000000003</v>
      </c>
      <c r="KL928" s="6">
        <v>1.0921064814814809</v>
      </c>
      <c r="KM928" s="6">
        <v>0.60659722222222223</v>
      </c>
      <c r="KN928" s="6">
        <v>1.580706018518518</v>
      </c>
      <c r="KO928" s="7">
        <v>0.39788194444444452</v>
      </c>
      <c r="KP928" s="6">
        <v>0.54890046296296291</v>
      </c>
      <c r="KQ928" s="6">
        <v>0.40251157407407412</v>
      </c>
      <c r="KR928" s="6">
        <v>1.600810185185185</v>
      </c>
      <c r="KS928" s="6">
        <v>0.72070601851851857</v>
      </c>
      <c r="KT928" s="7">
        <v>1.4267129629629629</v>
      </c>
      <c r="KU928" s="6">
        <v>0.63074074074074071</v>
      </c>
      <c r="KV928" s="6">
        <v>0.69912037037037034</v>
      </c>
      <c r="KW928" s="6">
        <v>0.96</v>
      </c>
      <c r="KX928" s="6">
        <v>0.60295138888888888</v>
      </c>
      <c r="KY928" s="7">
        <v>0.27979166666666672</v>
      </c>
      <c r="KZ928" s="6">
        <v>0.51517361111111115</v>
      </c>
      <c r="LA928" s="6">
        <v>1.588877314814815</v>
      </c>
      <c r="LB928" s="6">
        <v>0.47047453703703701</v>
      </c>
      <c r="LC928" s="6">
        <v>0.33197916666666671</v>
      </c>
      <c r="LD928" s="7">
        <v>0.95128472222222227</v>
      </c>
      <c r="LE928" s="6">
        <v>0.61533564814814812</v>
      </c>
      <c r="LF928" s="6">
        <v>0.61490740740740746</v>
      </c>
      <c r="LG928" s="6">
        <v>0.6022453703703704</v>
      </c>
      <c r="LH928" s="6">
        <v>1.127013888888889</v>
      </c>
      <c r="LI928" s="7">
        <v>1.411446759259259</v>
      </c>
      <c r="LJ928" s="6">
        <v>0.52605324074074078</v>
      </c>
      <c r="LK928" s="6">
        <v>0.40414351851851849</v>
      </c>
      <c r="LL928" s="6">
        <v>1.4252893518518519</v>
      </c>
      <c r="LM928" s="6">
        <v>1.113078703703704</v>
      </c>
      <c r="LN928" s="7">
        <v>0.6081481481481481</v>
      </c>
      <c r="LO928" s="6">
        <v>0.61585648148148153</v>
      </c>
      <c r="LP928" s="6">
        <v>0.85486111111111107</v>
      </c>
      <c r="LQ928" s="6">
        <v>0.3147685185185185</v>
      </c>
      <c r="LR928" s="6">
        <v>0.26871527777777782</v>
      </c>
      <c r="LS928" s="7">
        <v>0.47372685185185193</v>
      </c>
      <c r="LT928" s="6">
        <v>0.5070486111111111</v>
      </c>
      <c r="LU928" s="6">
        <v>0.41072916666666659</v>
      </c>
      <c r="LV928" s="6">
        <v>1.1315162037037041</v>
      </c>
      <c r="LW928" s="6">
        <v>0.33374999999999999</v>
      </c>
      <c r="LX928" s="7">
        <v>0.7064583333333333</v>
      </c>
      <c r="LY928" s="6">
        <v>0.70343750000000005</v>
      </c>
      <c r="LZ928" s="6">
        <v>0.33841435185185192</v>
      </c>
      <c r="MA928" s="6">
        <v>0.48045138888888889</v>
      </c>
      <c r="MB928" s="6">
        <v>1.4016782407407411</v>
      </c>
      <c r="MC928" s="7">
        <v>1.2893518518518521</v>
      </c>
      <c r="MD928" s="6">
        <v>0.40289351851851851</v>
      </c>
      <c r="ME928" s="6">
        <v>1.1235300925925931</v>
      </c>
      <c r="MF928" s="6">
        <v>8.6134259259259258E-2</v>
      </c>
      <c r="MG928" s="6">
        <v>0.46129629629629632</v>
      </c>
      <c r="MH928" s="7">
        <v>0.45048611111111109</v>
      </c>
      <c r="MI928" s="6">
        <v>1.1287384259259261</v>
      </c>
      <c r="MJ928" s="6">
        <v>1.126759259259259</v>
      </c>
      <c r="MK928" s="6">
        <v>0.3900925925925926</v>
      </c>
      <c r="ML928" s="6">
        <v>0.52695601851851848</v>
      </c>
      <c r="MM928" s="7">
        <v>0.2650925925925926</v>
      </c>
      <c r="MN928" s="6">
        <v>0.47769675925925931</v>
      </c>
      <c r="MO928" s="6">
        <v>0.46590277777777778</v>
      </c>
      <c r="MP928" s="6">
        <v>0.86790509259259263</v>
      </c>
      <c r="MQ928" s="6">
        <v>1.3640277777777781</v>
      </c>
      <c r="MR928" s="7">
        <v>0.4679976851851852</v>
      </c>
      <c r="MS928" s="6">
        <v>0.88539351851851855</v>
      </c>
      <c r="MT928" s="6">
        <v>1.133738425925926</v>
      </c>
      <c r="MU928" s="6">
        <v>1.1233449074074069</v>
      </c>
      <c r="MV928" s="6">
        <v>0.55265046296296294</v>
      </c>
      <c r="MW928" s="7">
        <v>0.89099537037037035</v>
      </c>
      <c r="MX928" s="6">
        <v>0.97561342592592593</v>
      </c>
      <c r="MY928" s="6">
        <v>0.83432870370370371</v>
      </c>
      <c r="MZ928" s="6">
        <v>0.88664351851851853</v>
      </c>
      <c r="NA928" s="6">
        <v>0.39870370370370373</v>
      </c>
      <c r="NB928" s="7">
        <v>0.59400462962962963</v>
      </c>
      <c r="NC928" s="6">
        <v>0.39880787037037041</v>
      </c>
      <c r="ND928" s="6">
        <v>0.61578703703703708</v>
      </c>
      <c r="NE928" s="6">
        <v>1.205381944444444</v>
      </c>
      <c r="NF928" s="6">
        <v>0.85368055555555555</v>
      </c>
      <c r="NG928" s="7">
        <v>0.62149305555555556</v>
      </c>
      <c r="NH928" s="6">
        <v>0.60943287037037042</v>
      </c>
      <c r="NI928" s="6">
        <v>0.31009259259259259</v>
      </c>
      <c r="NJ928" s="6">
        <v>0.31605324074074082</v>
      </c>
      <c r="NK928" s="6">
        <v>0.24656249999999999</v>
      </c>
      <c r="NL928" s="7">
        <v>0.45130787037037029</v>
      </c>
      <c r="NM928" s="6">
        <v>1.495196759259259</v>
      </c>
      <c r="NN928" s="6">
        <v>0.28689814814814812</v>
      </c>
      <c r="NO928" s="6">
        <v>1.1203472222222219</v>
      </c>
      <c r="NP928" s="6">
        <v>0.64989583333333334</v>
      </c>
      <c r="NQ928" s="7">
        <v>0.48848379629629629</v>
      </c>
      <c r="NR928" s="6">
        <v>0.52831018518518513</v>
      </c>
      <c r="NS928" s="6">
        <v>0.37701388888888893</v>
      </c>
      <c r="NT928" s="6">
        <v>1.266377314814815</v>
      </c>
      <c r="NU928" s="6">
        <v>0.60844907407407411</v>
      </c>
      <c r="NV928" s="7">
        <v>0.60240740740740739</v>
      </c>
      <c r="NW928" s="6">
        <v>0.53340277777777778</v>
      </c>
      <c r="NX928" s="6">
        <v>0.45476851851851852</v>
      </c>
      <c r="NY928" s="6">
        <v>0.66157407407407409</v>
      </c>
      <c r="NZ928" s="6">
        <v>0.29258101851851848</v>
      </c>
      <c r="OA928" s="7">
        <v>0.73392361111111115</v>
      </c>
      <c r="OB928" s="6">
        <v>1.1258796296296301</v>
      </c>
      <c r="OC928" s="6">
        <v>1.396944444444445</v>
      </c>
      <c r="OD928" s="6">
        <v>1.1037847222222219</v>
      </c>
      <c r="OE928" s="6">
        <v>0.61501157407407403</v>
      </c>
      <c r="OF928" s="7">
        <v>1.090694444444444</v>
      </c>
      <c r="OG928" s="6">
        <v>0.34023148148148152</v>
      </c>
      <c r="OH928" s="6">
        <v>1.1384837962962959</v>
      </c>
      <c r="OI928" s="6">
        <v>0.32864583333333341</v>
      </c>
      <c r="OJ928" s="6">
        <v>0.30586805555555557</v>
      </c>
      <c r="OK928" s="7">
        <v>1.107939814814815</v>
      </c>
      <c r="OL928" s="6">
        <v>0.7994444444444444</v>
      </c>
      <c r="OM928" s="6">
        <v>1.524108796296296</v>
      </c>
      <c r="ON928" s="6">
        <v>0.60864583333333333</v>
      </c>
      <c r="OO928" s="6">
        <v>0.55172453703703705</v>
      </c>
      <c r="OP928" s="7">
        <v>0.31886574074074081</v>
      </c>
      <c r="OQ928" s="6">
        <v>0.35350694444444453</v>
      </c>
      <c r="OS928" s="6">
        <v>0.22899305555555549</v>
      </c>
      <c r="OT928" s="6">
        <v>0.43989583333333332</v>
      </c>
      <c r="OU928" s="7">
        <v>0.28587962962962971</v>
      </c>
      <c r="OV928" s="6">
        <v>0.44597222222222221</v>
      </c>
      <c r="OW928" s="6">
        <v>1.1383101851851849</v>
      </c>
      <c r="OX928" s="6">
        <v>1.1277083333333331</v>
      </c>
      <c r="OY928" s="6">
        <v>0.28875000000000001</v>
      </c>
      <c r="OZ928" s="7">
        <v>1.1712499999999999</v>
      </c>
      <c r="PA928" s="6">
        <v>0.69215277777777773</v>
      </c>
      <c r="PB928" s="6">
        <v>0.45952546296296298</v>
      </c>
      <c r="PC928" s="6">
        <v>1.055625</v>
      </c>
      <c r="PD928" s="6">
        <v>1.1266087962962961</v>
      </c>
      <c r="PE928" s="7">
        <v>0.63187499999999996</v>
      </c>
      <c r="PF928" s="6">
        <v>0.73075231481481484</v>
      </c>
      <c r="PG928" s="6">
        <v>0.43822916666666673</v>
      </c>
      <c r="PH928" s="6">
        <v>1.127361111111111</v>
      </c>
      <c r="PI928" s="6">
        <v>0.39368055555555548</v>
      </c>
      <c r="PJ928" s="7">
        <v>0.60928240740740736</v>
      </c>
      <c r="PK928" s="6">
        <v>0.27599537037037042</v>
      </c>
      <c r="PL928" s="6">
        <v>0.39469907407407412</v>
      </c>
      <c r="PM928" s="6">
        <v>0.56374999999999997</v>
      </c>
      <c r="PN928" s="6">
        <v>0.61364583333333333</v>
      </c>
      <c r="PO928" s="7">
        <v>9.4548611111111111E-2</v>
      </c>
      <c r="PP928" s="6">
        <v>0.31107638888888889</v>
      </c>
      <c r="PQ928" s="6">
        <v>0.61436342592592597</v>
      </c>
      <c r="PR928" s="6">
        <v>0.57869212962962968</v>
      </c>
      <c r="PS928" s="6">
        <v>0.41877314814814809</v>
      </c>
      <c r="PT928" s="7">
        <v>0.60827546296296298</v>
      </c>
      <c r="PU928" s="6">
        <v>0.19141203703703699</v>
      </c>
      <c r="PV928" s="6">
        <v>0.33903935185185191</v>
      </c>
      <c r="PW928" s="6">
        <v>0.53585648148148146</v>
      </c>
      <c r="PX928" s="6">
        <v>0.42621527777777779</v>
      </c>
      <c r="PY928" s="7">
        <v>0.58277777777777773</v>
      </c>
      <c r="PZ928" s="6">
        <v>0.26905092592592589</v>
      </c>
      <c r="QA928" s="6">
        <v>0.56760416666666669</v>
      </c>
      <c r="QB928" s="6">
        <v>0.2955787037037037</v>
      </c>
      <c r="QC928" s="6">
        <v>0.68578703703703703</v>
      </c>
      <c r="QD928" s="7">
        <v>0.68442129629629633</v>
      </c>
      <c r="QE928" s="6">
        <v>0.40575231481481477</v>
      </c>
      <c r="QF928" s="6">
        <v>0.33653935185185191</v>
      </c>
      <c r="QG928" s="6">
        <v>0.33739583333333328</v>
      </c>
      <c r="QH928" s="6">
        <v>0.34856481481481483</v>
      </c>
      <c r="QI928" s="7">
        <v>1.4194791666666671</v>
      </c>
      <c r="QJ928" s="6">
        <v>0.58071759259259259</v>
      </c>
      <c r="QK928" s="6">
        <v>1.5841666666666669</v>
      </c>
      <c r="QL928" s="6">
        <v>0.59181712962962962</v>
      </c>
      <c r="QM928" s="6">
        <v>0.51210648148148152</v>
      </c>
      <c r="QN928" s="7">
        <v>0.45879629629629631</v>
      </c>
      <c r="QO928" s="6">
        <v>0.60851851851851857</v>
      </c>
      <c r="QP928" s="6">
        <v>0.35281249999999997</v>
      </c>
      <c r="QQ928" s="6">
        <v>0.44425925925925919</v>
      </c>
      <c r="QR928" s="6">
        <v>1.582581018518519</v>
      </c>
      <c r="QS928" s="7">
        <v>0.17052083333333329</v>
      </c>
      <c r="QT928" s="6">
        <v>0.31893518518518521</v>
      </c>
      <c r="QU928" s="6">
        <v>0.49703703703703711</v>
      </c>
      <c r="QV928" s="6">
        <v>0.69560185185185186</v>
      </c>
      <c r="QW928" s="6">
        <v>1.121238425925926</v>
      </c>
      <c r="QX928" s="7">
        <v>1.078449074074074</v>
      </c>
      <c r="QY928" s="6">
        <v>1.1235416666666671</v>
      </c>
      <c r="QZ928" s="6">
        <v>1.5879976851851849</v>
      </c>
      <c r="RA928" s="6">
        <v>0.36324074074074081</v>
      </c>
      <c r="RB928" s="6">
        <v>0.50179398148148147</v>
      </c>
      <c r="RC928" s="7">
        <v>1.1327314814814819</v>
      </c>
      <c r="RD928" s="6">
        <v>0.41113425925925928</v>
      </c>
      <c r="RE928" s="6">
        <v>1.119270833333333</v>
      </c>
      <c r="RF928" s="6">
        <v>1.126099537037037</v>
      </c>
      <c r="RG928" s="6">
        <v>1.016770833333333</v>
      </c>
      <c r="RH928" s="7">
        <v>0.1817361111111111</v>
      </c>
      <c r="RI928" s="6">
        <v>0.80722222222222217</v>
      </c>
      <c r="RJ928" s="6">
        <v>0.80854166666666671</v>
      </c>
      <c r="RK928" s="6">
        <v>1.125659722222222</v>
      </c>
      <c r="RL928" s="6">
        <v>1.600532407407407</v>
      </c>
      <c r="RM928" s="7">
        <v>0.59151620370370372</v>
      </c>
      <c r="RN928" s="6">
        <v>0.59179398148148143</v>
      </c>
      <c r="RO928" s="6">
        <v>1.157951388888889</v>
      </c>
      <c r="RP928" s="6">
        <v>0.53105324074074078</v>
      </c>
      <c r="RQ928" s="6">
        <v>0.56672453703703707</v>
      </c>
      <c r="RR928" s="7">
        <v>0.62802083333333336</v>
      </c>
      <c r="RS928" s="6">
        <v>0.18537037037037041</v>
      </c>
      <c r="RT928" s="6">
        <v>0.66769675925925931</v>
      </c>
      <c r="RU928" s="6">
        <v>1.101458333333333</v>
      </c>
      <c r="RV928" s="6">
        <v>0.30965277777777778</v>
      </c>
      <c r="RW928" s="7">
        <v>0.68501157407407409</v>
      </c>
      <c r="RX928" s="6">
        <v>0.7288310185185185</v>
      </c>
      <c r="RY928" s="6">
        <v>0.46181712962962962</v>
      </c>
      <c r="RZ928" s="6">
        <v>0.48115740740740742</v>
      </c>
      <c r="SA928" s="6">
        <v>1.100578703703704</v>
      </c>
      <c r="SB928" s="7">
        <v>0.44806712962962958</v>
      </c>
      <c r="SC928" s="6">
        <v>0.67833333333333334</v>
      </c>
      <c r="SD928" s="6">
        <v>0.47232638888888889</v>
      </c>
      <c r="SE928" s="6">
        <v>1.064085648148148</v>
      </c>
      <c r="SF928" s="6">
        <v>0.2807175925925926</v>
      </c>
      <c r="SG928" s="7">
        <v>0.67508101851851854</v>
      </c>
      <c r="SH928" s="6">
        <v>0.57309027777777777</v>
      </c>
      <c r="SI928" s="6">
        <v>0.61635416666666665</v>
      </c>
      <c r="SJ928" s="6">
        <v>0.3982060185185185</v>
      </c>
      <c r="SK928" s="6">
        <v>0.41398148148148151</v>
      </c>
      <c r="SL928" s="7">
        <v>0.41552083333333328</v>
      </c>
      <c r="SM928" s="6">
        <v>0.78804398148148147</v>
      </c>
      <c r="SN928" s="6">
        <v>1.433402777777778</v>
      </c>
      <c r="SO928" s="6">
        <v>0.41460648148148149</v>
      </c>
      <c r="SP928" s="6">
        <v>0.80364583333333328</v>
      </c>
      <c r="SQ928" s="7">
        <v>1.383032407407407</v>
      </c>
      <c r="SR928" s="6">
        <v>0.59530092592592587</v>
      </c>
      <c r="SS928" s="6">
        <v>1.3896759259259259</v>
      </c>
      <c r="ST928" s="6">
        <v>1.145428240740741</v>
      </c>
      <c r="SU928" s="6">
        <v>1.1303125000000001</v>
      </c>
      <c r="SV928" s="7">
        <v>0.83284722222222218</v>
      </c>
      <c r="SW928" s="6">
        <v>0.35358796296296302</v>
      </c>
      <c r="SX928" s="6">
        <v>0.58390046296296294</v>
      </c>
      <c r="SY928" s="6">
        <v>1.1285648148148151</v>
      </c>
      <c r="SZ928" s="6">
        <v>0.41841435185185177</v>
      </c>
      <c r="TA928" s="7">
        <v>0.84547453703703701</v>
      </c>
      <c r="TB928" s="6">
        <v>0.71965277777777781</v>
      </c>
      <c r="TC928" s="6">
        <v>0.5093981481481481</v>
      </c>
      <c r="TD928" s="6">
        <v>0.40531250000000002</v>
      </c>
      <c r="TE928" s="6">
        <v>0.72541666666666671</v>
      </c>
      <c r="TF928" s="7">
        <v>1.1240277777777781</v>
      </c>
      <c r="TG928" s="6">
        <v>0.1152199074074074</v>
      </c>
      <c r="TH928" s="6">
        <v>1.304270833333333</v>
      </c>
      <c r="TI928" s="6">
        <v>0.6083912037037037</v>
      </c>
      <c r="TJ928" s="6">
        <v>0.29699074074074072</v>
      </c>
      <c r="TK928" s="7">
        <v>0.72258101851851853</v>
      </c>
      <c r="TL928" s="6">
        <v>0.73762731481481481</v>
      </c>
      <c r="TM928" s="6">
        <v>0.60927083333333332</v>
      </c>
      <c r="TN928" s="6">
        <v>0.72624999999999995</v>
      </c>
      <c r="TO928" s="6">
        <v>0.40356481481481482</v>
      </c>
      <c r="TP928" s="7">
        <v>0.5768981481481481</v>
      </c>
      <c r="TQ928" s="6">
        <v>1.371053240740741</v>
      </c>
      <c r="TR928" s="6">
        <v>0.80421296296296296</v>
      </c>
      <c r="TS928" s="6">
        <v>0.30561342592592589</v>
      </c>
      <c r="TT928" s="6">
        <v>0.86646990740740737</v>
      </c>
      <c r="TU928" s="7">
        <v>0.1884837962962963</v>
      </c>
      <c r="TV928" s="6">
        <v>1.605497685185185</v>
      </c>
      <c r="TW928" s="6">
        <v>0.88469907407407411</v>
      </c>
      <c r="TX928" s="6">
        <v>0.61216435185185181</v>
      </c>
      <c r="TY928" s="6">
        <v>0.61553240740740744</v>
      </c>
      <c r="TZ928" s="7">
        <v>0.39825231481481482</v>
      </c>
      <c r="UA928" s="6">
        <v>0.4485763888888889</v>
      </c>
      <c r="UB928" s="6">
        <v>0.43355324074074081</v>
      </c>
      <c r="UC928" s="6">
        <v>1.592592592592593</v>
      </c>
      <c r="UD928" s="6">
        <v>0.72159722222222222</v>
      </c>
      <c r="UE928" s="7">
        <v>0.21762731481481479</v>
      </c>
      <c r="UF928" s="6">
        <v>0.40687499999999999</v>
      </c>
      <c r="UG928" s="6">
        <v>1.1143634259259261</v>
      </c>
      <c r="UH928" s="6">
        <v>0.61488425925925927</v>
      </c>
      <c r="UI928" s="6">
        <v>1.331458333333333</v>
      </c>
      <c r="UJ928" s="7">
        <v>0.65254629629629635</v>
      </c>
      <c r="UK928" s="6">
        <v>1.3101736111111111</v>
      </c>
      <c r="UL928" s="6">
        <v>0.86879629629629629</v>
      </c>
      <c r="UM928" s="6">
        <v>0.38935185185185178</v>
      </c>
      <c r="UN928" s="6">
        <v>0.34436342592592589</v>
      </c>
      <c r="UO928" s="7">
        <v>0.34472222222222221</v>
      </c>
      <c r="UP928" s="6">
        <v>0.72771990740740744</v>
      </c>
      <c r="UQ928" s="6">
        <v>0.33108796296296289</v>
      </c>
      <c r="UR928" s="6">
        <v>0.33655092592592589</v>
      </c>
      <c r="US928" s="6">
        <v>0.3207638888888889</v>
      </c>
      <c r="UT928" s="7">
        <v>0.49752314814814808</v>
      </c>
      <c r="UU928" s="6">
        <v>0.65736111111111106</v>
      </c>
      <c r="UV928" s="6">
        <v>0.458125</v>
      </c>
      <c r="UW928" s="6">
        <v>0.52123842592592595</v>
      </c>
      <c r="UX928" s="6">
        <v>0.64322916666666663</v>
      </c>
      <c r="UY928" s="7">
        <v>1.081157407407408</v>
      </c>
      <c r="UZ928" s="6">
        <v>1.393391203703704</v>
      </c>
      <c r="VA928" s="6">
        <v>0.59150462962962957</v>
      </c>
      <c r="VB928" s="6">
        <v>0.79765046296296294</v>
      </c>
      <c r="VC928" s="6">
        <v>0.80728009259259259</v>
      </c>
      <c r="VD928" s="7">
        <v>0.80633101851851852</v>
      </c>
      <c r="VE928" s="6">
        <v>1.1252083333333329</v>
      </c>
      <c r="VF928" s="6">
        <v>0.32033564814814808</v>
      </c>
      <c r="VG928" s="6">
        <v>0.55218750000000005</v>
      </c>
      <c r="VH928" s="6">
        <v>0.62016203703703698</v>
      </c>
      <c r="VI928" s="7">
        <v>1.1293865740740741</v>
      </c>
      <c r="VJ928" s="6">
        <v>1.256608796296296</v>
      </c>
      <c r="VK928" s="6">
        <v>0.44233796296296302</v>
      </c>
      <c r="VL928" s="6">
        <v>0.2336226851851852</v>
      </c>
      <c r="VM928" s="6">
        <v>1.3579050925925931</v>
      </c>
      <c r="VN928" s="7">
        <v>0.31402777777777779</v>
      </c>
      <c r="VO928" s="6">
        <v>1.1251273148148151</v>
      </c>
      <c r="VP928" s="6">
        <v>1.127199074074074</v>
      </c>
      <c r="VQ928" s="6">
        <v>0.16719907407407411</v>
      </c>
      <c r="VR928" s="6">
        <v>0.52284722222222224</v>
      </c>
      <c r="VS928" s="7">
        <v>1.1035648148148149</v>
      </c>
      <c r="VT928" s="6">
        <v>0.6083912037037037</v>
      </c>
      <c r="VU928" s="6">
        <v>0.20004629629629631</v>
      </c>
      <c r="VV928" s="6">
        <v>0.55379629629629634</v>
      </c>
      <c r="VW928" s="6">
        <v>0.61093750000000002</v>
      </c>
      <c r="VX928" s="7">
        <v>1.398020833333333</v>
      </c>
      <c r="VY928" s="6">
        <v>0.48737268518518517</v>
      </c>
      <c r="VZ928" s="6">
        <v>0.31797453703703699</v>
      </c>
      <c r="WA928" s="6">
        <v>1.079548611111111</v>
      </c>
      <c r="WB928" s="6">
        <v>1.1147916666666671</v>
      </c>
      <c r="WC928" s="7">
        <v>1.3215972222222221</v>
      </c>
      <c r="WD928" s="6">
        <v>1.4284143518518519</v>
      </c>
      <c r="WE928" s="6">
        <v>0.55130787037037032</v>
      </c>
      <c r="WF928" s="6">
        <v>0.73358796296296291</v>
      </c>
      <c r="WG928" s="6">
        <v>0.33831018518518519</v>
      </c>
      <c r="WH928" s="7">
        <v>1.0804513888888889</v>
      </c>
      <c r="WI928" s="6">
        <v>0.71043981481481477</v>
      </c>
      <c r="WJ928" s="6">
        <v>0.53387731481481482</v>
      </c>
      <c r="WK928" s="6">
        <v>0.65790509259259256</v>
      </c>
      <c r="WL928" s="6">
        <v>0.6003356481481481</v>
      </c>
      <c r="WM928" s="7">
        <v>0.64929398148148143</v>
      </c>
      <c r="WN928" s="6">
        <v>0.3400347222222222</v>
      </c>
      <c r="WO928" s="6">
        <v>0.61371527777777779</v>
      </c>
      <c r="WP928" s="6">
        <v>0.61023148148148143</v>
      </c>
      <c r="WQ928" s="6">
        <v>0.60773148148148148</v>
      </c>
      <c r="WR928" s="7">
        <v>0.53978009259259263</v>
      </c>
      <c r="WS928" s="6">
        <v>1.133969907407407</v>
      </c>
      <c r="WT928" s="6">
        <v>0.37984953703703711</v>
      </c>
      <c r="WU928" s="6">
        <v>0.71436342592592594</v>
      </c>
      <c r="WV928" s="6">
        <v>0.72387731481481477</v>
      </c>
      <c r="WW928" s="7">
        <v>0.47483796296296299</v>
      </c>
      <c r="WX928" s="6">
        <v>0.3634722222222222</v>
      </c>
      <c r="WY928" s="6">
        <v>0.55232638888888885</v>
      </c>
      <c r="WZ928" s="6">
        <v>0.52081018518518518</v>
      </c>
      <c r="XA928" s="6">
        <v>0.60858796296296291</v>
      </c>
      <c r="XB928" s="7">
        <v>0.19047453703703701</v>
      </c>
      <c r="XC928" s="6">
        <v>0.68552083333333336</v>
      </c>
      <c r="XD928" s="6">
        <v>0.69348379629629631</v>
      </c>
      <c r="XE928" s="6">
        <v>1.103090277777778</v>
      </c>
      <c r="XF928" s="6">
        <v>0.41280092592592588</v>
      </c>
      <c r="XG928" s="7">
        <v>0.32559027777777783</v>
      </c>
      <c r="XH928" s="6">
        <v>0.55384259259259261</v>
      </c>
      <c r="XI928" s="6">
        <v>0.23499999999999999</v>
      </c>
      <c r="XJ928" s="6">
        <v>0.40572916666666659</v>
      </c>
      <c r="XK928" s="6">
        <v>0.62417824074074069</v>
      </c>
      <c r="XL928" s="7">
        <v>1.123819444444444</v>
      </c>
      <c r="XM928" s="6">
        <v>0.62579861111111112</v>
      </c>
      <c r="XN928" s="6">
        <v>1.4301388888888891</v>
      </c>
      <c r="XO928" s="6">
        <v>0.5989930555555556</v>
      </c>
      <c r="XP928" s="6">
        <v>0.53810185185185189</v>
      </c>
      <c r="XQ928" s="7">
        <v>0.53864583333333338</v>
      </c>
      <c r="XR928" s="6">
        <v>0.54454861111111108</v>
      </c>
      <c r="XS928" s="6">
        <v>1.4009837962962961</v>
      </c>
      <c r="XT928" s="6">
        <v>0.1076967592592593</v>
      </c>
      <c r="XU928" s="6">
        <v>1.1063078703703699</v>
      </c>
      <c r="XV928" s="7">
        <v>0.46879629629629632</v>
      </c>
      <c r="XW928" s="6">
        <v>1.1111458333333331</v>
      </c>
      <c r="XX928" s="6">
        <v>0.52309027777777772</v>
      </c>
      <c r="XY928" s="6">
        <v>0.67841435185185184</v>
      </c>
      <c r="XZ928" s="6">
        <v>1.5848148148148149</v>
      </c>
      <c r="YA928" s="7">
        <v>0.7726736111111111</v>
      </c>
      <c r="YB928" s="6">
        <v>1.1122569444444439</v>
      </c>
      <c r="YC928" s="6">
        <v>1.124930555555556</v>
      </c>
      <c r="YD928" s="6">
        <v>1.0569212962962959</v>
      </c>
      <c r="YE928" s="6">
        <v>0.5384606481481482</v>
      </c>
      <c r="YF928" s="7">
        <v>0.1618634259259259</v>
      </c>
      <c r="YG928" s="6">
        <v>0.63462962962962965</v>
      </c>
      <c r="YH928" s="6">
        <v>0.67708333333333337</v>
      </c>
      <c r="YI928" s="6">
        <v>0.39547453703703711</v>
      </c>
      <c r="YJ928" s="6">
        <v>1.1657754629629631</v>
      </c>
      <c r="YK928" s="7">
        <v>0.61355324074074069</v>
      </c>
      <c r="YL928" s="6">
        <v>0.55126157407407406</v>
      </c>
      <c r="YM928" s="6">
        <v>0.21834490740740739</v>
      </c>
      <c r="YN928" s="6">
        <v>0.27488425925925919</v>
      </c>
      <c r="YO928" s="6">
        <v>0.14226851851851849</v>
      </c>
      <c r="YP928" s="7">
        <v>1.064618055555556</v>
      </c>
      <c r="YQ928" s="6">
        <v>0.1738425925925926</v>
      </c>
      <c r="YR928" s="6">
        <v>1.0717013888888891</v>
      </c>
      <c r="YS928" s="6">
        <v>1.151446759259259</v>
      </c>
      <c r="YT928" s="6">
        <v>1.4048611111111109</v>
      </c>
      <c r="YU928" s="7">
        <v>1.102430555555556</v>
      </c>
      <c r="YV928" s="6">
        <v>1.1262847222222221</v>
      </c>
      <c r="YW928" s="6">
        <v>0.60821759259259256</v>
      </c>
      <c r="YX928" s="6">
        <v>0.7982407407407407</v>
      </c>
      <c r="YY928" s="6">
        <v>0.59851851851851856</v>
      </c>
      <c r="YZ928" s="7">
        <v>0.61259259259259258</v>
      </c>
      <c r="ZA928" s="6">
        <v>0.4425115740740741</v>
      </c>
      <c r="ZB928" s="6">
        <v>1.1346412037037039</v>
      </c>
      <c r="ZC928" s="6">
        <v>1.4223379629629631</v>
      </c>
      <c r="ZD928" s="6">
        <v>0.60980324074074077</v>
      </c>
      <c r="ZE928" s="7">
        <v>0.60930555555555554</v>
      </c>
      <c r="ZF928" s="6">
        <v>0.68634259259259256</v>
      </c>
      <c r="ZG928" s="6">
        <v>0.73018518518518516</v>
      </c>
      <c r="ZI928" s="6">
        <v>0.44292824074074072</v>
      </c>
      <c r="ZJ928" s="7">
        <v>0.31733796296296302</v>
      </c>
      <c r="ZK928" s="6">
        <v>0.20401620370370371</v>
      </c>
      <c r="ZL928" s="6">
        <v>0.89086805555555559</v>
      </c>
      <c r="ZM928" s="6">
        <v>0.55164351851851856</v>
      </c>
      <c r="ZN928" s="6">
        <v>1.1146412037037039</v>
      </c>
      <c r="ZO928" s="7">
        <v>0.60471064814814812</v>
      </c>
      <c r="ZP928" s="6">
        <v>1.4388888888888891</v>
      </c>
      <c r="ZQ928" s="6">
        <v>0.48884259259259261</v>
      </c>
      <c r="ZR928" s="6">
        <v>0.61314814814814811</v>
      </c>
      <c r="ZS928" s="6">
        <v>0.55431712962962965</v>
      </c>
      <c r="ZT928" s="7">
        <v>0.87474537037037037</v>
      </c>
      <c r="ZU928" s="6">
        <v>1.1226736111111111</v>
      </c>
      <c r="ZV928" s="6">
        <v>0.15790509259259261</v>
      </c>
      <c r="ZW928" s="6">
        <v>0.1807523148148148</v>
      </c>
      <c r="ZX928" s="6">
        <v>0.59947916666666667</v>
      </c>
      <c r="ZY928" s="7">
        <v>1.4040625</v>
      </c>
      <c r="ZZ928" s="6">
        <v>0.57553240740740741</v>
      </c>
      <c r="AAA928" s="6">
        <v>1.1229398148148151</v>
      </c>
      <c r="AAB928" s="6">
        <v>0.61151620370370374</v>
      </c>
      <c r="AAC928" s="6">
        <v>0.39509259259259261</v>
      </c>
      <c r="AAD928" s="7">
        <v>0.31126157407407412</v>
      </c>
      <c r="AAE928" s="6">
        <v>1.388217592592593</v>
      </c>
      <c r="AAF928" s="6">
        <v>0.8071990740740741</v>
      </c>
      <c r="AAG928" s="6">
        <v>1.1684143518518519</v>
      </c>
      <c r="AAH928" s="6">
        <v>0.18127314814814821</v>
      </c>
      <c r="AAI928" s="7">
        <v>1.1142245370370369</v>
      </c>
      <c r="AAJ928" s="6">
        <v>0.3056828703703704</v>
      </c>
      <c r="AAK928" s="6">
        <v>0.6165856481481482</v>
      </c>
      <c r="AAL928" s="6">
        <v>0.45024305555555549</v>
      </c>
      <c r="AAM928" s="6">
        <v>0.243900462962963</v>
      </c>
      <c r="AAN928" s="7">
        <v>0.16894675925925931</v>
      </c>
      <c r="AAO928" s="6">
        <v>0.2482175925925926</v>
      </c>
      <c r="AAP928" s="6">
        <v>0.56603009259259263</v>
      </c>
      <c r="AAQ928" s="6">
        <v>1.246898148148148</v>
      </c>
      <c r="AAR928" s="6">
        <v>1.50462962962963</v>
      </c>
      <c r="AAS928" s="7">
        <v>0.79380787037037037</v>
      </c>
      <c r="AAT928" s="6">
        <v>0.36365740740740737</v>
      </c>
      <c r="AAU928" s="6">
        <v>0.36518518518518522</v>
      </c>
      <c r="AAV928" s="6">
        <v>1.0888194444444439</v>
      </c>
      <c r="AAW928" s="6">
        <v>0.68381944444444442</v>
      </c>
      <c r="AAX928" s="7">
        <v>1.0519444444444439</v>
      </c>
      <c r="AAY928" s="6">
        <v>0.7225462962962963</v>
      </c>
      <c r="AAZ928" s="6">
        <v>0.61479166666666663</v>
      </c>
      <c r="ABA928" s="6">
        <v>0.61076388888888888</v>
      </c>
      <c r="ABB928" s="6">
        <v>0.71368055555555554</v>
      </c>
      <c r="ABC928" s="7">
        <v>0.58771990740740743</v>
      </c>
      <c r="ABD928" s="6">
        <v>0.28663194444444451</v>
      </c>
      <c r="ABE928" s="6">
        <v>1.4188078703703699</v>
      </c>
      <c r="ABF928" s="6">
        <v>1.1165509259259261</v>
      </c>
      <c r="ABG928" s="6">
        <v>1.1228125</v>
      </c>
      <c r="ABH928" s="7">
        <v>1.095335648148148</v>
      </c>
      <c r="ABI928" s="6">
        <v>0.54744212962962968</v>
      </c>
      <c r="ABJ928" s="6">
        <v>1.5374074074074069</v>
      </c>
      <c r="ABK928" s="6">
        <v>0.59719907407407402</v>
      </c>
      <c r="ABL928" s="6">
        <v>1.102581018518519</v>
      </c>
      <c r="ABM928" s="7">
        <v>1.582916666666667</v>
      </c>
      <c r="ABN928" s="6">
        <v>1.1293981481481481</v>
      </c>
      <c r="ABO928" s="6">
        <v>1.4061111111111111</v>
      </c>
      <c r="ABP928" s="6">
        <v>1.4036574074074071</v>
      </c>
      <c r="ABQ928" s="6">
        <v>1.582152777777778</v>
      </c>
      <c r="ABR928" s="7">
        <v>0.45950231481481479</v>
      </c>
      <c r="ABS928" s="6">
        <v>0.72054398148148147</v>
      </c>
      <c r="ABT928" s="6">
        <v>1.112893518518518</v>
      </c>
      <c r="ABU928" s="6">
        <v>0.38988425925925918</v>
      </c>
      <c r="ABV928" s="6">
        <v>1.427997685185185</v>
      </c>
      <c r="ABW928" s="7">
        <v>0.36935185185185188</v>
      </c>
      <c r="ABX928" s="6">
        <v>1.411701388888889</v>
      </c>
      <c r="ABY928" s="6">
        <v>0.61414351851851856</v>
      </c>
      <c r="ABZ928" s="6">
        <v>0.74230324074074072</v>
      </c>
      <c r="ACA928" s="6">
        <v>1.1110416666666669</v>
      </c>
      <c r="ACB928" s="7">
        <v>0.1812384259259259</v>
      </c>
      <c r="ACC928" s="6">
        <v>0.37462962962962959</v>
      </c>
      <c r="ACD928" s="6">
        <v>0.72620370370370368</v>
      </c>
      <c r="ACE928" s="6">
        <v>0.7480324074074074</v>
      </c>
      <c r="ACF928" s="6">
        <v>0.61732638888888891</v>
      </c>
      <c r="ACG928" s="7">
        <v>0.25511574074074073</v>
      </c>
      <c r="ACH928" s="6">
        <v>0.55800925925925926</v>
      </c>
      <c r="ACI928" s="6">
        <v>1.4265625</v>
      </c>
      <c r="ACJ928" s="6">
        <v>0.45738425925925918</v>
      </c>
      <c r="ACK928" s="6">
        <v>0.29216435185185191</v>
      </c>
      <c r="ACL928" s="7">
        <v>0.53241898148148148</v>
      </c>
      <c r="ACM928" s="6">
        <v>1.124502314814815</v>
      </c>
      <c r="ACN928" s="6">
        <v>1.425405092592593</v>
      </c>
      <c r="ACO928" s="6">
        <v>0.60928240740740736</v>
      </c>
      <c r="ACP928" s="6">
        <v>0.19137731481481479</v>
      </c>
      <c r="ACQ928" s="7">
        <v>0.6042939814814815</v>
      </c>
      <c r="ACR928" s="6">
        <v>0.48353009259259261</v>
      </c>
      <c r="ACS928" s="6">
        <v>1.118333333333333</v>
      </c>
      <c r="ACT928" s="6">
        <v>0.3880439814814815</v>
      </c>
      <c r="ACU928" s="6">
        <v>0.60586805555555556</v>
      </c>
      <c r="ACV928" s="7">
        <v>1.4168865740740739</v>
      </c>
      <c r="ACW928" s="6">
        <v>0.62414351851851857</v>
      </c>
      <c r="ACX928" s="6">
        <v>0.52929398148148143</v>
      </c>
      <c r="ACY928" s="6">
        <v>0.60986111111111108</v>
      </c>
      <c r="ACZ928" s="6">
        <v>0.83751157407407406</v>
      </c>
      <c r="ADA928" s="7">
        <v>1.120868055555555</v>
      </c>
      <c r="ADB928" s="6">
        <v>0.67995370370370367</v>
      </c>
      <c r="ADC928" s="6">
        <v>0.7873148148148148</v>
      </c>
      <c r="ADD928" s="6">
        <v>0.53393518518518523</v>
      </c>
      <c r="ADE928" s="6">
        <v>1.5403703703703699</v>
      </c>
      <c r="ADF928" s="7">
        <v>0.69376157407407413</v>
      </c>
      <c r="ADG928" s="6">
        <v>1.363159722222222</v>
      </c>
      <c r="ADH928" s="6">
        <v>1.0843865740740739</v>
      </c>
      <c r="ADI928" s="6">
        <v>1.5795138888888891</v>
      </c>
      <c r="ADJ928" s="6">
        <v>0.48775462962962962</v>
      </c>
      <c r="ADK928" s="7">
        <v>0.55561342592592589</v>
      </c>
      <c r="ADL928" s="6">
        <v>1.1109374999999999</v>
      </c>
      <c r="ADM928" s="6">
        <v>1.1228587962962959</v>
      </c>
      <c r="ADN928" s="6">
        <v>1.0786689814814809</v>
      </c>
      <c r="ADO928" s="6">
        <v>1.413564814814815</v>
      </c>
      <c r="ADP928" s="7">
        <v>1.1009490740740739</v>
      </c>
      <c r="ADQ928" s="6">
        <v>1.3873148148148149</v>
      </c>
      <c r="ADR928" s="6">
        <v>1.398703703703704</v>
      </c>
      <c r="ADS928" s="6">
        <v>1.279340277777778</v>
      </c>
      <c r="ADT928" s="6">
        <v>1.0944328703703701</v>
      </c>
      <c r="ADU928" s="7">
        <v>0.52131944444444445</v>
      </c>
      <c r="ADV928" s="6">
        <v>1.4113657407407409</v>
      </c>
      <c r="ADW928" s="6">
        <v>1.421875</v>
      </c>
      <c r="ADX928" s="6">
        <v>1.3936111111111109</v>
      </c>
      <c r="ADY928" s="6">
        <v>0.86785879629629625</v>
      </c>
      <c r="ADZ928" s="7">
        <v>1.075509259259259</v>
      </c>
      <c r="AEA928" s="6">
        <v>0.18481481481481479</v>
      </c>
      <c r="AEB928" s="6">
        <v>0.17553240740740739</v>
      </c>
      <c r="AEC928" s="6">
        <v>1.127893518518519</v>
      </c>
      <c r="AED928" s="6">
        <v>1.1941782407407411</v>
      </c>
      <c r="AEE928" s="7">
        <v>1.3922916666666669</v>
      </c>
      <c r="AEF928" s="6">
        <v>1.152962962962963</v>
      </c>
      <c r="AEG928" s="6">
        <v>1.390787037037037</v>
      </c>
      <c r="AEH928" s="6">
        <v>0.72766203703703702</v>
      </c>
      <c r="AEI928" s="6">
        <v>1.2546759259259259</v>
      </c>
      <c r="AEJ928" s="7">
        <v>1.130196759259259</v>
      </c>
      <c r="AEK928" s="6">
        <v>1.451053240740741</v>
      </c>
      <c r="AEL928" s="6">
        <v>1.079039351851852</v>
      </c>
      <c r="AEM928" s="6">
        <v>0.21626157407407409</v>
      </c>
      <c r="AEN928" s="6">
        <v>0.1091435185185185</v>
      </c>
      <c r="AEO928" s="7">
        <v>0.55311342592592594</v>
      </c>
      <c r="AEP928" s="6">
        <v>0.70853009259259259</v>
      </c>
      <c r="AEQ928" s="6">
        <v>0.87624999999999997</v>
      </c>
      <c r="AER928" s="6">
        <v>0.61511574074074071</v>
      </c>
      <c r="AES928" s="6">
        <v>1.581469907407407</v>
      </c>
      <c r="AET928" s="7">
        <v>0.68153935185185188</v>
      </c>
      <c r="AEU928" s="6">
        <v>0.6083912037037037</v>
      </c>
      <c r="AEV928" s="6">
        <v>0.61478009259259259</v>
      </c>
      <c r="AEW928" s="6">
        <v>0.62217592592592597</v>
      </c>
      <c r="AEX928" s="6">
        <v>1.59181712962963</v>
      </c>
      <c r="AEY928" s="7">
        <v>0.33854166666666669</v>
      </c>
      <c r="AEZ928" s="6">
        <v>0.44944444444444442</v>
      </c>
      <c r="AFA928" s="6">
        <v>1.152569444444445</v>
      </c>
      <c r="AFB928" s="6">
        <v>0.82895833333333335</v>
      </c>
      <c r="AFC928" s="6">
        <v>0.8853240740740741</v>
      </c>
      <c r="AFD928" s="7">
        <v>0.55023148148148149</v>
      </c>
      <c r="AFE928" s="6">
        <v>0.1853009259259259</v>
      </c>
      <c r="AFF928" s="6">
        <v>0.32577546296296289</v>
      </c>
      <c r="AFG928" s="6">
        <v>0.72052083333333339</v>
      </c>
      <c r="AFH928" s="6">
        <v>0.55234953703703704</v>
      </c>
      <c r="AFI928" s="7">
        <v>1.125833333333333</v>
      </c>
      <c r="AFJ928" s="6">
        <v>1.5990625000000001</v>
      </c>
      <c r="AFK928" s="6">
        <v>1.074513888888889</v>
      </c>
      <c r="AFL928" s="6">
        <v>0.72880787037037043</v>
      </c>
      <c r="AFM928" s="6">
        <v>1.417430555555556</v>
      </c>
      <c r="AFN928" s="7">
        <v>0.35516203703703703</v>
      </c>
      <c r="AFO928" s="6">
        <v>0.55715277777777783</v>
      </c>
      <c r="AFP928" s="6">
        <v>1.1253819444444439</v>
      </c>
      <c r="AFQ928" s="6">
        <v>0.40177083333333341</v>
      </c>
      <c r="AFR928" s="6">
        <v>0.60204861111111108</v>
      </c>
      <c r="AFS928" s="7">
        <v>1.4001041666666669</v>
      </c>
      <c r="AFT928" s="6">
        <v>1.4033796296296299</v>
      </c>
      <c r="AFU928" s="6">
        <v>1.3948495370370371</v>
      </c>
      <c r="AFV928" s="6">
        <v>0.43636574074074069</v>
      </c>
      <c r="AFW928" s="6">
        <v>0.15688657407407411</v>
      </c>
      <c r="AFX928" s="7">
        <v>1.10931712962963</v>
      </c>
      <c r="AFY928" s="6">
        <v>0.52384259259259258</v>
      </c>
      <c r="AFZ928" s="6">
        <v>0.5647106481481482</v>
      </c>
      <c r="AGA928" s="6">
        <v>0.67789351851851853</v>
      </c>
      <c r="AGB928" s="6">
        <v>0.52129629629629626</v>
      </c>
      <c r="AGC928" s="7">
        <v>1.581643518518518</v>
      </c>
      <c r="AGD928" s="6">
        <v>0.52951388888888884</v>
      </c>
      <c r="AGE928" s="6">
        <v>0.51415509259259262</v>
      </c>
      <c r="AGF928" s="6">
        <v>0.1870138888888889</v>
      </c>
      <c r="AGG928" s="6">
        <v>0.61876157407407406</v>
      </c>
      <c r="AGH928" s="7">
        <v>0.61174768518518519</v>
      </c>
      <c r="AGI928" s="6">
        <v>0.61429398148148151</v>
      </c>
      <c r="AGJ928" s="6">
        <v>0.54768518518518516</v>
      </c>
      <c r="AGK928" s="6">
        <v>1.3811805555555561</v>
      </c>
      <c r="AGL928" s="6">
        <v>0.17458333333333331</v>
      </c>
      <c r="AGM928" s="7">
        <v>0.6388194444444445</v>
      </c>
      <c r="AGN928" s="6">
        <v>0.35604166666666659</v>
      </c>
      <c r="AGO928" s="6">
        <v>0.44400462962962961</v>
      </c>
      <c r="AGP928" s="6">
        <v>0.17809027777777781</v>
      </c>
      <c r="AGQ928" s="6">
        <v>0.61062499999999997</v>
      </c>
      <c r="AGR928" s="7">
        <v>1.396527777777778</v>
      </c>
      <c r="AGS928" s="6">
        <v>0.31738425925925928</v>
      </c>
      <c r="AGT928" s="6">
        <v>1.1053124999999999</v>
      </c>
      <c r="AGU928" s="6">
        <v>0.89935185185185185</v>
      </c>
      <c r="AGV928" s="6">
        <v>0.71608796296296295</v>
      </c>
      <c r="AGW928" s="7">
        <v>1.5948726851851851</v>
      </c>
      <c r="AGX928" s="6">
        <v>6.4363425925925921E-2</v>
      </c>
      <c r="AGY928" s="6">
        <v>0.3112152777777778</v>
      </c>
      <c r="AGZ928" s="6">
        <v>0.33300925925925928</v>
      </c>
      <c r="AHA928" s="6">
        <v>0.17673611111111109</v>
      </c>
      <c r="AHB928" s="7">
        <v>0.70225694444444442</v>
      </c>
      <c r="AHC928" s="6">
        <v>0.58688657407407407</v>
      </c>
      <c r="AHD928" s="6">
        <v>1.0803587962962959</v>
      </c>
      <c r="AHE928" s="6">
        <v>1.109097222222222</v>
      </c>
      <c r="AHF928" s="6">
        <v>0.87168981481481478</v>
      </c>
      <c r="AHG928" s="7">
        <v>0.87145833333333333</v>
      </c>
      <c r="AHH928" s="6">
        <v>0.45306712962962958</v>
      </c>
      <c r="AHI928" s="6">
        <v>0.48228009259259258</v>
      </c>
      <c r="AHJ928" s="6">
        <v>0.45038194444444452</v>
      </c>
      <c r="AHK928" s="6">
        <v>0.60872685185185182</v>
      </c>
      <c r="AHL928" s="7">
        <v>0.34042824074074068</v>
      </c>
      <c r="AHM928" s="6">
        <v>0.12790509259259261</v>
      </c>
      <c r="AHN928" s="6">
        <v>0.43844907407407407</v>
      </c>
      <c r="AHO928" s="6">
        <v>0.81504629629629632</v>
      </c>
      <c r="AHP928" s="6">
        <v>1.1565509259259259</v>
      </c>
      <c r="AHQ928" s="7">
        <v>1.5130902777777779</v>
      </c>
      <c r="AHR928" s="6">
        <v>0.53399305555555554</v>
      </c>
      <c r="AHS928" s="6">
        <v>0.19618055555555561</v>
      </c>
      <c r="AHT928" s="6">
        <v>0.54953703703703705</v>
      </c>
      <c r="AHU928" s="6">
        <v>0.58890046296296295</v>
      </c>
      <c r="AHV928" s="7">
        <v>0.68869212962962967</v>
      </c>
      <c r="AHW928" s="6">
        <v>1.129479166666667</v>
      </c>
      <c r="AHX928" s="6">
        <v>0.1688078703703704</v>
      </c>
      <c r="AHY928" s="6">
        <v>0.48841435185185178</v>
      </c>
      <c r="AHZ928" s="6">
        <v>1.371886574074074</v>
      </c>
      <c r="AIA928" s="7">
        <v>0.57959490740740738</v>
      </c>
      <c r="AIB928" s="6">
        <v>0.61245370370370367</v>
      </c>
      <c r="AIC928" s="6">
        <v>0.70381944444444444</v>
      </c>
      <c r="AID928" s="6">
        <v>0.79520833333333329</v>
      </c>
      <c r="AIE928" s="6">
        <v>1.259247685185185</v>
      </c>
      <c r="AIF928" s="7">
        <v>0.50503472222222223</v>
      </c>
      <c r="AIG928" s="6">
        <v>1.3472106481481481</v>
      </c>
      <c r="AIH928" s="6">
        <v>0.25543981481481481</v>
      </c>
      <c r="AII928" s="6">
        <v>1.12625</v>
      </c>
      <c r="AIJ928" s="6">
        <v>1.228587962962963</v>
      </c>
      <c r="AIK928" s="7">
        <v>0.36679398148148151</v>
      </c>
      <c r="AIL928" s="6">
        <v>0.60921296296296301</v>
      </c>
      <c r="AIM928" s="6">
        <v>1.4040393518518519</v>
      </c>
      <c r="AIN928" s="6">
        <v>0.60726851851851849</v>
      </c>
      <c r="AIO928" s="6">
        <v>1.1143171296296299</v>
      </c>
      <c r="AIP928" s="7">
        <v>0.71990740740740744</v>
      </c>
      <c r="AIQ928" s="6">
        <v>1.4328472222222219</v>
      </c>
      <c r="AIS928" s="6">
        <v>1.1552083333333329</v>
      </c>
      <c r="AIT928" s="6">
        <v>1.418819444444444</v>
      </c>
      <c r="AIU928" s="7">
        <v>1.508229166666667</v>
      </c>
      <c r="AIV928" s="6">
        <v>1.172361111111111</v>
      </c>
      <c r="AIW928" s="6">
        <v>0.4975</v>
      </c>
      <c r="AIX928" s="6">
        <v>1.1404861111111111</v>
      </c>
      <c r="AIY928" s="6">
        <v>0.55495370370370367</v>
      </c>
      <c r="AIZ928" s="7">
        <v>0.3659027777777778</v>
      </c>
      <c r="AJA928" s="6">
        <v>1.263275462962963</v>
      </c>
      <c r="AJB928" s="6">
        <v>1.1001851851851849</v>
      </c>
      <c r="AJC928" s="6">
        <v>0.43583333333333341</v>
      </c>
      <c r="AJD928" s="6">
        <v>0.61185185185185187</v>
      </c>
      <c r="AJE928" s="7">
        <v>0.45549768518518519</v>
      </c>
      <c r="AJF928" s="6">
        <v>1.402106481481481</v>
      </c>
      <c r="AJG928" s="6">
        <v>0.71363425925925927</v>
      </c>
      <c r="AJH928" s="6">
        <v>0.1088773148148148</v>
      </c>
      <c r="AJI928" s="6">
        <v>0.60795138888888889</v>
      </c>
      <c r="AJJ928" s="7">
        <v>0.68668981481481484</v>
      </c>
      <c r="AJK928" s="6">
        <v>0.60652777777777778</v>
      </c>
      <c r="AJL928" s="6">
        <v>0.44422453703703701</v>
      </c>
      <c r="AJM928" s="6">
        <v>0.64857638888888891</v>
      </c>
      <c r="AJN928" s="6">
        <v>0.61062499999999997</v>
      </c>
      <c r="AJO928" s="7">
        <v>0.6841666666666667</v>
      </c>
      <c r="AJP928" s="6">
        <v>1.375833333333333</v>
      </c>
      <c r="AJQ928" s="6">
        <v>0.56693287037037032</v>
      </c>
      <c r="AJR928" s="6">
        <v>0.58285879629629633</v>
      </c>
      <c r="AJS928" s="6">
        <v>0.58903935185185186</v>
      </c>
      <c r="AJT928" s="7">
        <v>0.61141203703703706</v>
      </c>
      <c r="AJU928" s="6">
        <v>0.28564814814814821</v>
      </c>
      <c r="AJV928" s="6">
        <v>0.70081018518518523</v>
      </c>
      <c r="AJW928" s="6">
        <v>0.58811342592592597</v>
      </c>
      <c r="AJX928" s="6">
        <v>0.60758101851851853</v>
      </c>
      <c r="AJY928" s="7">
        <v>0.79939814814814814</v>
      </c>
      <c r="AJZ928" s="6">
        <v>1.1215972222222219</v>
      </c>
      <c r="AKA928" s="6">
        <v>0.6960763888888889</v>
      </c>
      <c r="AKB928" s="6">
        <v>0.28666666666666668</v>
      </c>
      <c r="AKC928" s="6">
        <v>0.66303240740740743</v>
      </c>
      <c r="AKD928" s="7">
        <v>0.64935185185185185</v>
      </c>
      <c r="AKE928" s="6">
        <v>1.0775694444444439</v>
      </c>
      <c r="AKF928" s="6">
        <v>0.50421296296296292</v>
      </c>
      <c r="AKG928" s="6">
        <v>0.40447916666666672</v>
      </c>
      <c r="AKH928" s="6">
        <v>0.60795138888888889</v>
      </c>
      <c r="AKI928" s="7">
        <v>0.61293981481481485</v>
      </c>
      <c r="AKJ928" s="6">
        <v>0.27961805555555558</v>
      </c>
      <c r="AKK928" s="6">
        <v>1.4167708333333331</v>
      </c>
      <c r="AKL928" s="6">
        <v>1.086944444444444</v>
      </c>
      <c r="AKM928" s="6">
        <v>0.59020833333333333</v>
      </c>
      <c r="AKN928" s="7">
        <v>0.81488425925925922</v>
      </c>
      <c r="AKO928" s="6">
        <v>1.129803240740741</v>
      </c>
      <c r="AKP928" s="6">
        <v>0.32457175925925918</v>
      </c>
      <c r="AKQ928" s="6">
        <v>0.71739583333333334</v>
      </c>
      <c r="AKR928" s="6">
        <v>0.55413194444444447</v>
      </c>
      <c r="AKS928" s="7">
        <v>0.45329861111111108</v>
      </c>
      <c r="AKT928" s="6">
        <v>0.61226851851851849</v>
      </c>
      <c r="AKU928" s="6">
        <v>1.125243055555555</v>
      </c>
      <c r="AKV928" s="6">
        <v>0.63041666666666663</v>
      </c>
      <c r="AKW928" s="6">
        <v>0.46531250000000002</v>
      </c>
      <c r="AKX928" s="7">
        <v>0.28832175925925918</v>
      </c>
      <c r="AKY928" s="6">
        <v>0.53136574074074072</v>
      </c>
      <c r="AKZ928" s="6">
        <v>0.28879629629629627</v>
      </c>
      <c r="ALA928" s="6">
        <v>0.32163194444444437</v>
      </c>
      <c r="ALB928" s="6">
        <v>0.7860300925925926</v>
      </c>
      <c r="ALC928" s="7">
        <v>1.432581018518519</v>
      </c>
      <c r="ALD928" s="6">
        <v>0.68474537037037042</v>
      </c>
      <c r="ALE928" s="6">
        <v>0.39480324074074069</v>
      </c>
      <c r="ALF928" s="6">
        <v>0.59281249999999996</v>
      </c>
      <c r="ALG928" s="6">
        <v>1.477071759259259</v>
      </c>
      <c r="ALH928" s="7">
        <v>0.60895833333333338</v>
      </c>
      <c r="ALI928" s="6">
        <v>1.124780092592593</v>
      </c>
      <c r="ALJ928" s="6">
        <v>0.60240740740740739</v>
      </c>
      <c r="ALK928" s="6">
        <v>1.450925925925926</v>
      </c>
      <c r="ALL928" s="6">
        <v>1.101458333333333</v>
      </c>
      <c r="ALM928" s="7">
        <v>0.96285879629629634</v>
      </c>
    </row>
    <row r="929" spans="1:1001" x14ac:dyDescent="0.45">
      <c r="A929" s="1" t="s">
        <v>928</v>
      </c>
      <c r="B929" s="6">
        <v>0.70666666666666667</v>
      </c>
      <c r="C929" s="6">
        <v>0.28229166666666672</v>
      </c>
      <c r="D929" s="6">
        <v>1.271342592592593</v>
      </c>
      <c r="E929" s="6">
        <v>1.3237268518518519</v>
      </c>
      <c r="F929" s="7">
        <v>0.24885416666666671</v>
      </c>
      <c r="G929" s="6">
        <v>1.5094212962962961</v>
      </c>
      <c r="H929" s="6">
        <v>1.1009837962962961</v>
      </c>
      <c r="I929" s="6">
        <v>0.65224537037037034</v>
      </c>
      <c r="J929" s="6">
        <v>0.54980324074074072</v>
      </c>
      <c r="K929" s="7">
        <v>1.3841898148148151</v>
      </c>
      <c r="L929" s="6">
        <v>0.82784722222222218</v>
      </c>
      <c r="M929" s="6">
        <v>0.27096064814814808</v>
      </c>
      <c r="N929" s="6">
        <v>3.4479166666666658E-2</v>
      </c>
      <c r="O929" s="6">
        <v>0.79820601851851847</v>
      </c>
      <c r="P929" s="7">
        <v>5.2141203703703697E-2</v>
      </c>
      <c r="Q929" s="6">
        <v>1.481701388888889</v>
      </c>
      <c r="R929" s="6">
        <v>0.76866898148148144</v>
      </c>
      <c r="S929" s="6">
        <v>1.459016203703704</v>
      </c>
      <c r="T929" s="6">
        <v>0.70756944444444447</v>
      </c>
      <c r="U929" s="7">
        <v>1.1221180555555561</v>
      </c>
      <c r="V929" s="6">
        <v>0.75099537037037034</v>
      </c>
      <c r="W929" s="6">
        <v>1.0974074074074069</v>
      </c>
      <c r="X929" s="6">
        <v>1.3896875</v>
      </c>
      <c r="Y929" s="6">
        <v>4.6261574074074073E-2</v>
      </c>
      <c r="Z929" s="7">
        <v>2.356793981481482</v>
      </c>
      <c r="AA929" s="6">
        <v>1.1334259259259261</v>
      </c>
      <c r="AB929" s="6">
        <v>1.0868981481481479</v>
      </c>
      <c r="AC929" s="6">
        <v>1.2334722222222221</v>
      </c>
      <c r="AD929" s="6">
        <v>0.26939814814814822</v>
      </c>
      <c r="AE929" s="7">
        <v>0.24789351851851851</v>
      </c>
      <c r="AF929" s="6">
        <v>1.3393518518518519</v>
      </c>
      <c r="AG929" s="6">
        <v>1.3154861111111109</v>
      </c>
      <c r="AH929" s="6">
        <v>6.3240740740740736E-2</v>
      </c>
      <c r="AI929" s="6">
        <v>1.0830324074074069</v>
      </c>
      <c r="AJ929" s="7">
        <v>1.233460648148148</v>
      </c>
      <c r="AK929" s="6">
        <v>3.6793981481481483E-2</v>
      </c>
      <c r="AL929" s="6">
        <v>0.2660763888888889</v>
      </c>
      <c r="AM929" s="6">
        <v>0.74298611111111112</v>
      </c>
      <c r="AN929" s="6">
        <v>1.382384259259259</v>
      </c>
      <c r="AO929" s="7">
        <v>1.1478703703703701</v>
      </c>
      <c r="AP929" s="6">
        <v>0.62001157407407403</v>
      </c>
      <c r="AQ929" s="6">
        <v>1.222777777777778</v>
      </c>
      <c r="AR929" s="6">
        <v>1.3944675925925929</v>
      </c>
      <c r="AS929" s="6">
        <v>1.516967592592593</v>
      </c>
      <c r="AT929" s="7">
        <v>0.80265046296296294</v>
      </c>
      <c r="AU929" s="6">
        <v>1.1525578703703701</v>
      </c>
      <c r="AV929" s="6">
        <v>1.102719907407407</v>
      </c>
      <c r="AW929" s="6">
        <v>0.82979166666666671</v>
      </c>
      <c r="AX929" s="6">
        <v>1.0398495370370371</v>
      </c>
      <c r="AY929" s="7">
        <v>0.63416666666666666</v>
      </c>
      <c r="AZ929" s="6">
        <v>1.1447106481481479</v>
      </c>
      <c r="BA929" s="6">
        <v>0.78151620370370367</v>
      </c>
      <c r="BB929" s="6">
        <v>0.25908564814814822</v>
      </c>
      <c r="BC929" s="6">
        <v>4.1724537037037039E-2</v>
      </c>
      <c r="BD929" s="7">
        <v>6.0601851851851851E-2</v>
      </c>
      <c r="BE929" s="6">
        <v>4.0752314814814818E-2</v>
      </c>
      <c r="BF929" s="6">
        <v>1.414722222222222</v>
      </c>
      <c r="BG929" s="6">
        <v>1.642696759259259</v>
      </c>
      <c r="BH929" s="6">
        <v>0.93471064814814819</v>
      </c>
      <c r="BI929" s="7">
        <v>0.86682870370370368</v>
      </c>
      <c r="BJ929" s="6">
        <v>1.2010763888888889</v>
      </c>
      <c r="BK929" s="6">
        <v>1.513171296296296</v>
      </c>
      <c r="BL929" s="6">
        <v>1.5151620370370369</v>
      </c>
      <c r="BM929" s="6">
        <v>0.79942129629629632</v>
      </c>
      <c r="BN929" s="7">
        <v>0.84084490740740736</v>
      </c>
      <c r="BO929" s="6">
        <v>1.170011574074074</v>
      </c>
      <c r="BP929" s="6">
        <v>0.70310185185185181</v>
      </c>
      <c r="BQ929" s="6">
        <v>0.74490740740740746</v>
      </c>
      <c r="BR929" s="6">
        <v>1.437071759259259</v>
      </c>
      <c r="BS929" s="7">
        <v>0.84974537037037035</v>
      </c>
      <c r="BT929" s="6">
        <v>0.98974537037037036</v>
      </c>
      <c r="BU929" s="6">
        <v>3.7465277777777778E-2</v>
      </c>
      <c r="BV929" s="6">
        <v>0.92104166666666665</v>
      </c>
      <c r="BW929" s="6">
        <v>0.60642361111111109</v>
      </c>
      <c r="BX929" s="7">
        <v>1.520868055555556</v>
      </c>
      <c r="BY929" s="6">
        <v>0.2565162037037037</v>
      </c>
      <c r="BZ929" s="6">
        <v>1.1390162037037039</v>
      </c>
      <c r="CA929" s="6">
        <v>1.388611111111111</v>
      </c>
      <c r="CB929" s="6">
        <v>1.464108796296296</v>
      </c>
      <c r="CC929" s="7">
        <v>0.70321759259259264</v>
      </c>
      <c r="CD929" s="6">
        <v>0.97440972222222222</v>
      </c>
      <c r="CE929" s="6">
        <v>1.398368055555556</v>
      </c>
      <c r="CF929" s="6">
        <v>0.99156250000000001</v>
      </c>
      <c r="CG929" s="6">
        <v>0.81377314814814816</v>
      </c>
      <c r="CH929" s="7">
        <v>1.066967592592593</v>
      </c>
      <c r="CI929" s="6">
        <v>1.5149999999999999</v>
      </c>
      <c r="CJ929" s="6">
        <v>1.076944444444444</v>
      </c>
      <c r="CK929" s="6">
        <v>1.1131944444444439</v>
      </c>
      <c r="CL929" s="6">
        <v>1.116435185185185</v>
      </c>
      <c r="CM929" s="7">
        <v>1.061805555555555</v>
      </c>
      <c r="CN929" s="6">
        <v>1.4532060185185181</v>
      </c>
      <c r="CO929" s="6">
        <v>0.6141550925925926</v>
      </c>
      <c r="CP929" s="6">
        <v>1.139930555555555</v>
      </c>
      <c r="CQ929" s="6">
        <v>1.4346296296296299</v>
      </c>
      <c r="CR929" s="7">
        <v>1.5230902777777779</v>
      </c>
      <c r="CS929" s="6">
        <v>0.814849537037037</v>
      </c>
      <c r="CT929" s="6">
        <v>1.621898148148148</v>
      </c>
      <c r="CU929" s="6">
        <v>0.63241898148148146</v>
      </c>
      <c r="CV929" s="6">
        <v>1.398854166666667</v>
      </c>
      <c r="CW929" s="7">
        <v>1.0556481481481479</v>
      </c>
      <c r="CX929" s="6">
        <v>1.4423263888888891</v>
      </c>
      <c r="CY929" s="6">
        <v>1.355231481481481</v>
      </c>
      <c r="CZ929" s="6">
        <v>1.3308796296296299</v>
      </c>
      <c r="DA929" s="6">
        <v>1.5221990740740741</v>
      </c>
      <c r="DB929" s="7">
        <v>0.23924768518518519</v>
      </c>
      <c r="DC929" s="6">
        <v>1.518472222222222</v>
      </c>
      <c r="DD929" s="6">
        <v>1.5401041666666671</v>
      </c>
      <c r="DE929" s="6">
        <v>1.5616550925925921</v>
      </c>
      <c r="DF929" s="6">
        <v>1.6158796296296301</v>
      </c>
      <c r="DG929" s="7">
        <v>0.92472222222222222</v>
      </c>
      <c r="DH929" s="6">
        <v>1.1108449074074069</v>
      </c>
      <c r="DI929" s="6">
        <v>1.619594907407407</v>
      </c>
      <c r="DJ929" s="6">
        <v>1.520763888888889</v>
      </c>
      <c r="DK929" s="6">
        <v>1.0674884259259261</v>
      </c>
      <c r="DL929" s="7">
        <v>0.62799768518518517</v>
      </c>
      <c r="DM929" s="6">
        <v>0.9008680555555556</v>
      </c>
      <c r="DN929" s="6">
        <v>1.520833333333333</v>
      </c>
      <c r="DO929" s="6">
        <v>0.80803240740740745</v>
      </c>
      <c r="DP929" s="6">
        <v>0.25142361111111111</v>
      </c>
      <c r="DQ929" s="7">
        <v>4.1273148148148149E-2</v>
      </c>
      <c r="DR929" s="6">
        <v>1.378344907407407</v>
      </c>
      <c r="DS929" s="6">
        <v>2.1226851851851851E-2</v>
      </c>
      <c r="DT929" s="6">
        <v>0.84063657407407411</v>
      </c>
      <c r="DU929" s="6">
        <v>1.302847222222222</v>
      </c>
      <c r="DV929" s="7">
        <v>1.0821990740740739</v>
      </c>
      <c r="DW929" s="6">
        <v>1.5205555555555561</v>
      </c>
      <c r="DX929" s="6">
        <v>0.60415509259259259</v>
      </c>
      <c r="DY929" s="6">
        <v>2.7569444444444448E-2</v>
      </c>
      <c r="DZ929" s="6">
        <v>1.624675925925926</v>
      </c>
      <c r="EA929" s="7">
        <v>1.480104166666667</v>
      </c>
      <c r="EB929" s="6">
        <v>1.5192824074074069</v>
      </c>
      <c r="EC929" s="6">
        <v>1.2428240740740739</v>
      </c>
      <c r="ED929" s="6">
        <v>1.256458333333333</v>
      </c>
      <c r="EE929" s="6">
        <v>1.425636574074074</v>
      </c>
      <c r="EF929" s="7">
        <v>8.0081018518518524E-2</v>
      </c>
      <c r="EG929" s="6">
        <v>1.126099537037037</v>
      </c>
      <c r="EH929" s="6">
        <v>0.26818287037037042</v>
      </c>
      <c r="EI929" s="6">
        <v>1.4738541666666669</v>
      </c>
      <c r="EJ929" s="6">
        <v>0.7598611111111111</v>
      </c>
      <c r="EK929" s="7">
        <v>3.3518518518518517E-2</v>
      </c>
      <c r="EL929" s="6">
        <v>0.33534722222222219</v>
      </c>
      <c r="EM929" s="6">
        <v>1.3431249999999999</v>
      </c>
      <c r="EN929" s="6">
        <v>0.31131944444444443</v>
      </c>
      <c r="EO929" s="6">
        <v>0.35069444444444442</v>
      </c>
      <c r="EP929" s="7">
        <v>0.73045138888888894</v>
      </c>
      <c r="EQ929" s="6">
        <v>0.64126157407407403</v>
      </c>
      <c r="ER929" s="6">
        <v>0.2429050925925926</v>
      </c>
      <c r="ES929" s="6">
        <v>0.35739583333333341</v>
      </c>
      <c r="ET929" s="6">
        <v>8.2280092592592599E-2</v>
      </c>
      <c r="EU929" s="7">
        <v>0.75209490740740736</v>
      </c>
      <c r="EV929" s="6">
        <v>0.79156249999999995</v>
      </c>
      <c r="EW929" s="6">
        <v>1.165763888888889</v>
      </c>
      <c r="EX929" s="6">
        <v>0.62997685185185182</v>
      </c>
      <c r="EY929" s="6">
        <v>1.363969907407407</v>
      </c>
      <c r="EZ929" s="7">
        <v>0.2018634259259259</v>
      </c>
      <c r="FA929" s="6">
        <v>3.8634259259259257E-2</v>
      </c>
      <c r="FB929" s="6">
        <v>1.084907407407407</v>
      </c>
      <c r="FC929" s="6">
        <v>0.28857638888888892</v>
      </c>
      <c r="FD929" s="6">
        <v>1.329293981481481</v>
      </c>
      <c r="FE929" s="7">
        <v>1.317465277777778</v>
      </c>
      <c r="FF929" s="6">
        <v>1.1496875</v>
      </c>
      <c r="FG929" s="6">
        <v>1.293773148148148</v>
      </c>
      <c r="FH929" s="6">
        <v>1.2891435185185181</v>
      </c>
      <c r="FI929" s="6">
        <v>1.0883333333333329</v>
      </c>
      <c r="FJ929" s="7">
        <v>1.3868171296296301</v>
      </c>
      <c r="FK929" s="6">
        <v>1.480266203703704</v>
      </c>
      <c r="FL929" s="6">
        <v>1.3923958333333331</v>
      </c>
      <c r="FM929" s="6">
        <v>1.057094907407407</v>
      </c>
      <c r="FN929" s="6">
        <v>0.69226851851851856</v>
      </c>
      <c r="FO929" s="7">
        <v>1.135231481481481</v>
      </c>
      <c r="FP929" s="6">
        <v>0.33796296296296302</v>
      </c>
      <c r="FQ929" s="6">
        <v>1.5766203703703701</v>
      </c>
      <c r="FR929" s="6">
        <v>4.6249999999999999E-2</v>
      </c>
      <c r="FS929" s="6">
        <v>4.6435185185185177E-2</v>
      </c>
      <c r="FT929" s="7">
        <v>0.1100694444444444</v>
      </c>
      <c r="FU929" s="6">
        <v>1.1376967592592591</v>
      </c>
      <c r="FV929" s="6">
        <v>1.138344907407407</v>
      </c>
      <c r="FW929" s="6">
        <v>0.26936342592592588</v>
      </c>
      <c r="FX929" s="6">
        <v>1.547199074074074</v>
      </c>
      <c r="FY929" s="7">
        <v>0.86039351851851853</v>
      </c>
      <c r="FZ929" s="6">
        <v>1.050648148148148</v>
      </c>
      <c r="GA929" s="6">
        <v>1.3295833333333329</v>
      </c>
      <c r="GB929" s="6">
        <v>1.25005787037037</v>
      </c>
      <c r="GC929" s="6">
        <v>1.51244212962963</v>
      </c>
      <c r="GD929" s="7">
        <v>1.269918981481482</v>
      </c>
      <c r="GE929" s="6">
        <v>0.142662037037037</v>
      </c>
      <c r="GF929" s="6">
        <v>1.458171296296296</v>
      </c>
      <c r="GG929" s="6">
        <v>0.76769675925925929</v>
      </c>
      <c r="GH929" s="6">
        <v>0.81052083333333336</v>
      </c>
      <c r="GI929" s="7">
        <v>0.94855324074074077</v>
      </c>
      <c r="GJ929" s="6">
        <v>0.66981481481481486</v>
      </c>
      <c r="GK929" s="6">
        <v>5.1724537037037027E-2</v>
      </c>
      <c r="GL929" s="6">
        <v>1.255960648148148</v>
      </c>
      <c r="GM929" s="6">
        <v>1.115115740740741</v>
      </c>
      <c r="GN929" s="7">
        <v>1.399363425925926</v>
      </c>
      <c r="GO929" s="6">
        <v>1.196805555555555</v>
      </c>
      <c r="GP929" s="6">
        <v>1.0690393518518519</v>
      </c>
      <c r="GQ929" s="6">
        <v>1.090706018518518</v>
      </c>
      <c r="GR929" s="6">
        <v>0.62711805555555555</v>
      </c>
      <c r="GS929" s="7">
        <v>3.6388888888888887E-2</v>
      </c>
      <c r="GT929" s="6">
        <v>0.25429398148148152</v>
      </c>
      <c r="GU929" s="6">
        <v>1.301585648148148</v>
      </c>
      <c r="GV929" s="6">
        <v>1.521736111111111</v>
      </c>
      <c r="GW929" s="6">
        <v>0.79002314814814811</v>
      </c>
      <c r="GX929" s="7">
        <v>0.90487268518518515</v>
      </c>
      <c r="GY929" s="6">
        <v>1.066597222222222</v>
      </c>
      <c r="GZ929" s="6">
        <v>1.489780092592593</v>
      </c>
      <c r="HA929" s="6">
        <v>1.459930555555556</v>
      </c>
      <c r="HB929" s="6">
        <v>5.2233796296296299E-2</v>
      </c>
      <c r="HC929" s="7">
        <v>1.5195138888888891</v>
      </c>
      <c r="HD929" s="6">
        <v>0.82813657407407404</v>
      </c>
      <c r="HE929" s="6">
        <v>0.64835648148148151</v>
      </c>
      <c r="HF929" s="6">
        <v>5.0706018518518518E-2</v>
      </c>
      <c r="HG929" s="6">
        <v>0.98775462962962968</v>
      </c>
      <c r="HH929" s="7">
        <v>1.4804050925925929</v>
      </c>
      <c r="HI929" s="6">
        <v>4.4155092592592593E-2</v>
      </c>
      <c r="HJ929" s="6">
        <v>1.5902893518518519</v>
      </c>
      <c r="HK929" s="6">
        <v>0.2422222222222222</v>
      </c>
      <c r="HL929" s="6">
        <v>1.269837962962963</v>
      </c>
      <c r="HM929" s="7">
        <v>4.1793981481481481E-2</v>
      </c>
      <c r="HN929" s="6">
        <v>0.79988425925925921</v>
      </c>
      <c r="HO929" s="6">
        <v>1.5195138888888891</v>
      </c>
      <c r="HP929" s="6">
        <v>1.3736111111111109</v>
      </c>
      <c r="HQ929" s="6">
        <v>0.75598379629629631</v>
      </c>
      <c r="HR929" s="7">
        <v>0.26439814814814822</v>
      </c>
      <c r="HS929" s="6">
        <v>1.534027777777778</v>
      </c>
      <c r="HT929" s="6">
        <v>1.1845138888888891</v>
      </c>
      <c r="HU929" s="6">
        <v>1.466990740740741</v>
      </c>
      <c r="HV929" s="6">
        <v>0.27341435185185192</v>
      </c>
      <c r="HW929" s="7">
        <v>1.1645370370370369</v>
      </c>
      <c r="HX929" s="6">
        <v>1.3176504629629631</v>
      </c>
      <c r="HY929" s="6">
        <v>0.75517361111111114</v>
      </c>
      <c r="HZ929" s="6">
        <v>1.243020833333333</v>
      </c>
      <c r="IA929" s="6">
        <v>1.246481481481482</v>
      </c>
      <c r="IB929" s="7">
        <v>1.0865509259259261</v>
      </c>
      <c r="IC929" s="6">
        <v>1.0478472222222219</v>
      </c>
      <c r="ID929" s="6">
        <v>0.27870370370370368</v>
      </c>
      <c r="IE929" s="6">
        <v>1.454282407407407</v>
      </c>
      <c r="IF929" s="6">
        <v>8.3402777777777784E-2</v>
      </c>
      <c r="IG929" s="7">
        <v>1.4464236111111111</v>
      </c>
      <c r="IH929" s="6">
        <v>1.329039351851852</v>
      </c>
      <c r="II929" s="6">
        <v>0.76134259259259263</v>
      </c>
      <c r="IJ929" s="6">
        <v>0.62281249999999999</v>
      </c>
      <c r="IK929" s="6">
        <v>1.081956018518518</v>
      </c>
      <c r="IL929" s="7">
        <v>1.151273148148148</v>
      </c>
      <c r="IM929" s="6">
        <v>1.246550925925926</v>
      </c>
      <c r="IN929" s="6">
        <v>4.403935185185185E-2</v>
      </c>
      <c r="IO929" s="6">
        <v>1.4820023148148149</v>
      </c>
      <c r="IP929" s="6">
        <v>1.065439814814815</v>
      </c>
      <c r="IQ929" s="7">
        <v>1.1452893518518521</v>
      </c>
      <c r="IR929" s="6">
        <v>3.6608796296296299E-2</v>
      </c>
      <c r="IS929" s="6">
        <v>0.46309027777777778</v>
      </c>
      <c r="IT929" s="6">
        <v>0.23627314814814809</v>
      </c>
      <c r="IU929" s="6">
        <v>1.2069212962962961</v>
      </c>
      <c r="IV929" s="7">
        <v>1.1121990740740739</v>
      </c>
      <c r="IW929" s="6">
        <v>1.417662037037037</v>
      </c>
      <c r="IX929" s="6">
        <v>1.114502314814815</v>
      </c>
      <c r="IY929" s="6">
        <v>1.330196759259259</v>
      </c>
      <c r="IZ929" s="6">
        <v>1.0839583333333329</v>
      </c>
      <c r="JA929" s="7">
        <v>1.512407407407407</v>
      </c>
      <c r="JB929" s="6">
        <v>1.0925</v>
      </c>
      <c r="JC929" s="6">
        <v>1.5207407407407409</v>
      </c>
      <c r="JD929" s="6">
        <v>1.3970486111111109</v>
      </c>
      <c r="JE929" s="6">
        <v>1.513171296296296</v>
      </c>
      <c r="JF929" s="7">
        <v>1.566782407407407</v>
      </c>
      <c r="JH929" s="6">
        <v>1.0607754629629631</v>
      </c>
      <c r="JI929" s="6">
        <v>1.218854166666667</v>
      </c>
      <c r="JJ929" s="6">
        <v>3.3368055555555547E-2</v>
      </c>
      <c r="JK929" s="7">
        <v>1.531585648148148</v>
      </c>
      <c r="JL929" s="6">
        <v>1.5139120370370369</v>
      </c>
      <c r="JM929" s="6">
        <v>1.043877314814815</v>
      </c>
      <c r="JN929" s="6">
        <v>1.5907870370370369</v>
      </c>
      <c r="JO929" s="6">
        <v>4.866898148148148E-2</v>
      </c>
      <c r="JP929" s="7">
        <v>1.1334259259259261</v>
      </c>
      <c r="JQ929" s="6">
        <v>1.073657407407407</v>
      </c>
      <c r="JR929" s="6">
        <v>1.071342592592593</v>
      </c>
      <c r="JS929" s="6">
        <v>0.89438657407407407</v>
      </c>
      <c r="JT929" s="6">
        <v>1.508912037037037</v>
      </c>
      <c r="JU929" s="7">
        <v>0.86313657407407407</v>
      </c>
      <c r="JV929" s="6">
        <v>0.11050925925925929</v>
      </c>
      <c r="JW929" s="6">
        <v>3.9259259259259258E-2</v>
      </c>
      <c r="JX929" s="6">
        <v>0.50613425925925926</v>
      </c>
      <c r="JY929" s="6">
        <v>1.1551736111111111</v>
      </c>
      <c r="JZ929" s="7">
        <v>1.5126388888888891</v>
      </c>
      <c r="KA929" s="6">
        <v>0.25399305555555562</v>
      </c>
      <c r="KB929" s="6">
        <v>1.1805787037037041</v>
      </c>
      <c r="KC929" s="6">
        <v>1.4019097222222221</v>
      </c>
      <c r="KD929" s="6">
        <v>1.5188657407407411</v>
      </c>
      <c r="KE929" s="7">
        <v>1.1457060185185191</v>
      </c>
      <c r="KF929" s="6">
        <v>1.235856481481481</v>
      </c>
      <c r="KG929" s="6">
        <v>0.56748842592592597</v>
      </c>
      <c r="KH929" s="6">
        <v>8.7870370370370376E-2</v>
      </c>
      <c r="KI929" s="6">
        <v>0.90914351851851849</v>
      </c>
      <c r="KJ929" s="7">
        <v>0.19122685185185179</v>
      </c>
      <c r="KK929" s="6">
        <v>1.3209953703703701</v>
      </c>
      <c r="KL929" s="6">
        <v>9.2025462962962962E-2</v>
      </c>
      <c r="KM929" s="6">
        <v>1.2583912037037039</v>
      </c>
      <c r="KN929" s="6">
        <v>0.61762731481481481</v>
      </c>
      <c r="KO929" s="7">
        <v>0.74584490740740739</v>
      </c>
      <c r="KP929" s="6">
        <v>1.1456944444444439</v>
      </c>
      <c r="KQ929" s="6">
        <v>1.047141203703704</v>
      </c>
      <c r="KR929" s="6">
        <v>0.87056712962962968</v>
      </c>
      <c r="KS929" s="6">
        <v>1.6251851851851851</v>
      </c>
      <c r="KT929" s="7">
        <v>0.27444444444444438</v>
      </c>
      <c r="KU929" s="6">
        <v>1.5352083333333331</v>
      </c>
      <c r="KV929" s="6">
        <v>1.603587962962963</v>
      </c>
      <c r="KW929" s="6">
        <v>0.94981481481481478</v>
      </c>
      <c r="KX929" s="6">
        <v>1.2547453703703699</v>
      </c>
      <c r="KY929" s="7">
        <v>1.3403472222222219</v>
      </c>
      <c r="KZ929" s="6">
        <v>0.97453703703703709</v>
      </c>
      <c r="LA929" s="6">
        <v>0.82886574074074071</v>
      </c>
      <c r="LB929" s="6">
        <v>1.1222685185185191</v>
      </c>
      <c r="LC929" s="6">
        <v>1.484375</v>
      </c>
      <c r="LD929" s="7">
        <v>0.33209490740740738</v>
      </c>
      <c r="LE929" s="6">
        <v>1.520046296296296</v>
      </c>
      <c r="LF929" s="6">
        <v>1.5196180555555561</v>
      </c>
      <c r="LG929" s="6">
        <v>1.254039351851852</v>
      </c>
      <c r="LH929" s="6">
        <v>3.3576388888888892E-2</v>
      </c>
      <c r="LI929" s="7">
        <v>0.25917824074074081</v>
      </c>
      <c r="LJ929" s="6">
        <v>1.0576041666666669</v>
      </c>
      <c r="LK929" s="6">
        <v>0.76001157407407405</v>
      </c>
      <c r="LL929" s="6">
        <v>0.27302083333333332</v>
      </c>
      <c r="LM929" s="6">
        <v>5.0393518518518518E-2</v>
      </c>
      <c r="LN929" s="7">
        <v>1.512858796296296</v>
      </c>
      <c r="LO929" s="6">
        <v>1.5205671296296299</v>
      </c>
      <c r="LP929" s="6">
        <v>0.66878472222222218</v>
      </c>
      <c r="LQ929" s="6">
        <v>1.467164351851852</v>
      </c>
      <c r="LR929" s="6">
        <v>1.421111111111111</v>
      </c>
      <c r="LS929" s="7">
        <v>0.93363425925925925</v>
      </c>
      <c r="LT929" s="6">
        <v>1.1588425925925929</v>
      </c>
      <c r="LU929" s="6">
        <v>0.73392361111111115</v>
      </c>
      <c r="LV929" s="6">
        <v>4.8993055555555547E-2</v>
      </c>
      <c r="LW929" s="6">
        <v>1.4861458333333331</v>
      </c>
      <c r="LX929" s="7">
        <v>1.6109259259259261</v>
      </c>
      <c r="LY929" s="6">
        <v>1.6079050925925931</v>
      </c>
      <c r="LZ929" s="6">
        <v>1.060150462962963</v>
      </c>
      <c r="MA929" s="6">
        <v>1.3757175925925931</v>
      </c>
      <c r="MB929" s="6">
        <v>0.24940972222222221</v>
      </c>
      <c r="MC929" s="7">
        <v>0.13708333333333331</v>
      </c>
      <c r="MD929" s="6">
        <v>0.76798611111111115</v>
      </c>
      <c r="ME929" s="6">
        <v>4.4374999999999998E-2</v>
      </c>
      <c r="MF929" s="6">
        <v>1.2385416666666671</v>
      </c>
      <c r="MG929" s="6">
        <v>1.3914236111111109</v>
      </c>
      <c r="MH929" s="7">
        <v>0.80582175925925925</v>
      </c>
      <c r="MI929" s="6">
        <v>4.4953703703703697E-2</v>
      </c>
      <c r="MJ929" s="6">
        <v>3.3865740740740738E-2</v>
      </c>
      <c r="MK929" s="6">
        <v>0.76163194444444449</v>
      </c>
      <c r="ML929" s="6">
        <v>1.141215277777778</v>
      </c>
      <c r="MM929" s="7">
        <v>1.2759143518518521</v>
      </c>
      <c r="MN929" s="6">
        <v>0.79325231481481484</v>
      </c>
      <c r="MO929" s="6">
        <v>1.3899074074074069</v>
      </c>
      <c r="MP929" s="6">
        <v>0.29074074074074069</v>
      </c>
      <c r="MQ929" s="6">
        <v>0.21175925925925931</v>
      </c>
      <c r="MR929" s="7">
        <v>1.4115856481481479</v>
      </c>
      <c r="MS929" s="6">
        <v>0.2729861111111111</v>
      </c>
      <c r="MT929" s="6">
        <v>2.46412037037037E-2</v>
      </c>
      <c r="MU929" s="6">
        <v>4.4791666666666667E-2</v>
      </c>
      <c r="MV929" s="6">
        <v>1.149444444444444</v>
      </c>
      <c r="MW929" s="7">
        <v>0.25870370370370371</v>
      </c>
      <c r="MX929" s="6">
        <v>0.95951388888888889</v>
      </c>
      <c r="MY929" s="6">
        <v>0.90380787037037036</v>
      </c>
      <c r="MZ929" s="6">
        <v>0.5433217592592593</v>
      </c>
      <c r="NA929" s="6">
        <v>0.74745370370370368</v>
      </c>
      <c r="NB929" s="7">
        <v>1.212291666666667</v>
      </c>
      <c r="NC929" s="6">
        <v>0.74902777777777774</v>
      </c>
      <c r="ND929" s="6">
        <v>1.520497685185185</v>
      </c>
      <c r="NE929" s="6">
        <v>0.59619212962962964</v>
      </c>
      <c r="NF929" s="6">
        <v>0.66835648148148152</v>
      </c>
      <c r="NG929" s="7">
        <v>1.2151620370370371</v>
      </c>
      <c r="NH929" s="6">
        <v>1.514143518518519</v>
      </c>
      <c r="NI929" s="6">
        <v>1.2881018518518521</v>
      </c>
      <c r="NJ929" s="6">
        <v>1.3766087962962961</v>
      </c>
      <c r="NK929" s="6">
        <v>1.2165162037037041</v>
      </c>
      <c r="NL929" s="7">
        <v>1.1031018518518521</v>
      </c>
      <c r="NM929" s="6">
        <v>0.71415509259259258</v>
      </c>
      <c r="NN929" s="6">
        <v>0.96231481481481485</v>
      </c>
      <c r="NO929" s="6">
        <v>3.8101851851851852E-2</v>
      </c>
      <c r="NP929" s="6">
        <v>1.5543750000000001</v>
      </c>
      <c r="NQ929" s="7">
        <v>1.1402777777777779</v>
      </c>
      <c r="NR929" s="6">
        <v>1.1354629629629629</v>
      </c>
      <c r="NS929" s="6">
        <v>1.395810185185185</v>
      </c>
      <c r="NT929" s="6">
        <v>0.11410879629629631</v>
      </c>
      <c r="NU929" s="6">
        <v>1.5131597222222219</v>
      </c>
      <c r="NV929" s="7">
        <v>0.88193287037037038</v>
      </c>
      <c r="NW929" s="6">
        <v>1.402986111111111</v>
      </c>
      <c r="NX929" s="6">
        <v>1.286296296296296</v>
      </c>
      <c r="NY929" s="6">
        <v>1.566053240740741</v>
      </c>
      <c r="NZ929" s="6">
        <v>0.94601851851851848</v>
      </c>
      <c r="OA929" s="7">
        <v>1.6383912037037041</v>
      </c>
      <c r="OB929" s="6">
        <v>3.4490740740740738E-2</v>
      </c>
      <c r="OC929" s="6">
        <v>0.24467592592592591</v>
      </c>
      <c r="OD929" s="6">
        <v>6.5902777777777782E-2</v>
      </c>
      <c r="OE929" s="6">
        <v>1.519722222222222</v>
      </c>
      <c r="OF929" s="7">
        <v>0.19305555555555559</v>
      </c>
      <c r="OG929" s="6">
        <v>1.06056712962963</v>
      </c>
      <c r="OH929" s="6">
        <v>6.0046296296296299E-2</v>
      </c>
      <c r="OI929" s="6">
        <v>1.481041666666667</v>
      </c>
      <c r="OJ929" s="6">
        <v>1.2870023148148151</v>
      </c>
      <c r="OK929" s="7">
        <v>5.8437500000000003E-2</v>
      </c>
      <c r="OL929" s="6">
        <v>0.63156250000000003</v>
      </c>
      <c r="OM929" s="6">
        <v>0.70374999999999999</v>
      </c>
      <c r="ON929" s="6">
        <v>1.5133564814814811</v>
      </c>
      <c r="OO929" s="6">
        <v>1.1471875</v>
      </c>
      <c r="OP929" s="7">
        <v>1.471273148148148</v>
      </c>
      <c r="OQ929" s="6">
        <v>1.5059143518518521</v>
      </c>
      <c r="OS929" s="6">
        <v>0.99839120370370371</v>
      </c>
      <c r="OT929" s="6">
        <v>0.79523148148148148</v>
      </c>
      <c r="OU929" s="7">
        <v>1.297743055555556</v>
      </c>
      <c r="OV929" s="6">
        <v>1.115266203703704</v>
      </c>
      <c r="OW929" s="6">
        <v>5.3113425925925932E-2</v>
      </c>
      <c r="OX929" s="6">
        <v>3.2708333333333332E-2</v>
      </c>
      <c r="OY929" s="6">
        <v>1.0574189814814809</v>
      </c>
      <c r="OZ929" s="7">
        <v>0.56206018518518519</v>
      </c>
      <c r="PA929" s="6">
        <v>1.056030092592593</v>
      </c>
      <c r="PB929" s="6">
        <v>1.111319444444445</v>
      </c>
      <c r="PC929" s="6">
        <v>9.2986111111111117E-2</v>
      </c>
      <c r="PD929" s="6">
        <v>3.1851851851851853E-2</v>
      </c>
      <c r="PE929" s="7">
        <v>1.1604861111111111</v>
      </c>
      <c r="PF929" s="6">
        <v>1.409201388888889</v>
      </c>
      <c r="PG929" s="6">
        <v>1.107523148148148</v>
      </c>
      <c r="PH929" s="6">
        <v>5.275462962962963E-2</v>
      </c>
      <c r="PI929" s="6">
        <v>0.75290509259259264</v>
      </c>
      <c r="PJ929" s="7">
        <v>1.5139930555555561</v>
      </c>
      <c r="PK929" s="6">
        <v>0.88342592592592595</v>
      </c>
      <c r="PL929" s="6">
        <v>0.98297453703703708</v>
      </c>
      <c r="PM929" s="6">
        <v>1.4937384259259261</v>
      </c>
      <c r="PN929" s="6">
        <v>1.5183564814814809</v>
      </c>
      <c r="PO929" s="7">
        <v>1.246944444444444</v>
      </c>
      <c r="PP929" s="6">
        <v>1.371631944444444</v>
      </c>
      <c r="PQ929" s="6">
        <v>1.519074074074074</v>
      </c>
      <c r="PR929" s="6">
        <v>1.172361111111111</v>
      </c>
      <c r="PS929" s="6">
        <v>1.07056712962963</v>
      </c>
      <c r="PT929" s="7">
        <v>1.5129861111111109</v>
      </c>
      <c r="PU929" s="6">
        <v>1.1260763888888889</v>
      </c>
      <c r="PV929" s="6">
        <v>1.191215277777778</v>
      </c>
      <c r="PW929" s="6">
        <v>1.129710648148148</v>
      </c>
      <c r="PX929" s="6">
        <v>0.90956018518518522</v>
      </c>
      <c r="PY929" s="7">
        <v>0.99788194444444445</v>
      </c>
      <c r="PZ929" s="6">
        <v>1.421458333333333</v>
      </c>
      <c r="QA929" s="6">
        <v>1.2189583333333329</v>
      </c>
      <c r="QB929" s="6">
        <v>1.2981481481481481</v>
      </c>
      <c r="QC929" s="6">
        <v>1.0451504629629631</v>
      </c>
      <c r="QD929" s="7">
        <v>1.0425231481481481</v>
      </c>
      <c r="QE929" s="6">
        <v>0.74488425925925927</v>
      </c>
      <c r="QF929" s="6">
        <v>1.4889467592592589</v>
      </c>
      <c r="QG929" s="6">
        <v>1.4898032407407411</v>
      </c>
      <c r="QH929" s="6">
        <v>0.90484953703703708</v>
      </c>
      <c r="QI929" s="7">
        <v>0.70494212962962965</v>
      </c>
      <c r="QJ929" s="6">
        <v>1.177511574074074</v>
      </c>
      <c r="QK929" s="6">
        <v>0.83450231481481485</v>
      </c>
      <c r="QL929" s="6">
        <v>1.215983796296296</v>
      </c>
      <c r="QM929" s="6">
        <v>1.163900462962963</v>
      </c>
      <c r="QN929" s="7">
        <v>0.80244212962962957</v>
      </c>
      <c r="QO929" s="6">
        <v>1.5132291666666671</v>
      </c>
      <c r="QP929" s="6">
        <v>1.179756944444444</v>
      </c>
      <c r="QQ929" s="6">
        <v>0.79958333333333331</v>
      </c>
      <c r="QR929" s="6">
        <v>0.85465277777777782</v>
      </c>
      <c r="QS929" s="7">
        <v>1.322916666666667</v>
      </c>
      <c r="QT929" s="6">
        <v>1.1561342592592589</v>
      </c>
      <c r="QU929" s="6">
        <v>1.148831018518518</v>
      </c>
      <c r="QV929" s="6">
        <v>1.1703356481481479</v>
      </c>
      <c r="QW929" s="6">
        <v>4.2534722222222217E-2</v>
      </c>
      <c r="QX929" s="7">
        <v>0.10843750000000001</v>
      </c>
      <c r="QY929" s="6">
        <v>3.8518518518518521E-2</v>
      </c>
      <c r="QZ929" s="6">
        <v>0.79848379629629629</v>
      </c>
      <c r="RA929" s="6">
        <v>0.85056712962962966</v>
      </c>
      <c r="RB929" s="6">
        <v>1.1330092592592591</v>
      </c>
      <c r="RC929" s="7">
        <v>5.5081018518518522E-2</v>
      </c>
      <c r="RD929" s="6">
        <v>0.87988425925925928</v>
      </c>
      <c r="RE929" s="6">
        <v>6.4502314814814818E-2</v>
      </c>
      <c r="RF929" s="6">
        <v>5.5821759259259258E-2</v>
      </c>
      <c r="RG929" s="6">
        <v>0.21607638888888889</v>
      </c>
      <c r="RH929" s="7">
        <v>1.3341319444444439</v>
      </c>
      <c r="RI929" s="6">
        <v>1.092152777777778</v>
      </c>
      <c r="RJ929" s="6">
        <v>0.61664351851851851</v>
      </c>
      <c r="RK929" s="6">
        <v>3.9247685185185177E-2</v>
      </c>
      <c r="RL929" s="6">
        <v>0.81461805555555555</v>
      </c>
      <c r="RM929" s="7">
        <v>1.512233796296296</v>
      </c>
      <c r="RN929" s="6">
        <v>1.2435879629629629</v>
      </c>
      <c r="RO929" s="6">
        <v>2.1064814814814811E-2</v>
      </c>
      <c r="RP929" s="6">
        <v>1.4278009259259259</v>
      </c>
      <c r="RQ929" s="6">
        <v>1.218506944444445</v>
      </c>
      <c r="RR929" s="7">
        <v>0.8463194444444444</v>
      </c>
      <c r="RS929" s="6">
        <v>1.3330324074074069</v>
      </c>
      <c r="RT929" s="6">
        <v>0.47817129629629629</v>
      </c>
      <c r="RU929" s="6">
        <v>0.19540509259259259</v>
      </c>
      <c r="RV929" s="6">
        <v>1.4620601851851851</v>
      </c>
      <c r="RW929" s="7">
        <v>1.018726851851852</v>
      </c>
      <c r="RX929" s="6">
        <v>1.633310185185185</v>
      </c>
      <c r="RY929" s="6">
        <v>1.1136111111111111</v>
      </c>
      <c r="RZ929" s="6">
        <v>0.79340277777777779</v>
      </c>
      <c r="SA929" s="6">
        <v>0.49138888888888888</v>
      </c>
      <c r="SB929" s="7">
        <v>0.8034027777777778</v>
      </c>
      <c r="SC929" s="6">
        <v>1.058634259259259</v>
      </c>
      <c r="SD929" s="6">
        <v>1.3685879629629629</v>
      </c>
      <c r="SE929" s="6">
        <v>0.45489583333333328</v>
      </c>
      <c r="SF929" s="6">
        <v>1.4331134259259259</v>
      </c>
      <c r="SG929" s="7">
        <v>1.0443865740740741</v>
      </c>
      <c r="SH929" s="6">
        <v>1.489166666666667</v>
      </c>
      <c r="SI929" s="6">
        <v>1.5210648148148149</v>
      </c>
      <c r="SJ929" s="6">
        <v>0.7570486111111111</v>
      </c>
      <c r="SK929" s="6">
        <v>1.0777199074074071</v>
      </c>
      <c r="SL929" s="7">
        <v>1.076377314814815</v>
      </c>
      <c r="SM929" s="6">
        <v>0.95922453703703703</v>
      </c>
      <c r="SN929" s="6">
        <v>0.28113425925925928</v>
      </c>
      <c r="SO929" s="6">
        <v>0.88930555555555557</v>
      </c>
      <c r="SP929" s="6">
        <v>0.62442129629629628</v>
      </c>
      <c r="SQ929" s="7">
        <v>0.23076388888888891</v>
      </c>
      <c r="SR929" s="6">
        <v>1.2470833333333331</v>
      </c>
      <c r="SS929" s="6">
        <v>0.2374074074074074</v>
      </c>
      <c r="ST929" s="6">
        <v>0.53623842592592597</v>
      </c>
      <c r="SU929" s="6">
        <v>3.7418981481481477E-2</v>
      </c>
      <c r="SV929" s="7">
        <v>0.64143518518518516</v>
      </c>
      <c r="SW929" s="6">
        <v>0.80726851851851855</v>
      </c>
      <c r="SX929" s="6">
        <v>1.235694444444444</v>
      </c>
      <c r="SY929" s="6">
        <v>2.9374999999999998E-2</v>
      </c>
      <c r="SZ929" s="6">
        <v>1.070208333333333</v>
      </c>
      <c r="TA929" s="7">
        <v>0.65707175925925931</v>
      </c>
      <c r="TB929" s="6">
        <v>1.6241203703703699</v>
      </c>
      <c r="TC929" s="6">
        <v>0.73245370370370366</v>
      </c>
      <c r="TD929" s="6">
        <v>1.2790972222222221</v>
      </c>
      <c r="TE929" s="6">
        <v>1.6298958333333331</v>
      </c>
      <c r="TF929" s="7">
        <v>3.4456018518518518E-2</v>
      </c>
      <c r="TG929" s="6">
        <v>1.147789351851852</v>
      </c>
      <c r="TH929" s="6">
        <v>0.1520023148148148</v>
      </c>
      <c r="TI929" s="6">
        <v>1.2020601851851851</v>
      </c>
      <c r="TJ929" s="6">
        <v>1.059212962962963</v>
      </c>
      <c r="TK929" s="7">
        <v>1.6270486111111111</v>
      </c>
      <c r="TL929" s="6">
        <v>1.6420949074074069</v>
      </c>
      <c r="TM929" s="6">
        <v>1.5139814814814809</v>
      </c>
      <c r="TN929" s="6">
        <v>0.96974537037037034</v>
      </c>
      <c r="TO929" s="6">
        <v>0.74275462962962968</v>
      </c>
      <c r="TP929" s="7">
        <v>1.2349537037037039</v>
      </c>
      <c r="TQ929" s="6">
        <v>0.2187847222222222</v>
      </c>
      <c r="TR929" s="6">
        <v>1.0652199074074069</v>
      </c>
      <c r="TS929" s="6">
        <v>1.4580092592592591</v>
      </c>
      <c r="TT929" s="6">
        <v>0.2994560185185185</v>
      </c>
      <c r="TU929" s="7">
        <v>1.103043981481481</v>
      </c>
      <c r="TV929" s="6">
        <v>0.87526620370370367</v>
      </c>
      <c r="TW929" s="6">
        <v>0.26978009259259261</v>
      </c>
      <c r="TX929" s="6">
        <v>1.516875</v>
      </c>
      <c r="TY929" s="6">
        <v>0.89505787037037032</v>
      </c>
      <c r="TZ929" s="7">
        <v>0.76694444444444443</v>
      </c>
      <c r="UA929" s="6">
        <v>1.3815856481481481</v>
      </c>
      <c r="UB929" s="6">
        <v>1.1028472222222221</v>
      </c>
      <c r="UC929" s="6">
        <v>0.51137731481481485</v>
      </c>
      <c r="UD929" s="6">
        <v>1.6260648148148149</v>
      </c>
      <c r="UE929" s="7">
        <v>1.370034722222222</v>
      </c>
      <c r="UF929" s="6">
        <v>0.92421296296296296</v>
      </c>
      <c r="UG929" s="6">
        <v>6.4490740740740737E-2</v>
      </c>
      <c r="UH929" s="6">
        <v>1.2666782407407411</v>
      </c>
      <c r="UI929" s="6">
        <v>0.1791898148148148</v>
      </c>
      <c r="UJ929" s="7">
        <v>1.557025462962963</v>
      </c>
      <c r="UK929" s="6">
        <v>0.61261574074074077</v>
      </c>
      <c r="UL929" s="6">
        <v>0.28636574074074073</v>
      </c>
      <c r="UM929" s="6">
        <v>0.75722222222222224</v>
      </c>
      <c r="UN929" s="6">
        <v>0.90990740740740739</v>
      </c>
      <c r="UO929" s="7">
        <v>0.90918981481481487</v>
      </c>
      <c r="UP929" s="6">
        <v>1.6321990740740739</v>
      </c>
      <c r="UQ929" s="6">
        <v>1.4834953703703699</v>
      </c>
      <c r="UR929" s="6">
        <v>1.4889467592592589</v>
      </c>
      <c r="US929" s="6">
        <v>1.4731597222222219</v>
      </c>
      <c r="UT929" s="7">
        <v>1.1493171296296301</v>
      </c>
      <c r="UU929" s="6">
        <v>1.561840277777778</v>
      </c>
      <c r="UV929" s="6">
        <v>0.68094907407407412</v>
      </c>
      <c r="UW929" s="6">
        <v>0.859837962962963</v>
      </c>
      <c r="UX929" s="6">
        <v>1.547708333333333</v>
      </c>
      <c r="UY929" s="7">
        <v>0.47196759259259258</v>
      </c>
      <c r="UZ929" s="6">
        <v>0.2411226851851852</v>
      </c>
      <c r="VA929" s="6">
        <v>1.1851736111111111</v>
      </c>
      <c r="VB929" s="6">
        <v>1.070300925925926</v>
      </c>
      <c r="VC929" s="6">
        <v>1.0694675925925921</v>
      </c>
      <c r="VD929" s="7">
        <v>1.0670601851851851</v>
      </c>
      <c r="VE929" s="6">
        <v>0.86533564814814812</v>
      </c>
      <c r="VF929" s="6">
        <v>1.4727430555555561</v>
      </c>
      <c r="VG929" s="6">
        <v>1.172094907407407</v>
      </c>
      <c r="VH929" s="6">
        <v>0.89968749999999997</v>
      </c>
      <c r="VI929" s="7">
        <v>5.3854166666666668E-2</v>
      </c>
      <c r="VJ929" s="6">
        <v>0.64740740740740743</v>
      </c>
      <c r="VK929" s="6">
        <v>0.79767361111111112</v>
      </c>
      <c r="VL929" s="6">
        <v>0.99890046296296298</v>
      </c>
      <c r="VM929" s="6">
        <v>0.2056365740740741</v>
      </c>
      <c r="VN929" s="7">
        <v>0.83232638888888888</v>
      </c>
      <c r="VO929" s="6">
        <v>3.7430555555555557E-2</v>
      </c>
      <c r="VP929" s="6">
        <v>3.5208333333333328E-2</v>
      </c>
      <c r="VQ929" s="6">
        <v>1.000856481481482</v>
      </c>
      <c r="VR929" s="6">
        <v>0.85280092592592593</v>
      </c>
      <c r="VS929" s="7">
        <v>4.7592592592592603E-2</v>
      </c>
      <c r="VT929" s="6">
        <v>1.513101851851852</v>
      </c>
      <c r="VU929" s="6">
        <v>1.3220254629629631</v>
      </c>
      <c r="VV929" s="6">
        <v>1.149259259259259</v>
      </c>
      <c r="VW929" s="6">
        <v>1.5156481481481481</v>
      </c>
      <c r="VX929" s="7">
        <v>0.24576388888888889</v>
      </c>
      <c r="VY929" s="6">
        <v>1.1391666666666671</v>
      </c>
      <c r="VZ929" s="6">
        <v>1.0768171296296301</v>
      </c>
      <c r="WA929" s="6">
        <v>0.47035879629629629</v>
      </c>
      <c r="WB929" s="6">
        <v>6.8252314814814821E-2</v>
      </c>
      <c r="WC929" s="7">
        <v>0.60987268518518523</v>
      </c>
      <c r="WD929" s="6">
        <v>0.27614583333333331</v>
      </c>
      <c r="WE929" s="6">
        <v>1.1459490740740741</v>
      </c>
      <c r="WF929" s="6">
        <v>1.638055555555556</v>
      </c>
      <c r="WG929" s="6">
        <v>1.058518518518518</v>
      </c>
      <c r="WH929" s="7">
        <v>0.1087152777777778</v>
      </c>
      <c r="WI929" s="6">
        <v>1.6149189814814811</v>
      </c>
      <c r="WJ929" s="6">
        <v>0.74828703703703703</v>
      </c>
      <c r="WK929" s="6">
        <v>1.5623726851851849</v>
      </c>
      <c r="WL929" s="6">
        <v>1.5079513888888889</v>
      </c>
      <c r="WM929" s="7">
        <v>1.553773148148148</v>
      </c>
      <c r="WN929" s="6">
        <v>0.91381944444444441</v>
      </c>
      <c r="WO929" s="6">
        <v>1.5184259259259261</v>
      </c>
      <c r="WP929" s="6">
        <v>1.514930555555555</v>
      </c>
      <c r="WQ929" s="6">
        <v>1.51244212962963</v>
      </c>
      <c r="WR929" s="7">
        <v>1.209074074074074</v>
      </c>
      <c r="WS929" s="6">
        <v>5.3124999999999999E-2</v>
      </c>
      <c r="WT929" s="6">
        <v>1.38943287037037</v>
      </c>
      <c r="WU929" s="6">
        <v>1.6188425925925931</v>
      </c>
      <c r="WV929" s="6">
        <v>1.397685185185185</v>
      </c>
      <c r="WW929" s="7">
        <v>1.1266203703703701</v>
      </c>
      <c r="WX929" s="6">
        <v>1.391724537037037</v>
      </c>
      <c r="WY929" s="6">
        <v>1.1203819444444441</v>
      </c>
      <c r="WZ929" s="6">
        <v>0.84940972222222222</v>
      </c>
      <c r="XA929" s="6">
        <v>1.5132986111111111</v>
      </c>
      <c r="XB929" s="7">
        <v>1.3124537037037041</v>
      </c>
      <c r="XC929" s="6">
        <v>1.576215277777778</v>
      </c>
      <c r="XD929" s="6">
        <v>1.1679166666666669</v>
      </c>
      <c r="XE929" s="6">
        <v>0.19810185185185189</v>
      </c>
      <c r="XF929" s="6">
        <v>0.88749999999999996</v>
      </c>
      <c r="XG929" s="7">
        <v>1.477986111111111</v>
      </c>
      <c r="XH929" s="6">
        <v>1.121898148148148</v>
      </c>
      <c r="XI929" s="6">
        <v>1.3873958333333329</v>
      </c>
      <c r="XJ929" s="6">
        <v>0.74111111111111116</v>
      </c>
      <c r="XK929" s="6">
        <v>1.528645833333333</v>
      </c>
      <c r="XL929" s="7">
        <v>3.6111111111111108E-2</v>
      </c>
      <c r="XM929" s="6">
        <v>1.5302777777777781</v>
      </c>
      <c r="XN929" s="6">
        <v>0.27787037037037038</v>
      </c>
      <c r="XO929" s="6">
        <v>1.2507870370370371</v>
      </c>
      <c r="XP929" s="6">
        <v>1.0694675925925921</v>
      </c>
      <c r="XQ929" s="7">
        <v>1.133634259259259</v>
      </c>
      <c r="XR929" s="6">
        <v>1.1413425925925931</v>
      </c>
      <c r="XS929" s="6">
        <v>0.2487152777777778</v>
      </c>
      <c r="XT929" s="6">
        <v>1.260104166666667</v>
      </c>
      <c r="XU929" s="6">
        <v>7.6412037037037042E-2</v>
      </c>
      <c r="XV929" s="7">
        <v>0.67133101851851851</v>
      </c>
      <c r="XW929" s="6">
        <v>0.50194444444444442</v>
      </c>
      <c r="XX929" s="6">
        <v>0.85575231481481484</v>
      </c>
      <c r="XY929" s="6">
        <v>1.041851851851852</v>
      </c>
      <c r="XZ929" s="6">
        <v>0.79530092592592594</v>
      </c>
      <c r="YA929" s="7">
        <v>0.98510416666666667</v>
      </c>
      <c r="YB929" s="6">
        <v>4.7337962962962957E-2</v>
      </c>
      <c r="YC929" s="6">
        <v>4.7071759259259258E-2</v>
      </c>
      <c r="YD929" s="6">
        <v>0.44771990740740741</v>
      </c>
      <c r="YE929" s="6">
        <v>1.132743055555556</v>
      </c>
      <c r="YF929" s="7">
        <v>1.314259259259259</v>
      </c>
      <c r="YG929" s="6">
        <v>1.2282870370370369</v>
      </c>
      <c r="YH929" s="6">
        <v>1.047905092592593</v>
      </c>
      <c r="YI929" s="6">
        <v>1.040092592592593</v>
      </c>
      <c r="YJ929" s="6">
        <v>3.3842592592592591E-2</v>
      </c>
      <c r="YK929" s="7">
        <v>1.5182638888888891</v>
      </c>
      <c r="YL929" s="6">
        <v>1.1467245370370369</v>
      </c>
      <c r="YM929" s="6">
        <v>1.370740740740741</v>
      </c>
      <c r="YN929" s="6">
        <v>1.4272916666666671</v>
      </c>
      <c r="YO929" s="6">
        <v>1.294675925925926</v>
      </c>
      <c r="YP929" s="7">
        <v>8.8298611111111105E-2</v>
      </c>
      <c r="YQ929" s="6">
        <v>1.32150462962963</v>
      </c>
      <c r="YR929" s="6">
        <v>7.6898148148148146E-2</v>
      </c>
      <c r="YS929" s="6">
        <v>1.4548611111111109E-2</v>
      </c>
      <c r="YT929" s="6">
        <v>0.25259259259259259</v>
      </c>
      <c r="YU929" s="7">
        <v>0.1932638888888889</v>
      </c>
      <c r="YV929" s="6">
        <v>3.7592592592592587E-2</v>
      </c>
      <c r="YW929" s="6">
        <v>1.5129282407407409</v>
      </c>
      <c r="YX929" s="6">
        <v>0.63719907407407406</v>
      </c>
      <c r="YY929" s="6">
        <v>1.2503124999999999</v>
      </c>
      <c r="YZ929" s="7">
        <v>1.5070138888888891</v>
      </c>
      <c r="ZA929" s="6">
        <v>0.79784722222222226</v>
      </c>
      <c r="ZB929" s="6">
        <v>2.9803240740740741E-2</v>
      </c>
      <c r="ZC929" s="6">
        <v>0.70780092592592592</v>
      </c>
      <c r="ZD929" s="6">
        <v>1.510925925925926</v>
      </c>
      <c r="ZE929" s="7">
        <v>1.5100810185185189</v>
      </c>
      <c r="ZF929" s="6">
        <v>1.590810185185185</v>
      </c>
      <c r="ZG929" s="6">
        <v>1.634652777777778</v>
      </c>
      <c r="ZI929" s="6">
        <v>0.79825231481481485</v>
      </c>
      <c r="ZJ929" s="7">
        <v>1.469733796296296</v>
      </c>
      <c r="ZK929" s="6">
        <v>1.040150462962963</v>
      </c>
      <c r="ZL929" s="6">
        <v>0.26989583333333328</v>
      </c>
      <c r="ZM929" s="6">
        <v>1.119699074074074</v>
      </c>
      <c r="ZN929" s="6">
        <v>5.5601851851851847E-2</v>
      </c>
      <c r="ZO929" s="7">
        <v>1.5080208333333329</v>
      </c>
      <c r="ZP929" s="6">
        <v>0.28662037037037041</v>
      </c>
      <c r="ZQ929" s="6">
        <v>0.79555555555555557</v>
      </c>
      <c r="ZR929" s="6">
        <v>0.8926736111111111</v>
      </c>
      <c r="ZS929" s="6">
        <v>1.4762500000000001</v>
      </c>
      <c r="ZT929" s="7">
        <v>0.27206018518518521</v>
      </c>
      <c r="ZU929" s="6">
        <v>3.7337962962962962E-2</v>
      </c>
      <c r="ZV929" s="6">
        <v>1.310300925925926</v>
      </c>
      <c r="ZW929" s="6">
        <v>1.328402777777778</v>
      </c>
      <c r="ZX929" s="6">
        <v>1.5081828703703699</v>
      </c>
      <c r="ZY929" s="7">
        <v>0.25179398148148152</v>
      </c>
      <c r="ZZ929" s="6">
        <v>1.288391203703704</v>
      </c>
      <c r="AAA929" s="6">
        <v>4.8506944444444443E-2</v>
      </c>
      <c r="AAB929" s="6">
        <v>1.51212962962963</v>
      </c>
      <c r="AAC929" s="6">
        <v>0.7666087962962963</v>
      </c>
      <c r="AAD929" s="7">
        <v>1.4636689814814809</v>
      </c>
      <c r="AAE929" s="6">
        <v>0.23594907407407409</v>
      </c>
      <c r="AAF929" s="6">
        <v>1.0615277777777781</v>
      </c>
      <c r="AAG929" s="6">
        <v>0.55921296296296297</v>
      </c>
      <c r="AAH929" s="6">
        <v>1.3336689814814811</v>
      </c>
      <c r="AAI929" s="7">
        <v>4.6435185185185177E-2</v>
      </c>
      <c r="AAJ929" s="6">
        <v>1.458078703703704</v>
      </c>
      <c r="AAK929" s="6">
        <v>1.2683796296296299</v>
      </c>
      <c r="AAL929" s="6">
        <v>0.84341435185185187</v>
      </c>
      <c r="AAM929" s="6">
        <v>1.3962962962962959</v>
      </c>
      <c r="AAN929" s="7">
        <v>1.3213541666666671</v>
      </c>
      <c r="AAO929" s="6">
        <v>1.400613425925926</v>
      </c>
      <c r="AAP929" s="6">
        <v>1.217824074074074</v>
      </c>
      <c r="AAQ929" s="6">
        <v>9.4629629629629633E-2</v>
      </c>
      <c r="AAR929" s="6">
        <v>0.70783564814814814</v>
      </c>
      <c r="AAS929" s="7">
        <v>1.6982754629629631</v>
      </c>
      <c r="AAT929" s="6">
        <v>1.3919212962962959</v>
      </c>
      <c r="AAU929" s="6">
        <v>1.3934375000000001</v>
      </c>
      <c r="AAV929" s="6">
        <v>0.10401620370370369</v>
      </c>
      <c r="AAW929" s="6">
        <v>1.588287037037037</v>
      </c>
      <c r="AAX929" s="7">
        <v>0.44275462962962958</v>
      </c>
      <c r="AAY929" s="6">
        <v>0.66538194444444443</v>
      </c>
      <c r="AAZ929" s="6">
        <v>1.519502314814815</v>
      </c>
      <c r="ABA929" s="6">
        <v>1.5154745370370371</v>
      </c>
      <c r="ABB929" s="6">
        <v>1.6181481481481479</v>
      </c>
      <c r="ABC929" s="7">
        <v>1.1845138888888891</v>
      </c>
      <c r="ABD929" s="6">
        <v>1.3471875</v>
      </c>
      <c r="ABE929" s="6">
        <v>0.26653935185185179</v>
      </c>
      <c r="ABF929" s="6">
        <v>5.2349537037037028E-2</v>
      </c>
      <c r="ABG929" s="6">
        <v>5.2546296296296299E-2</v>
      </c>
      <c r="ABH929" s="7">
        <v>0.8625694444444445</v>
      </c>
      <c r="ABI929" s="6">
        <v>1.4342708333333329</v>
      </c>
      <c r="ABJ929" s="6">
        <v>0.38513888888888892</v>
      </c>
      <c r="ABK929" s="6">
        <v>1.248993055555556</v>
      </c>
      <c r="ABL929" s="6">
        <v>5.5717592592592589E-2</v>
      </c>
      <c r="ABM929" s="7">
        <v>0.85552083333333329</v>
      </c>
      <c r="ABN929" s="6">
        <v>3.7013888888888888E-2</v>
      </c>
      <c r="ABO929" s="6">
        <v>0.25384259259259262</v>
      </c>
      <c r="ABP929" s="6">
        <v>0.36152777777777778</v>
      </c>
      <c r="ABQ929" s="6">
        <v>0.84070601851851856</v>
      </c>
      <c r="ABR929" s="7">
        <v>1.379201388888889</v>
      </c>
      <c r="ABS929" s="6">
        <v>1.625011574074074</v>
      </c>
      <c r="ABT929" s="6">
        <v>5.0868055555555562E-2</v>
      </c>
      <c r="ABU929" s="6">
        <v>0.7613657407407407</v>
      </c>
      <c r="ABV929" s="6">
        <v>0.71347222222222217</v>
      </c>
      <c r="ABW929" s="7">
        <v>1.3390856481481479</v>
      </c>
      <c r="ABX929" s="6">
        <v>0.25944444444444442</v>
      </c>
      <c r="ABY929" s="6">
        <v>1.5188541666666671</v>
      </c>
      <c r="ABZ929" s="6">
        <v>0.56188657407407405</v>
      </c>
      <c r="ACA929" s="6">
        <v>4.8402777777777781E-2</v>
      </c>
      <c r="ACB929" s="7">
        <v>1.333645833333333</v>
      </c>
      <c r="ACC929" s="6">
        <v>1.261180555555556</v>
      </c>
      <c r="ACD929" s="6">
        <v>1.4046412037037039</v>
      </c>
      <c r="ACE929" s="6">
        <v>1.1351157407407411</v>
      </c>
      <c r="ACF929" s="6">
        <v>1.26912037037037</v>
      </c>
      <c r="ACG929" s="7">
        <v>1.284606481481481</v>
      </c>
      <c r="ACH929" s="6">
        <v>1.1516782407407411</v>
      </c>
      <c r="ACI929" s="6">
        <v>0.27429398148148149</v>
      </c>
      <c r="ACJ929" s="6">
        <v>1.3914351851851849</v>
      </c>
      <c r="ACK929" s="6">
        <v>1.352719907407407</v>
      </c>
      <c r="ACL929" s="7">
        <v>0.98888888888888893</v>
      </c>
      <c r="ACM929" s="6">
        <v>3.7511574074074072E-2</v>
      </c>
      <c r="ACN929" s="6">
        <v>0.27314814814814808</v>
      </c>
      <c r="ACO929" s="6">
        <v>1.261076388888889</v>
      </c>
      <c r="ACP929" s="6">
        <v>1.119618055555555</v>
      </c>
      <c r="ACQ929" s="7">
        <v>0.62086805555555558</v>
      </c>
      <c r="ACR929" s="6">
        <v>0.79660879629629633</v>
      </c>
      <c r="ACS929" s="6">
        <v>4.1365740740740738E-2</v>
      </c>
      <c r="ACT929" s="6">
        <v>0.76412037037037039</v>
      </c>
      <c r="ACU929" s="6">
        <v>1.2576620370370371</v>
      </c>
      <c r="ACV929" s="7">
        <v>0.26461805555555562</v>
      </c>
      <c r="ACW929" s="6">
        <v>1.2733101851851849</v>
      </c>
      <c r="ACX929" s="6">
        <v>1.060659722222222</v>
      </c>
      <c r="ACY929" s="6">
        <v>1.2616550925925929</v>
      </c>
      <c r="ACZ929" s="6">
        <v>1.031412037037037</v>
      </c>
      <c r="ADA929" s="7">
        <v>0.28285879629629629</v>
      </c>
      <c r="ADB929" s="6">
        <v>1.0559143518518519</v>
      </c>
      <c r="ADC929" s="6">
        <v>1.072511574074074</v>
      </c>
      <c r="ADD929" s="6">
        <v>1.0653009259259261</v>
      </c>
      <c r="ADE929" s="6">
        <v>0.66756944444444444</v>
      </c>
      <c r="ADF929" s="7">
        <v>0.92525462962962968</v>
      </c>
      <c r="ADG929" s="6">
        <v>0.21089120370370371</v>
      </c>
      <c r="ADH929" s="6">
        <v>0.47518518518518521</v>
      </c>
      <c r="ADI929" s="6">
        <v>0.85833333333333328</v>
      </c>
      <c r="ADJ929" s="6">
        <v>0.72006944444444443</v>
      </c>
      <c r="ADK929" s="7">
        <v>0.73563657407407412</v>
      </c>
      <c r="ADL929" s="6">
        <v>5.3749999999999999E-2</v>
      </c>
      <c r="ADM929" s="6">
        <v>5.9166666666666673E-2</v>
      </c>
      <c r="ADN929" s="6">
        <v>0.1064467592592593</v>
      </c>
      <c r="ADO929" s="6">
        <v>0.2612962962962963</v>
      </c>
      <c r="ADP929" s="7">
        <v>6.3067129629629626E-2</v>
      </c>
      <c r="ADQ929" s="6">
        <v>0.23504629629629631</v>
      </c>
      <c r="ADR929" s="6">
        <v>0.2464351851851852</v>
      </c>
      <c r="ADS929" s="6">
        <v>0.13791666666666669</v>
      </c>
      <c r="ADT929" s="6">
        <v>8.8969907407407414E-2</v>
      </c>
      <c r="ADU929" s="7">
        <v>0.76413194444444443</v>
      </c>
      <c r="ADV929" s="6">
        <v>0.2590972222222222</v>
      </c>
      <c r="ADW929" s="6">
        <v>0.26960648148148147</v>
      </c>
      <c r="ADX929" s="6">
        <v>0.24134259259259261</v>
      </c>
      <c r="ADY929" s="6">
        <v>0.31466435185185188</v>
      </c>
      <c r="ADZ929" s="7">
        <v>0.46631944444444451</v>
      </c>
      <c r="AEA929" s="6">
        <v>1.1108217592592591</v>
      </c>
      <c r="AEB929" s="6">
        <v>1.3279282407407409</v>
      </c>
      <c r="AEC929" s="6">
        <v>4.8148148148148148E-2</v>
      </c>
      <c r="AED929" s="6">
        <v>5.755787037037037E-2</v>
      </c>
      <c r="AEE929" s="7">
        <v>0.24002314814814821</v>
      </c>
      <c r="AEF929" s="6">
        <v>7.905092592592592E-3</v>
      </c>
      <c r="AEG929" s="6">
        <v>0.23853009259259261</v>
      </c>
      <c r="AEH929" s="6">
        <v>0.5932291666666667</v>
      </c>
      <c r="AEI929" s="6">
        <v>0.11721064814814811</v>
      </c>
      <c r="AEJ929" s="7">
        <v>2.7615740740740739E-2</v>
      </c>
      <c r="AEK929" s="6">
        <v>0.29878472222222219</v>
      </c>
      <c r="AEL929" s="6">
        <v>0.1088888888888889</v>
      </c>
      <c r="AEM929" s="6">
        <v>1.366759259259259</v>
      </c>
      <c r="AEN929" s="6">
        <v>1.2509722222222219</v>
      </c>
      <c r="AEO929" s="7">
        <v>1.1485763888888889</v>
      </c>
      <c r="AEP929" s="6">
        <v>1.500659722222222</v>
      </c>
      <c r="AEQ929" s="6">
        <v>0.2835185185185185</v>
      </c>
      <c r="AER929" s="6">
        <v>1.445810185185185</v>
      </c>
      <c r="AES929" s="6">
        <v>0.84644675925925927</v>
      </c>
      <c r="AET929" s="7">
        <v>1.0450462962962961</v>
      </c>
      <c r="AEU929" s="6">
        <v>1.2020486111111111</v>
      </c>
      <c r="AEV929" s="6">
        <v>1.519490740740741</v>
      </c>
      <c r="AEW929" s="6">
        <v>1.2739699074074069</v>
      </c>
      <c r="AEX929" s="6">
        <v>0.85629629629629633</v>
      </c>
      <c r="AEY929" s="7">
        <v>0.81620370370370365</v>
      </c>
      <c r="AEZ929" s="6">
        <v>1.391458333333333</v>
      </c>
      <c r="AFA929" s="6">
        <v>2.0636574074074071E-2</v>
      </c>
      <c r="AFB929" s="6">
        <v>1.0520486111111109</v>
      </c>
      <c r="AFC929" s="6">
        <v>1.064456018518519</v>
      </c>
      <c r="AFD929" s="7">
        <v>1.147025462962963</v>
      </c>
      <c r="AFE929" s="6">
        <v>1.1062962962962959</v>
      </c>
      <c r="AFF929" s="6">
        <v>1.068229166666667</v>
      </c>
      <c r="AFG929" s="6">
        <v>1.624988425925926</v>
      </c>
      <c r="AFH929" s="6">
        <v>1.16962962962963</v>
      </c>
      <c r="AFI929" s="7">
        <v>3.3900462962962973E-2</v>
      </c>
      <c r="AFJ929" s="6">
        <v>0.82543981481481477</v>
      </c>
      <c r="AFK929" s="6">
        <v>0.46531250000000002</v>
      </c>
      <c r="AFL929" s="6">
        <v>1.6332754629629631</v>
      </c>
      <c r="AFM929" s="6">
        <v>0.26516203703703711</v>
      </c>
      <c r="AFN929" s="7">
        <v>1.3839236111111111</v>
      </c>
      <c r="AFO929" s="6">
        <v>1.4967592592592589</v>
      </c>
      <c r="AFP929" s="6">
        <v>3.9432870370370368E-2</v>
      </c>
      <c r="AFQ929" s="6">
        <v>0.93413194444444447</v>
      </c>
      <c r="AFR929" s="6">
        <v>1.253831018518518</v>
      </c>
      <c r="AFS929" s="7">
        <v>0.36099537037037038</v>
      </c>
      <c r="AFT929" s="6">
        <v>0.79418981481481477</v>
      </c>
      <c r="AFU929" s="6">
        <v>0.78565972222222225</v>
      </c>
      <c r="AFV929" s="6">
        <v>0.79170138888888886</v>
      </c>
      <c r="AFW929" s="6">
        <v>1.3045370370370371</v>
      </c>
      <c r="AFX929" s="7">
        <v>0.19663194444444451</v>
      </c>
      <c r="AFY929" s="6">
        <v>0.98085648148148152</v>
      </c>
      <c r="AFZ929" s="6">
        <v>1.0394097222222221</v>
      </c>
      <c r="AGA929" s="6">
        <v>1.5775694444444439</v>
      </c>
      <c r="AGB929" s="6">
        <v>1.0893518518518519</v>
      </c>
      <c r="AGC929" s="7">
        <v>0.61682870370370368</v>
      </c>
      <c r="AGD929" s="6">
        <v>1.1813078703703701</v>
      </c>
      <c r="AGE929" s="6">
        <v>1.0478240740740741</v>
      </c>
      <c r="AGF929" s="6">
        <v>1.334675925925926</v>
      </c>
      <c r="AGG929" s="6">
        <v>1.5232291666666671</v>
      </c>
      <c r="AGH929" s="7">
        <v>1.5150578703703701</v>
      </c>
      <c r="AGI929" s="6">
        <v>1.2660879629629631</v>
      </c>
      <c r="AGJ929" s="6">
        <v>0.90201388888888889</v>
      </c>
      <c r="AGK929" s="6">
        <v>0.228912037037037</v>
      </c>
      <c r="AGL929" s="6">
        <v>1.1175347222222221</v>
      </c>
      <c r="AGM929" s="7">
        <v>1.5432870370370371</v>
      </c>
      <c r="AGN929" s="6">
        <v>1.3846296296296301</v>
      </c>
      <c r="AGO929" s="6">
        <v>0.79934027777777783</v>
      </c>
      <c r="AGP929" s="6">
        <v>1.300162037037037</v>
      </c>
      <c r="AGQ929" s="6">
        <v>1.5153240740740741</v>
      </c>
      <c r="AGR929" s="7">
        <v>0.24425925925925929</v>
      </c>
      <c r="AGS929" s="6">
        <v>1.4697916666666671</v>
      </c>
      <c r="AGT929" s="6">
        <v>0.2020949074074074</v>
      </c>
      <c r="AGU929" s="6">
        <v>0.27123842592592601</v>
      </c>
      <c r="AGV929" s="6">
        <v>1.441793981481482</v>
      </c>
      <c r="AGW929" s="7">
        <v>0.81880787037037039</v>
      </c>
      <c r="AGX929" s="6">
        <v>1.140300925925926</v>
      </c>
      <c r="AGY929" s="6">
        <v>1.463622685185185</v>
      </c>
      <c r="AGZ929" s="6">
        <v>1.485405092592593</v>
      </c>
      <c r="AHA929" s="6">
        <v>1.3248032407407411</v>
      </c>
      <c r="AHB929" s="7">
        <v>1.6067245370370371</v>
      </c>
      <c r="AHC929" s="6">
        <v>1.238680555555556</v>
      </c>
      <c r="AHD929" s="6">
        <v>0.47115740740740741</v>
      </c>
      <c r="AHE929" s="6">
        <v>7.0868055555555559E-2</v>
      </c>
      <c r="AHF929" s="6">
        <v>0.28105324074074067</v>
      </c>
      <c r="AHG929" s="7">
        <v>0.28015046296296298</v>
      </c>
      <c r="AHH929" s="6">
        <v>0.79667824074074078</v>
      </c>
      <c r="AHI929" s="6">
        <v>1.093923611111111</v>
      </c>
      <c r="AHJ929" s="6">
        <v>0.80571759259259257</v>
      </c>
      <c r="AHK929" s="6">
        <v>1.5134375</v>
      </c>
      <c r="AHL929" s="7">
        <v>1.4928240740740739</v>
      </c>
      <c r="AHM929" s="6">
        <v>1.2803009259259259</v>
      </c>
      <c r="AHN929" s="6">
        <v>0.79378472222222218</v>
      </c>
      <c r="AHO929" s="6">
        <v>0.62896990740740744</v>
      </c>
      <c r="AHP929" s="6">
        <v>2.6539351851851849E-2</v>
      </c>
      <c r="AHQ929" s="7">
        <v>0.69965277777777779</v>
      </c>
      <c r="AHR929" s="6">
        <v>1.129525462962963</v>
      </c>
      <c r="AHS929" s="6">
        <v>1.3485879629629629</v>
      </c>
      <c r="AHT929" s="6">
        <v>1.201331018518518</v>
      </c>
      <c r="AHU929" s="6">
        <v>1.512592592592592</v>
      </c>
      <c r="AHV929" s="7">
        <v>0.999537037037037</v>
      </c>
      <c r="AHW929" s="6">
        <v>3.6666666666666667E-2</v>
      </c>
      <c r="AHX929" s="6">
        <v>1.3164699074074071</v>
      </c>
      <c r="AHY929" s="6">
        <v>1.4165972222222221</v>
      </c>
      <c r="AHZ929" s="6">
        <v>0.21961805555555561</v>
      </c>
      <c r="AIA929" s="7">
        <v>1.4928240740740739</v>
      </c>
      <c r="AIB929" s="6">
        <v>1.2642476851851849</v>
      </c>
      <c r="AIC929" s="6">
        <v>1.51462962962963</v>
      </c>
      <c r="AID929" s="6">
        <v>0.35398148148148151</v>
      </c>
      <c r="AIE929" s="6">
        <v>0.10697916666666669</v>
      </c>
      <c r="AIF929" s="7">
        <v>0.92013888888888884</v>
      </c>
      <c r="AIG929" s="6">
        <v>0.19494212962962959</v>
      </c>
      <c r="AIH929" s="6">
        <v>0.9619212962962963</v>
      </c>
      <c r="AII929" s="6">
        <v>4.8784722222222222E-2</v>
      </c>
      <c r="AIJ929" s="6">
        <v>0.53035879629629634</v>
      </c>
      <c r="AIK929" s="7">
        <v>0.79864583333333339</v>
      </c>
      <c r="AIL929" s="6">
        <v>1.513923611111111</v>
      </c>
      <c r="AIM929" s="6">
        <v>0.25177083333333328</v>
      </c>
      <c r="AIN929" s="6">
        <v>1.5119791666666671</v>
      </c>
      <c r="AIO929" s="6">
        <v>4.9467592592592591E-2</v>
      </c>
      <c r="AIP929" s="7">
        <v>1.4568518518518521</v>
      </c>
      <c r="AIQ929" s="6">
        <v>0.28057870370370369</v>
      </c>
      <c r="AIR929" s="6">
        <v>1.1568287037037039</v>
      </c>
      <c r="AIT929" s="6">
        <v>0.26655092592592589</v>
      </c>
      <c r="AIU929" s="7">
        <v>0.71474537037037034</v>
      </c>
      <c r="AIV929" s="6">
        <v>3.574074074074074E-2</v>
      </c>
      <c r="AIW929" s="6">
        <v>0.81755787037037042</v>
      </c>
      <c r="AIX929" s="6">
        <v>5.6157407407407413E-2</v>
      </c>
      <c r="AIY929" s="6">
        <v>1.4945601851851851</v>
      </c>
      <c r="AIZ929" s="7">
        <v>1.394166666666667</v>
      </c>
      <c r="AJA929" s="6">
        <v>0.11100694444444439</v>
      </c>
      <c r="AJB929" s="6">
        <v>8.4189814814814815E-2</v>
      </c>
      <c r="AJC929" s="6">
        <v>0.78188657407407403</v>
      </c>
      <c r="AJD929" s="6">
        <v>1.5165625</v>
      </c>
      <c r="AJE929" s="7">
        <v>1.4052893518518521</v>
      </c>
      <c r="AJF929" s="6">
        <v>0.24983796296296301</v>
      </c>
      <c r="AJG929" s="6">
        <v>1.618113425925926</v>
      </c>
      <c r="AJH929" s="6">
        <v>1.1440277777777781</v>
      </c>
      <c r="AJI929" s="6">
        <v>1.25974537037037</v>
      </c>
      <c r="AJJ929" s="7">
        <v>1.5911574074074071</v>
      </c>
      <c r="AJK929" s="6">
        <v>1.5112268518518519</v>
      </c>
      <c r="AJL929" s="6">
        <v>1.386423611111111</v>
      </c>
      <c r="AJM929" s="6">
        <v>1.5530439814814809</v>
      </c>
      <c r="AJN929" s="6">
        <v>1.262418981481481</v>
      </c>
      <c r="AJO929" s="7">
        <v>1.1603240740740739</v>
      </c>
      <c r="AJP929" s="6">
        <v>0.2235648148148148</v>
      </c>
      <c r="AJQ929" s="6">
        <v>1.163726851851852</v>
      </c>
      <c r="AJR929" s="6">
        <v>1.1765277777777781</v>
      </c>
      <c r="AJS929" s="6">
        <v>1.182708333333333</v>
      </c>
      <c r="AJT929" s="7">
        <v>1.512361111111111</v>
      </c>
      <c r="AJU929" s="6">
        <v>1.4380439814814809</v>
      </c>
      <c r="AJV929" s="6">
        <v>1.506018518518518</v>
      </c>
      <c r="AJW929" s="6">
        <v>1.181782407407407</v>
      </c>
      <c r="AJX929" s="6">
        <v>1.2593749999999999</v>
      </c>
      <c r="AJY929" s="7">
        <v>1.0682523148148151</v>
      </c>
      <c r="AJZ929" s="6">
        <v>4.103009259259259E-2</v>
      </c>
      <c r="AKA929" s="6">
        <v>1.077858796296296</v>
      </c>
      <c r="AKB929" s="6">
        <v>0.9629050925925926</v>
      </c>
      <c r="AKC929" s="6">
        <v>1.5674999999999999</v>
      </c>
      <c r="AKD929" s="7">
        <v>1.553819444444444</v>
      </c>
      <c r="AKE929" s="6">
        <v>0.46837962962962959</v>
      </c>
      <c r="AKF929" s="6">
        <v>1.135416666666667</v>
      </c>
      <c r="AKG929" s="6">
        <v>1.2814583333333329</v>
      </c>
      <c r="AKH929" s="6">
        <v>1.5126620370370369</v>
      </c>
      <c r="AKI929" s="7">
        <v>1.5146875</v>
      </c>
      <c r="AKJ929" s="6">
        <v>1.432025462962963</v>
      </c>
      <c r="AKK929" s="6">
        <v>0.26450231481481479</v>
      </c>
      <c r="AKL929" s="6">
        <v>0.47774305555555557</v>
      </c>
      <c r="AKM929" s="6">
        <v>1.2420023148148149</v>
      </c>
      <c r="AKN929" s="7">
        <v>0.62460648148148146</v>
      </c>
      <c r="AKO929" s="6">
        <v>4.5416666666666668E-2</v>
      </c>
      <c r="AKP929" s="6">
        <v>1.476979166666667</v>
      </c>
      <c r="AKQ929" s="6">
        <v>1.621875</v>
      </c>
      <c r="AKR929" s="6">
        <v>1.1501736111111109</v>
      </c>
      <c r="AKS929" s="7">
        <v>1.3928935185185189</v>
      </c>
      <c r="AKT929" s="6">
        <v>1.5167361111111111</v>
      </c>
      <c r="AKU929" s="6">
        <v>3.9942129629629633E-2</v>
      </c>
      <c r="AKV929" s="6">
        <v>0.96920138888888885</v>
      </c>
      <c r="AKW929" s="6">
        <v>0.77755787037037039</v>
      </c>
      <c r="AKX929" s="7">
        <v>1.348877314814815</v>
      </c>
      <c r="AKY929" s="6">
        <v>1.4709722222222219</v>
      </c>
      <c r="AKZ929" s="6">
        <v>1.3493518518518519</v>
      </c>
      <c r="ALA929" s="6">
        <v>1.269178240740741</v>
      </c>
      <c r="ALB929" s="6">
        <v>1.078298611111111</v>
      </c>
      <c r="ALC929" s="7">
        <v>0.28031250000000002</v>
      </c>
      <c r="ALD929" s="6">
        <v>1.589224537037037</v>
      </c>
      <c r="ALE929" s="6">
        <v>0.77039351851851856</v>
      </c>
      <c r="ALF929" s="6">
        <v>1.210104166666667</v>
      </c>
      <c r="ALG929" s="6">
        <v>0.76254629629629633</v>
      </c>
      <c r="ALH929" s="7">
        <v>1.513668981481481</v>
      </c>
      <c r="ALI929" s="6">
        <v>5.0601851851851849E-2</v>
      </c>
      <c r="ALJ929" s="6">
        <v>1.2939120370370369</v>
      </c>
      <c r="ALK929" s="6">
        <v>0.29865740740740743</v>
      </c>
      <c r="ALL929" s="6">
        <v>6.3136574074074067E-2</v>
      </c>
      <c r="ALM929" s="7">
        <v>0.20171296296296301</v>
      </c>
    </row>
    <row r="930" spans="1:1001" x14ac:dyDescent="0.45">
      <c r="A930" s="1" t="s">
        <v>929</v>
      </c>
      <c r="B930" s="6">
        <v>0.97302083333333333</v>
      </c>
      <c r="C930" s="6">
        <v>0.54865740740740743</v>
      </c>
      <c r="D930" s="6">
        <v>1.5162384259259261</v>
      </c>
      <c r="E930" s="6">
        <v>1.5900925925925931</v>
      </c>
      <c r="F930" s="7">
        <v>2.8472222222222222E-2</v>
      </c>
      <c r="G930" s="6">
        <v>1.7534837962962959</v>
      </c>
      <c r="H930" s="6">
        <v>1.367349537037037</v>
      </c>
      <c r="I930" s="6">
        <v>0.41060185185185177</v>
      </c>
      <c r="J930" s="6">
        <v>0.79686342592592596</v>
      </c>
      <c r="K930" s="7">
        <v>1.650555555555556</v>
      </c>
      <c r="L930" s="6">
        <v>1.0942129629629631</v>
      </c>
      <c r="M930" s="6">
        <v>0.5373148148148148</v>
      </c>
      <c r="N930" s="6">
        <v>0.30083333333333329</v>
      </c>
      <c r="O930" s="6">
        <v>1.064571759259259</v>
      </c>
      <c r="P930" s="7">
        <v>0.31849537037037029</v>
      </c>
      <c r="Q930" s="6">
        <v>1.748055555555555</v>
      </c>
      <c r="R930" s="6">
        <v>1.035034722222222</v>
      </c>
      <c r="S930" s="6">
        <v>1.725381944444444</v>
      </c>
      <c r="T930" s="6">
        <v>0.46592592592592591</v>
      </c>
      <c r="U930" s="7">
        <v>1.3884837962962959</v>
      </c>
      <c r="V930" s="6">
        <v>0.99660879629629628</v>
      </c>
      <c r="W930" s="6">
        <v>1.1900925925925929</v>
      </c>
      <c r="X930" s="6">
        <v>1.63375</v>
      </c>
      <c r="Y930" s="6">
        <v>0.31262731481481482</v>
      </c>
      <c r="Z930" s="7">
        <v>2.3166666666666669</v>
      </c>
      <c r="AA930" s="6">
        <v>1.3859490740740741</v>
      </c>
      <c r="AB930" s="6">
        <v>1.2035300925925929</v>
      </c>
      <c r="AC930" s="6">
        <v>1.455474537037037</v>
      </c>
      <c r="AD930" s="6">
        <v>5.3495370370370367E-2</v>
      </c>
      <c r="AE930" s="7">
        <v>2.5949074074074079E-2</v>
      </c>
      <c r="AF930" s="6">
        <v>1.6057175925925931</v>
      </c>
      <c r="AG930" s="6">
        <v>1.5818518518518521</v>
      </c>
      <c r="AH930" s="6">
        <v>0.32959490740740738</v>
      </c>
      <c r="AI930" s="6">
        <v>1.0429050925925929</v>
      </c>
      <c r="AJ930" s="7">
        <v>1.2151041666666671</v>
      </c>
      <c r="AK930" s="6">
        <v>0.30315972222222221</v>
      </c>
      <c r="AL930" s="6">
        <v>5.0173611111111113E-2</v>
      </c>
      <c r="AM930" s="6">
        <v>1.009340277777778</v>
      </c>
      <c r="AN930" s="6">
        <v>1.6487384259259259</v>
      </c>
      <c r="AO930" s="7">
        <v>1.2943287037037039</v>
      </c>
      <c r="AP930" s="6">
        <v>0.75070601851851848</v>
      </c>
      <c r="AQ930" s="6">
        <v>1.489143518518518</v>
      </c>
      <c r="AR930" s="6">
        <v>1.6608333333333329</v>
      </c>
      <c r="AS930" s="6">
        <v>1.767210648148148</v>
      </c>
      <c r="AT930" s="7">
        <v>1.0690162037037041</v>
      </c>
      <c r="AU930" s="6">
        <v>1.418923611111111</v>
      </c>
      <c r="AV930" s="6">
        <v>1.3690740740740741</v>
      </c>
      <c r="AW930" s="6">
        <v>0.5881481481481482</v>
      </c>
      <c r="AX930" s="6">
        <v>1.306203703703704</v>
      </c>
      <c r="AY930" s="7">
        <v>0.7648611111111111</v>
      </c>
      <c r="AZ930" s="6">
        <v>1.2975115740740739</v>
      </c>
      <c r="BA930" s="6">
        <v>1.047881944444444</v>
      </c>
      <c r="BB930" s="6">
        <v>0.52545138888888887</v>
      </c>
      <c r="BC930" s="6">
        <v>0.30807870370370372</v>
      </c>
      <c r="BD930" s="7">
        <v>0.21538194444444439</v>
      </c>
      <c r="BE930" s="6">
        <v>0.30711805555555549</v>
      </c>
      <c r="BF930" s="6">
        <v>1.6810879629629629</v>
      </c>
      <c r="BG930" s="6">
        <v>1.886759259259259</v>
      </c>
      <c r="BH930" s="6">
        <v>1.2010763888888889</v>
      </c>
      <c r="BI930" s="7">
        <v>1.1331944444444439</v>
      </c>
      <c r="BJ930" s="6">
        <v>1.4066203703703699</v>
      </c>
      <c r="BK930" s="6">
        <v>1.768958333333333</v>
      </c>
      <c r="BL930" s="6">
        <v>1.765405092592593</v>
      </c>
      <c r="BM930" s="6">
        <v>1.065775462962963</v>
      </c>
      <c r="BN930" s="7">
        <v>1.1072106481481481</v>
      </c>
      <c r="BO930" s="6">
        <v>1.4363773148148149</v>
      </c>
      <c r="BP930" s="6">
        <v>0.4614699074074074</v>
      </c>
      <c r="BQ930" s="6">
        <v>1.0112731481481481</v>
      </c>
      <c r="BR930" s="6">
        <v>1.7034374999999999</v>
      </c>
      <c r="BS930" s="7">
        <v>0.60810185185185184</v>
      </c>
      <c r="BT930" s="6">
        <v>1.1083217592592589</v>
      </c>
      <c r="BU930" s="6">
        <v>0.30383101851851851</v>
      </c>
      <c r="BV930" s="6">
        <v>0.67939814814814814</v>
      </c>
      <c r="BW930" s="6">
        <v>0.36478009259259259</v>
      </c>
      <c r="BX930" s="7">
        <v>1.7711111111111111</v>
      </c>
      <c r="BY930" s="6">
        <v>2.1967592592592591E-2</v>
      </c>
      <c r="BZ930" s="6">
        <v>1.2976851851851849</v>
      </c>
      <c r="CA930" s="6">
        <v>1.6549768518518519</v>
      </c>
      <c r="CB930" s="6">
        <v>1.7304745370370369</v>
      </c>
      <c r="CC930" s="7">
        <v>0.66309027777777774</v>
      </c>
      <c r="CD930" s="6">
        <v>1.240775462962963</v>
      </c>
      <c r="CE930" s="6">
        <v>1.6424305555555561</v>
      </c>
      <c r="CF930" s="6">
        <v>1.2579282407407411</v>
      </c>
      <c r="CG930" s="6">
        <v>0.77364583333333337</v>
      </c>
      <c r="CH930" s="7">
        <v>1.0268402777777781</v>
      </c>
      <c r="CI930" s="6">
        <v>1.7660879629629631</v>
      </c>
      <c r="CJ930" s="6">
        <v>1.03681712962963</v>
      </c>
      <c r="CK930" s="6">
        <v>1.3795601851851851</v>
      </c>
      <c r="CL930" s="6">
        <v>1.285555555555556</v>
      </c>
      <c r="CM930" s="7">
        <v>1.1925115740740739</v>
      </c>
      <c r="CN930" s="6">
        <v>1.719571759259259</v>
      </c>
      <c r="CO930" s="6">
        <v>0.44994212962962971</v>
      </c>
      <c r="CP930" s="6">
        <v>1.299398148148148</v>
      </c>
      <c r="CQ930" s="6">
        <v>1.70099537037037</v>
      </c>
      <c r="CR930" s="7">
        <v>1.774965277777778</v>
      </c>
      <c r="CS930" s="6">
        <v>1.0812152777777779</v>
      </c>
      <c r="CT930" s="6">
        <v>1.8659606481481481</v>
      </c>
      <c r="CU930" s="6">
        <v>0.76312500000000005</v>
      </c>
      <c r="CV930" s="6">
        <v>1.665219907407407</v>
      </c>
      <c r="CW930" s="7">
        <v>1.322013888888889</v>
      </c>
      <c r="CX930" s="6">
        <v>1.708680555555556</v>
      </c>
      <c r="CY930" s="6">
        <v>1.6215856481481481</v>
      </c>
      <c r="CZ930" s="6">
        <v>1.59724537037037</v>
      </c>
      <c r="DA930" s="6">
        <v>1.77244212962963</v>
      </c>
      <c r="DB930" s="7">
        <v>3.4108796296296297E-2</v>
      </c>
      <c r="DC930" s="6">
        <v>1.7687152777777779</v>
      </c>
      <c r="DD930" s="6">
        <v>1.7841666666666669</v>
      </c>
      <c r="DE930" s="6">
        <v>1.8057291666666671</v>
      </c>
      <c r="DF930" s="6">
        <v>1.8599421296296299</v>
      </c>
      <c r="DG930" s="7">
        <v>1.1910763888888889</v>
      </c>
      <c r="DH930" s="6">
        <v>1.377199074074074</v>
      </c>
      <c r="DI930" s="6">
        <v>1.863657407407407</v>
      </c>
      <c r="DJ930" s="6">
        <v>1.7723263888888889</v>
      </c>
      <c r="DK930" s="6">
        <v>1.0273611111111109</v>
      </c>
      <c r="DL930" s="7">
        <v>0.75869212962962962</v>
      </c>
      <c r="DM930" s="6">
        <v>1.167233796296296</v>
      </c>
      <c r="DN930" s="6">
        <v>1.771076388888889</v>
      </c>
      <c r="DO930" s="6">
        <v>1.0743865740740739</v>
      </c>
      <c r="DP930" s="6">
        <v>0.51778935185185182</v>
      </c>
      <c r="DQ930" s="7">
        <v>0.30763888888888891</v>
      </c>
      <c r="DR930" s="6">
        <v>1.6224074074074071</v>
      </c>
      <c r="DS930" s="6">
        <v>0.28758101851851853</v>
      </c>
      <c r="DT930" s="6">
        <v>0.5989930555555556</v>
      </c>
      <c r="DU930" s="6">
        <v>1.569212962962963</v>
      </c>
      <c r="DV930" s="7">
        <v>1.042071759259259</v>
      </c>
      <c r="DW930" s="6">
        <v>1.7707986111111109</v>
      </c>
      <c r="DX930" s="6">
        <v>0.43365740740740738</v>
      </c>
      <c r="DY930" s="6">
        <v>0.29393518518518519</v>
      </c>
      <c r="DZ930" s="6">
        <v>1.8687384259259261</v>
      </c>
      <c r="EA930" s="7">
        <v>1.746469907407407</v>
      </c>
      <c r="EB930" s="6">
        <v>1.7695254629629631</v>
      </c>
      <c r="EC930" s="6">
        <v>1.467418981481482</v>
      </c>
      <c r="ED930" s="6">
        <v>1.5126967592592591</v>
      </c>
      <c r="EE930" s="6">
        <v>1.6920023148148149</v>
      </c>
      <c r="EF930" s="7">
        <v>0.34644675925925927</v>
      </c>
      <c r="EG930" s="6">
        <v>1.369293981481482</v>
      </c>
      <c r="EH930" s="6">
        <v>5.2280092592592593E-2</v>
      </c>
      <c r="EI930" s="6">
        <v>1.7402083333333329</v>
      </c>
      <c r="EJ930" s="6">
        <v>1.026226851851852</v>
      </c>
      <c r="EK930" s="7">
        <v>0.29987268518518517</v>
      </c>
      <c r="EL930" s="6">
        <v>0.160462962962963</v>
      </c>
      <c r="EM930" s="6">
        <v>1.6094907407407411</v>
      </c>
      <c r="EN930" s="6">
        <v>0.57767361111111115</v>
      </c>
      <c r="EO930" s="6">
        <v>0.61706018518518524</v>
      </c>
      <c r="EP930" s="7">
        <v>0.7176851851851852</v>
      </c>
      <c r="EQ930" s="6">
        <v>0.77195601851851847</v>
      </c>
      <c r="ER930" s="6">
        <v>3.3738425925925929E-2</v>
      </c>
      <c r="ES930" s="6">
        <v>0.62375000000000003</v>
      </c>
      <c r="ET930" s="6">
        <v>0.34864583333333332</v>
      </c>
      <c r="EU930" s="7">
        <v>1.018460648148148</v>
      </c>
      <c r="EV930" s="6">
        <v>1.0579282407407411</v>
      </c>
      <c r="EW930" s="6">
        <v>1.2266782407407411</v>
      </c>
      <c r="EX930" s="6">
        <v>0.76068287037037041</v>
      </c>
      <c r="EY930" s="6">
        <v>1.6303240740740741</v>
      </c>
      <c r="EZ930" s="7">
        <v>8.0879629629629635E-2</v>
      </c>
      <c r="FA930" s="6">
        <v>0.30499999999999999</v>
      </c>
      <c r="FB930" s="6">
        <v>1.320706018518518</v>
      </c>
      <c r="FC930" s="6">
        <v>0.55494212962962963</v>
      </c>
      <c r="FD930" s="6">
        <v>1.595659722222222</v>
      </c>
      <c r="FE930" s="7">
        <v>1.583831018518518</v>
      </c>
      <c r="FF930" s="6">
        <v>1.4160532407407409</v>
      </c>
      <c r="FG930" s="6">
        <v>1.560138888888889</v>
      </c>
      <c r="FH930" s="6">
        <v>1.555509259259259</v>
      </c>
      <c r="FI930" s="6">
        <v>1.3546990740740741</v>
      </c>
      <c r="FJ930" s="7">
        <v>1.63087962962963</v>
      </c>
      <c r="FK930" s="6">
        <v>1.746631944444444</v>
      </c>
      <c r="FL930" s="6">
        <v>1.658761574074074</v>
      </c>
      <c r="FM930" s="6">
        <v>1.3234606481481479</v>
      </c>
      <c r="FN930" s="6">
        <v>0.79840277777777779</v>
      </c>
      <c r="FO930" s="7">
        <v>1.301909722222222</v>
      </c>
      <c r="FP930" s="6">
        <v>0.11785879629629629</v>
      </c>
      <c r="FQ930" s="6">
        <v>1.8206828703703699</v>
      </c>
      <c r="FR930" s="6">
        <v>0.31261574074074072</v>
      </c>
      <c r="FS930" s="6">
        <v>0.3128009259259259</v>
      </c>
      <c r="FT930" s="7">
        <v>0.37643518518518521</v>
      </c>
      <c r="FU930" s="6">
        <v>1.2998611111111109</v>
      </c>
      <c r="FV930" s="6">
        <v>1.4047106481481479</v>
      </c>
      <c r="FW930" s="6">
        <v>5.3460648148148153E-2</v>
      </c>
      <c r="FX930" s="6">
        <v>1.791261574074074</v>
      </c>
      <c r="FY930" s="7">
        <v>0.61875000000000002</v>
      </c>
      <c r="FZ930" s="6">
        <v>1.3170138888888889</v>
      </c>
      <c r="GA930" s="6">
        <v>1.595949074074074</v>
      </c>
      <c r="GB930" s="6">
        <v>1.49412037037037</v>
      </c>
      <c r="GC930" s="6">
        <v>1.763530092592593</v>
      </c>
      <c r="GD930" s="7">
        <v>1.481608796296296</v>
      </c>
      <c r="GE930" s="6">
        <v>0.1544328703703704</v>
      </c>
      <c r="GF930" s="6">
        <v>1.724537037037037</v>
      </c>
      <c r="GG930" s="6">
        <v>0.65965277777777775</v>
      </c>
      <c r="GH930" s="6">
        <v>1.076875</v>
      </c>
      <c r="GI930" s="7">
        <v>1.214918981481482</v>
      </c>
      <c r="GJ930" s="6">
        <v>0.80050925925925931</v>
      </c>
      <c r="GK930" s="6">
        <v>0.31809027777777782</v>
      </c>
      <c r="GL930" s="6">
        <v>1.5223263888888889</v>
      </c>
      <c r="GM930" s="6">
        <v>1.2716087962962961</v>
      </c>
      <c r="GN930" s="7">
        <v>1.6657291666666669</v>
      </c>
      <c r="GO930" s="6">
        <v>1.4631597222222219</v>
      </c>
      <c r="GP930" s="6">
        <v>1.3353935185185191</v>
      </c>
      <c r="GQ930" s="6">
        <v>1.3570717592592589</v>
      </c>
      <c r="GR930" s="6">
        <v>0.75782407407407404</v>
      </c>
      <c r="GS930" s="7">
        <v>0.30275462962962962</v>
      </c>
      <c r="GT930" s="6">
        <v>1.7187500000000001E-2</v>
      </c>
      <c r="GU930" s="6">
        <v>1.5679398148148149</v>
      </c>
      <c r="GV930" s="6">
        <v>1.7719791666666671</v>
      </c>
      <c r="GW930" s="6">
        <v>1.056377314814815</v>
      </c>
      <c r="GX930" s="7">
        <v>1.1712384259259261</v>
      </c>
      <c r="GY930" s="6">
        <v>1.026469907407408</v>
      </c>
      <c r="GZ930" s="6">
        <v>1.756134259259259</v>
      </c>
      <c r="HA930" s="6">
        <v>1.726284722222222</v>
      </c>
      <c r="HB930" s="6">
        <v>0.31858796296296299</v>
      </c>
      <c r="HC930" s="7">
        <v>1.769756944444445</v>
      </c>
      <c r="HD930" s="6">
        <v>1.094502314814815</v>
      </c>
      <c r="HE930" s="6">
        <v>0.40671296296296289</v>
      </c>
      <c r="HF930" s="6">
        <v>0.31706018518518519</v>
      </c>
      <c r="HG930" s="6">
        <v>1.106331018518518</v>
      </c>
      <c r="HH930" s="7">
        <v>1.7467592592592589</v>
      </c>
      <c r="HI930" s="6">
        <v>0.31052083333333341</v>
      </c>
      <c r="HJ930" s="6">
        <v>1.834351851851852</v>
      </c>
      <c r="HK930" s="6">
        <v>6.2256944444444441E-2</v>
      </c>
      <c r="HL930" s="6">
        <v>1.5139004629629631</v>
      </c>
      <c r="HM930" s="7">
        <v>0.30815972222222221</v>
      </c>
      <c r="HN930" s="6">
        <v>1.0662499999999999</v>
      </c>
      <c r="HO930" s="6">
        <v>1.769756944444445</v>
      </c>
      <c r="HP930" s="6">
        <v>1.639976851851852</v>
      </c>
      <c r="HQ930" s="6">
        <v>1.022349537037037</v>
      </c>
      <c r="HR930" s="7">
        <v>3.3287037037037039E-2</v>
      </c>
      <c r="HS930" s="6">
        <v>1.7780902777777781</v>
      </c>
      <c r="HT930" s="6">
        <v>1.2629861111111109</v>
      </c>
      <c r="HU930" s="6">
        <v>1.733356481481481</v>
      </c>
      <c r="HV930" s="6">
        <v>3.6851851851851851E-2</v>
      </c>
      <c r="HW930" s="7">
        <v>1.4309027777777781</v>
      </c>
      <c r="HX930" s="6">
        <v>1.584016203703704</v>
      </c>
      <c r="HY930" s="6">
        <v>1.0215393518518521</v>
      </c>
      <c r="HZ930" s="6">
        <v>1.4808912037037041</v>
      </c>
      <c r="IA930" s="6">
        <v>1.476782407407407</v>
      </c>
      <c r="IB930" s="7">
        <v>1.318900462962963</v>
      </c>
      <c r="IC930" s="6">
        <v>1.3142129629629631</v>
      </c>
      <c r="ID930" s="6">
        <v>0.54505787037037035</v>
      </c>
      <c r="IE930" s="6">
        <v>1.7206481481481479</v>
      </c>
      <c r="IF930" s="6">
        <v>0.19563657407407409</v>
      </c>
      <c r="IG930" s="7">
        <v>1.712789351851852</v>
      </c>
      <c r="IH930" s="6">
        <v>1.5954050925925931</v>
      </c>
      <c r="II930" s="6">
        <v>1.027708333333333</v>
      </c>
      <c r="IJ930" s="6">
        <v>0.75351851851851848</v>
      </c>
      <c r="IK930" s="6">
        <v>1.2005324074074071</v>
      </c>
      <c r="IL930" s="7">
        <v>1.2988541666666671</v>
      </c>
      <c r="IM930" s="6">
        <v>1.485578703703704</v>
      </c>
      <c r="IN930" s="6">
        <v>0.31040509259259258</v>
      </c>
      <c r="IO930" s="6">
        <v>1.7483680555555561</v>
      </c>
      <c r="IP930" s="6">
        <v>1.331793981481481</v>
      </c>
      <c r="IQ930" s="7">
        <v>1.2995254629629629</v>
      </c>
      <c r="IR930" s="6">
        <v>0.30297453703703697</v>
      </c>
      <c r="IS930" s="6">
        <v>0.50685185185185189</v>
      </c>
      <c r="IT930" s="6">
        <v>3.2048611111111111E-2</v>
      </c>
      <c r="IU930" s="6">
        <v>1.2331481481481481</v>
      </c>
      <c r="IV930" s="7">
        <v>1.072071759259259</v>
      </c>
      <c r="IW930" s="6">
        <v>1.6840277777777779</v>
      </c>
      <c r="IX930" s="6">
        <v>1.380868055555555</v>
      </c>
      <c r="IY930" s="6">
        <v>1.5965625000000001</v>
      </c>
      <c r="IZ930" s="6">
        <v>1.043831018518518</v>
      </c>
      <c r="JA930" s="7">
        <v>1.7737962962962961</v>
      </c>
      <c r="JB930" s="6">
        <v>1.358865740740741</v>
      </c>
      <c r="JC930" s="6">
        <v>1.770983796296296</v>
      </c>
      <c r="JD930" s="6">
        <v>1.663402777777778</v>
      </c>
      <c r="JE930" s="6">
        <v>1.7634143518518519</v>
      </c>
      <c r="JF930" s="7">
        <v>1.8108449074074069</v>
      </c>
      <c r="JH930" s="6">
        <v>1.191481481481482</v>
      </c>
      <c r="JI930" s="6">
        <v>1.437986111111111</v>
      </c>
      <c r="JJ930" s="6">
        <v>0.29973379629629632</v>
      </c>
      <c r="JK930" s="7">
        <v>1.7756597222222219</v>
      </c>
      <c r="JL930" s="6">
        <v>1.7649999999999999</v>
      </c>
      <c r="JM930" s="6">
        <v>1.3102314814814811</v>
      </c>
      <c r="JN930" s="6">
        <v>1.834849537037037</v>
      </c>
      <c r="JO930" s="6">
        <v>0.31503472222222217</v>
      </c>
      <c r="JP930" s="7">
        <v>1.0932986111111109</v>
      </c>
      <c r="JQ930" s="6">
        <v>1.033530092592593</v>
      </c>
      <c r="JR930" s="6">
        <v>1.0312152777777781</v>
      </c>
      <c r="JS930" s="6">
        <v>1.1607523148148149</v>
      </c>
      <c r="JT930" s="6">
        <v>1.7703009259259259</v>
      </c>
      <c r="JU930" s="7">
        <v>1.1294907407407411</v>
      </c>
      <c r="JV930" s="6">
        <v>0.37686342592592592</v>
      </c>
      <c r="JW930" s="6">
        <v>0.30562499999999998</v>
      </c>
      <c r="JX930" s="6">
        <v>0.77249999999999996</v>
      </c>
      <c r="JY930" s="6">
        <v>1.291574074074074</v>
      </c>
      <c r="JZ930" s="7">
        <v>1.767141203703704</v>
      </c>
      <c r="KA930" s="6">
        <v>5.6388888888888891E-2</v>
      </c>
      <c r="KB930" s="6">
        <v>1.355868055555556</v>
      </c>
      <c r="KC930" s="6">
        <v>1.668275462962963</v>
      </c>
      <c r="KD930" s="6">
        <v>1.7691087962962959</v>
      </c>
      <c r="KE930" s="7">
        <v>1.2941319444444439</v>
      </c>
      <c r="KF930" s="6">
        <v>1.479918981481481</v>
      </c>
      <c r="KG930" s="6">
        <v>0.81362268518518521</v>
      </c>
      <c r="KH930" s="6">
        <v>0.35423611111111108</v>
      </c>
      <c r="KI930" s="6">
        <v>1.1622337962962961</v>
      </c>
      <c r="KJ930" s="7">
        <v>0.43376157407407412</v>
      </c>
      <c r="KK930" s="6">
        <v>1.5650578703703699</v>
      </c>
      <c r="KL930" s="6">
        <v>0.3583796296296296</v>
      </c>
      <c r="KM930" s="6">
        <v>1.502453703703704</v>
      </c>
      <c r="KN930" s="6">
        <v>0.3759837962962963</v>
      </c>
      <c r="KO930" s="7">
        <v>1.0122106481481481</v>
      </c>
      <c r="KP930" s="6">
        <v>1.3000347222222219</v>
      </c>
      <c r="KQ930" s="6">
        <v>1.31349537037037</v>
      </c>
      <c r="KR930" s="6">
        <v>0.62892361111111106</v>
      </c>
      <c r="KS930" s="6">
        <v>1.8692476851851849</v>
      </c>
      <c r="KT930" s="7">
        <v>1.5497685185185191E-2</v>
      </c>
      <c r="KU930" s="6">
        <v>1.779282407407407</v>
      </c>
      <c r="KV930" s="6">
        <v>1.8476504629629631</v>
      </c>
      <c r="KW930" s="6">
        <v>0.90968749999999998</v>
      </c>
      <c r="KX930" s="6">
        <v>1.4795254629629631</v>
      </c>
      <c r="KY930" s="7">
        <v>1.6067129629629631</v>
      </c>
      <c r="KZ930" s="6">
        <v>1.2409027777777779</v>
      </c>
      <c r="LA930" s="6">
        <v>0.5872222222222222</v>
      </c>
      <c r="LB930" s="6">
        <v>1.378715277777778</v>
      </c>
      <c r="LC930" s="6">
        <v>1.7507407407407409</v>
      </c>
      <c r="LD930" s="7">
        <v>0.5746296296296296</v>
      </c>
      <c r="LE930" s="6">
        <v>1.7716087962962961</v>
      </c>
      <c r="LF930" s="6">
        <v>1.7698611111111111</v>
      </c>
      <c r="LG930" s="6">
        <v>1.4557754629629629</v>
      </c>
      <c r="LH930" s="6">
        <v>0.29994212962962957</v>
      </c>
      <c r="LI930" s="7">
        <v>5.0972222222222217E-2</v>
      </c>
      <c r="LJ930" s="6">
        <v>1.3239699074074069</v>
      </c>
      <c r="LK930" s="6">
        <v>1.0263657407407409</v>
      </c>
      <c r="LL930" s="6">
        <v>5.8553240740740739E-2</v>
      </c>
      <c r="LM930" s="6">
        <v>0.31675925925925918</v>
      </c>
      <c r="LN930" s="7">
        <v>1.7620370370370371</v>
      </c>
      <c r="LO930" s="6">
        <v>1.770810185185185</v>
      </c>
      <c r="LP930" s="6">
        <v>0.79947916666666663</v>
      </c>
      <c r="LQ930" s="6">
        <v>1.7335300925925921</v>
      </c>
      <c r="LR930" s="6">
        <v>1.6874768518518519</v>
      </c>
      <c r="LS930" s="7">
        <v>1.1999884259259259</v>
      </c>
      <c r="LT930" s="6">
        <v>1.396597222222222</v>
      </c>
      <c r="LU930" s="6">
        <v>1.0002893518518521</v>
      </c>
      <c r="LV930" s="6">
        <v>0.31535879629629632</v>
      </c>
      <c r="LW930" s="6">
        <v>1.752511574074074</v>
      </c>
      <c r="LX930" s="7">
        <v>1.8549884259259259</v>
      </c>
      <c r="LY930" s="6">
        <v>1.8519675925925929</v>
      </c>
      <c r="LZ930" s="6">
        <v>1.3265162037037039</v>
      </c>
      <c r="MA930" s="6">
        <v>1.6420717592592591</v>
      </c>
      <c r="MB930" s="6">
        <v>4.521990740740741E-2</v>
      </c>
      <c r="MC930" s="7">
        <v>0.15267361111111111</v>
      </c>
      <c r="MD930" s="6">
        <v>1.034351851851852</v>
      </c>
      <c r="ME930" s="6">
        <v>0.31072916666666672</v>
      </c>
      <c r="MF930" s="6">
        <v>1.5048958333333331</v>
      </c>
      <c r="MG930" s="6">
        <v>1.6577893518518521</v>
      </c>
      <c r="MH930" s="7">
        <v>1.072175925925926</v>
      </c>
      <c r="MI930" s="6">
        <v>0.31131944444444443</v>
      </c>
      <c r="MJ930" s="6">
        <v>0.30021990740740739</v>
      </c>
      <c r="MK930" s="6">
        <v>1.0279976851851851</v>
      </c>
      <c r="ML930" s="6">
        <v>1.3165046296296301</v>
      </c>
      <c r="MM930" s="7">
        <v>1.542280092592593</v>
      </c>
      <c r="MN930" s="6">
        <v>1.0596180555555561</v>
      </c>
      <c r="MO930" s="6">
        <v>1.656261574074074</v>
      </c>
      <c r="MP930" s="6">
        <v>0.55710648148148145</v>
      </c>
      <c r="MQ930" s="6">
        <v>7.9583333333333339E-2</v>
      </c>
      <c r="MR930" s="7">
        <v>1.6779513888888891</v>
      </c>
      <c r="MS930" s="6">
        <v>0.53935185185185186</v>
      </c>
      <c r="MT930" s="6">
        <v>0.29100694444444453</v>
      </c>
      <c r="MU930" s="6">
        <v>0.31114583333333329</v>
      </c>
      <c r="MV930" s="6">
        <v>1.298402777777778</v>
      </c>
      <c r="MW930" s="7">
        <v>0.52506944444444448</v>
      </c>
      <c r="MX930" s="6">
        <v>0.91938657407407409</v>
      </c>
      <c r="MY930" s="6">
        <v>1.0223842592592589</v>
      </c>
      <c r="MZ930" s="6">
        <v>0.67402777777777778</v>
      </c>
      <c r="NA930" s="6">
        <v>1.0138194444444439</v>
      </c>
      <c r="NB930" s="7">
        <v>1.3853587962962961</v>
      </c>
      <c r="NC930" s="6">
        <v>1.015393518518519</v>
      </c>
      <c r="ND930" s="6">
        <v>1.7707407407407409</v>
      </c>
      <c r="NE930" s="6">
        <v>0.55606481481481485</v>
      </c>
      <c r="NF930" s="6">
        <v>0.79905092592592597</v>
      </c>
      <c r="NG930" s="7">
        <v>1.221608796296296</v>
      </c>
      <c r="NH930" s="6">
        <v>1.7583912037037039</v>
      </c>
      <c r="NI930" s="6">
        <v>1.554467592592593</v>
      </c>
      <c r="NJ930" s="6">
        <v>1.642962962962963</v>
      </c>
      <c r="NK930" s="6">
        <v>1.482881944444445</v>
      </c>
      <c r="NL930" s="7">
        <v>1.369467592592593</v>
      </c>
      <c r="NM930" s="6">
        <v>0.47251157407407413</v>
      </c>
      <c r="NN930" s="6">
        <v>1.228680555555556</v>
      </c>
      <c r="NO930" s="6">
        <v>0.3044560185185185</v>
      </c>
      <c r="NP930" s="6">
        <v>1.7984374999999999</v>
      </c>
      <c r="NQ930" s="7">
        <v>1.406643518518518</v>
      </c>
      <c r="NR930" s="6">
        <v>1.310752314814815</v>
      </c>
      <c r="NS930" s="6">
        <v>1.6621643518518521</v>
      </c>
      <c r="NT930" s="6">
        <v>0.15986111111111109</v>
      </c>
      <c r="NU930" s="6">
        <v>1.762615740740741</v>
      </c>
      <c r="NV930" s="7">
        <v>1.1482870370370371</v>
      </c>
      <c r="NW930" s="6">
        <v>1.669351851851852</v>
      </c>
      <c r="NX930" s="6">
        <v>1.552662037037037</v>
      </c>
      <c r="NY930" s="6">
        <v>1.8101157407407411</v>
      </c>
      <c r="NZ930" s="6">
        <v>1.2123842592592591</v>
      </c>
      <c r="OA930" s="7">
        <v>1.8824652777777779</v>
      </c>
      <c r="OB930" s="6">
        <v>0.30085648148148147</v>
      </c>
      <c r="OC930" s="6">
        <v>3.4965277777777783E-2</v>
      </c>
      <c r="OD930" s="6">
        <v>0.33226851851851852</v>
      </c>
      <c r="OE930" s="6">
        <v>1.7699652777777779</v>
      </c>
      <c r="OF930" s="7">
        <v>0.43559027777777781</v>
      </c>
      <c r="OG930" s="6">
        <v>1.32693287037037</v>
      </c>
      <c r="OH930" s="6">
        <v>0.32641203703703697</v>
      </c>
      <c r="OI930" s="6">
        <v>1.7474074074074071</v>
      </c>
      <c r="OJ930" s="6">
        <v>1.553368055555556</v>
      </c>
      <c r="OK930" s="7">
        <v>0.32480324074074068</v>
      </c>
      <c r="OL930" s="6">
        <v>0.76225694444444447</v>
      </c>
      <c r="OM930" s="6">
        <v>0.46211805555555557</v>
      </c>
      <c r="ON930" s="6">
        <v>1.765902777777778</v>
      </c>
      <c r="OO930" s="6">
        <v>1.2936458333333329</v>
      </c>
      <c r="OP930" s="7">
        <v>1.7376273148148149</v>
      </c>
      <c r="OQ930" s="6">
        <v>1.772280092592593</v>
      </c>
      <c r="OS930" s="6">
        <v>1.2647453703703699</v>
      </c>
      <c r="OT930" s="6">
        <v>1.0615972222222221</v>
      </c>
      <c r="OU930" s="7">
        <v>1.5641087962962961</v>
      </c>
      <c r="OV930" s="6">
        <v>1.381631944444444</v>
      </c>
      <c r="OW930" s="6">
        <v>0.31947916666666659</v>
      </c>
      <c r="OX930" s="6">
        <v>0.29907407407407399</v>
      </c>
      <c r="OY930" s="6">
        <v>1.3237731481481481</v>
      </c>
      <c r="OZ930" s="7">
        <v>0.52193287037037039</v>
      </c>
      <c r="PA930" s="6">
        <v>1.186736111111111</v>
      </c>
      <c r="PB930" s="6">
        <v>1.3747106481481479</v>
      </c>
      <c r="PC930" s="6">
        <v>0.35935185185185192</v>
      </c>
      <c r="PD930" s="6">
        <v>0.29820601851851852</v>
      </c>
      <c r="PE930" s="7">
        <v>1.2483564814814809</v>
      </c>
      <c r="PF930" s="6">
        <v>1.6532638888888891</v>
      </c>
      <c r="PG930" s="6">
        <v>1.3738888888888889</v>
      </c>
      <c r="PH930" s="6">
        <v>0.31912037037037039</v>
      </c>
      <c r="PI930" s="6">
        <v>1.0192592592592591</v>
      </c>
      <c r="PJ930" s="7">
        <v>1.767037037037037</v>
      </c>
      <c r="PK930" s="6">
        <v>1.149780092592593</v>
      </c>
      <c r="PL930" s="6">
        <v>1.249340277777778</v>
      </c>
      <c r="PM930" s="6">
        <v>1.760104166666667</v>
      </c>
      <c r="PN930" s="6">
        <v>1.7685995370370371</v>
      </c>
      <c r="PO930" s="7">
        <v>1.5133101851851849</v>
      </c>
      <c r="PP930" s="6">
        <v>1.637997685185185</v>
      </c>
      <c r="PQ930" s="6">
        <v>1.7693171296296299</v>
      </c>
      <c r="PR930" s="6">
        <v>1.2430671296296301</v>
      </c>
      <c r="PS930" s="6">
        <v>1.336921296296296</v>
      </c>
      <c r="PT930" s="7">
        <v>1.7667361111111111</v>
      </c>
      <c r="PU930" s="6">
        <v>1.3924421296296301</v>
      </c>
      <c r="PV930" s="6">
        <v>1.457569444444444</v>
      </c>
      <c r="PW930" s="6">
        <v>1.3041203703703701</v>
      </c>
      <c r="PX930" s="6">
        <v>1.175925925925926</v>
      </c>
      <c r="PY930" s="7">
        <v>1.261319444444444</v>
      </c>
      <c r="PZ930" s="6">
        <v>1.6878124999999999</v>
      </c>
      <c r="QA930" s="6">
        <v>1.394247685185185</v>
      </c>
      <c r="QB930" s="6">
        <v>1.564513888888889</v>
      </c>
      <c r="QC930" s="6">
        <v>1.175856481481482</v>
      </c>
      <c r="QD930" s="7">
        <v>1.173229166666667</v>
      </c>
      <c r="QE930" s="6">
        <v>1.0112384259259259</v>
      </c>
      <c r="QF930" s="6">
        <v>1.755300925925926</v>
      </c>
      <c r="QG930" s="6">
        <v>1.7561574074074069</v>
      </c>
      <c r="QH930" s="6">
        <v>1.171215277777778</v>
      </c>
      <c r="QI930" s="7">
        <v>0.52908564814814818</v>
      </c>
      <c r="QJ930" s="6">
        <v>1.276655092592593</v>
      </c>
      <c r="QK930" s="6">
        <v>0.59285879629629634</v>
      </c>
      <c r="QL930" s="6">
        <v>1.3903125000000001</v>
      </c>
      <c r="QM930" s="6">
        <v>1.4302662037037039</v>
      </c>
      <c r="QN930" s="7">
        <v>1.0688078703703701</v>
      </c>
      <c r="QO930" s="6">
        <v>1.761493055555555</v>
      </c>
      <c r="QP930" s="6">
        <v>1.4461226851851849</v>
      </c>
      <c r="QQ930" s="6">
        <v>1.065949074074074</v>
      </c>
      <c r="QR930" s="6">
        <v>0.61302083333333335</v>
      </c>
      <c r="QS930" s="7">
        <v>1.589282407407407</v>
      </c>
      <c r="QT930" s="6">
        <v>1.4225000000000001</v>
      </c>
      <c r="QU930" s="6">
        <v>1.362824074074074</v>
      </c>
      <c r="QV930" s="6">
        <v>1.130208333333333</v>
      </c>
      <c r="QW930" s="6">
        <v>0.30888888888888888</v>
      </c>
      <c r="QX930" s="7">
        <v>0.37480324074074067</v>
      </c>
      <c r="QY930" s="6">
        <v>0.30487268518518518</v>
      </c>
      <c r="QZ930" s="6">
        <v>0.55685185185185182</v>
      </c>
      <c r="RA930" s="6">
        <v>1.11693287037037</v>
      </c>
      <c r="RB930" s="6">
        <v>1.3360185185185181</v>
      </c>
      <c r="RC930" s="7">
        <v>0.32144675925925931</v>
      </c>
      <c r="RD930" s="6">
        <v>1.14625</v>
      </c>
      <c r="RE930" s="6">
        <v>0.33086805555555548</v>
      </c>
      <c r="RF930" s="6">
        <v>0.32218750000000002</v>
      </c>
      <c r="RG930" s="6">
        <v>0.45935185185185179</v>
      </c>
      <c r="RH930" s="7">
        <v>1.6004976851851851</v>
      </c>
      <c r="RI930" s="6">
        <v>1.0520254629629631</v>
      </c>
      <c r="RJ930" s="6">
        <v>0.74734953703703699</v>
      </c>
      <c r="RK930" s="6">
        <v>0.30560185185185179</v>
      </c>
      <c r="RL930" s="6">
        <v>0.57297453703703705</v>
      </c>
      <c r="RM930" s="7">
        <v>1.7785995370370371</v>
      </c>
      <c r="RN930" s="6">
        <v>1.487650462962963</v>
      </c>
      <c r="RO930" s="6">
        <v>0.28466435185185179</v>
      </c>
      <c r="RP930" s="6">
        <v>1.694166666666667</v>
      </c>
      <c r="RQ930" s="6">
        <v>1.434108796296296</v>
      </c>
      <c r="RR930" s="7">
        <v>1.1126851851851851</v>
      </c>
      <c r="RS930" s="6">
        <v>1.599386574074074</v>
      </c>
      <c r="RT930" s="6">
        <v>0.744537037037037</v>
      </c>
      <c r="RU930" s="6">
        <v>0.43793981481481481</v>
      </c>
      <c r="RV930" s="6">
        <v>1.728414351851852</v>
      </c>
      <c r="RW930" s="7">
        <v>1.149421296296296</v>
      </c>
      <c r="RX930" s="6">
        <v>1.8773726851851851</v>
      </c>
      <c r="RY930" s="6">
        <v>1.379976851851852</v>
      </c>
      <c r="RZ930" s="6">
        <v>1.0597569444444439</v>
      </c>
      <c r="SA930" s="6">
        <v>0.51228009259259255</v>
      </c>
      <c r="SB930" s="7">
        <v>1.0697685185185191</v>
      </c>
      <c r="SC930" s="6">
        <v>1.189340277777778</v>
      </c>
      <c r="SD930" s="6">
        <v>1.6349537037037041</v>
      </c>
      <c r="SE930" s="6">
        <v>0.5151041666666667</v>
      </c>
      <c r="SF930" s="6">
        <v>1.6994791666666671</v>
      </c>
      <c r="SG930" s="7">
        <v>1.175092592592593</v>
      </c>
      <c r="SH930" s="6">
        <v>1.755520833333333</v>
      </c>
      <c r="SI930" s="6">
        <v>1.77130787037037</v>
      </c>
      <c r="SJ930" s="6">
        <v>1.0234027777777781</v>
      </c>
      <c r="SK930" s="6">
        <v>1.344085648148148</v>
      </c>
      <c r="SL930" s="7">
        <v>1.342743055555556</v>
      </c>
      <c r="SM930" s="6">
        <v>1.077800925925926</v>
      </c>
      <c r="SN930" s="6">
        <v>6.5231481481481488E-2</v>
      </c>
      <c r="SO930" s="6">
        <v>1.1556712962962961</v>
      </c>
      <c r="SP930" s="6">
        <v>0.75511574074074073</v>
      </c>
      <c r="SQ930" s="7">
        <v>4.0428240740740737E-2</v>
      </c>
      <c r="SR930" s="6">
        <v>1.4711458333333329</v>
      </c>
      <c r="SS930" s="6">
        <v>5.8425925925925923E-2</v>
      </c>
      <c r="ST930" s="6">
        <v>0.5252430555555555</v>
      </c>
      <c r="SU930" s="6">
        <v>0.30377314814814821</v>
      </c>
      <c r="SV930" s="7">
        <v>0.77212962962962961</v>
      </c>
      <c r="SW930" s="6">
        <v>1.0736226851851851</v>
      </c>
      <c r="SX930" s="6">
        <v>1.4797569444444441</v>
      </c>
      <c r="SY930" s="6">
        <v>0.29574074074074069</v>
      </c>
      <c r="SZ930" s="6">
        <v>1.3365740740740739</v>
      </c>
      <c r="TA930" s="7">
        <v>0.78776620370370365</v>
      </c>
      <c r="TB930" s="6">
        <v>1.86818287037037</v>
      </c>
      <c r="TC930" s="6">
        <v>0.99881944444444448</v>
      </c>
      <c r="TD930" s="6">
        <v>1.545462962962963</v>
      </c>
      <c r="TE930" s="6">
        <v>1.8739583333333329</v>
      </c>
      <c r="TF930" s="7">
        <v>0.30082175925925919</v>
      </c>
      <c r="TG930" s="6">
        <v>1.4141435185185181</v>
      </c>
      <c r="TH930" s="6">
        <v>0.13392361111111109</v>
      </c>
      <c r="TI930" s="6">
        <v>1.2201388888888891</v>
      </c>
      <c r="TJ930" s="6">
        <v>1.3255787037037039</v>
      </c>
      <c r="TK930" s="7">
        <v>1.8711111111111109</v>
      </c>
      <c r="TL930" s="6">
        <v>1.886157407407407</v>
      </c>
      <c r="TM930" s="6">
        <v>1.762858796296296</v>
      </c>
      <c r="TN930" s="6">
        <v>1.1004513888888889</v>
      </c>
      <c r="TO930" s="6">
        <v>1.0091087962962959</v>
      </c>
      <c r="TP930" s="7">
        <v>1.4842476851851849</v>
      </c>
      <c r="TQ930" s="6">
        <v>6.5868055555555555E-2</v>
      </c>
      <c r="TR930" s="6">
        <v>1.0250925925925931</v>
      </c>
      <c r="TS930" s="6">
        <v>1.724375</v>
      </c>
      <c r="TT930" s="6">
        <v>0.56582175925925926</v>
      </c>
      <c r="TU930" s="7">
        <v>1.3694097222222219</v>
      </c>
      <c r="TV930" s="6">
        <v>0.63362268518518516</v>
      </c>
      <c r="TW930" s="6">
        <v>0.53614583333333332</v>
      </c>
      <c r="TX930" s="6">
        <v>1.767118055555555</v>
      </c>
      <c r="TY930" s="6">
        <v>1.1614236111111109</v>
      </c>
      <c r="TZ930" s="7">
        <v>1.0332986111111111</v>
      </c>
      <c r="UA930" s="6">
        <v>1.647951388888889</v>
      </c>
      <c r="UB930" s="6">
        <v>1.369212962962963</v>
      </c>
      <c r="UC930" s="6">
        <v>0.26973379629629629</v>
      </c>
      <c r="UD930" s="6">
        <v>1.870127314814815</v>
      </c>
      <c r="UE930" s="7">
        <v>1.6363888888888889</v>
      </c>
      <c r="UF930" s="6">
        <v>1.1905787037037041</v>
      </c>
      <c r="UG930" s="6">
        <v>0.3308564814814815</v>
      </c>
      <c r="UH930" s="6">
        <v>1.5107407407407409</v>
      </c>
      <c r="UI930" s="6">
        <v>0.1071643518518519</v>
      </c>
      <c r="UJ930" s="7">
        <v>1.801087962962963</v>
      </c>
      <c r="UK930" s="6">
        <v>0.44211805555555561</v>
      </c>
      <c r="UL930" s="6">
        <v>0.55273148148148143</v>
      </c>
      <c r="UM930" s="6">
        <v>1.0235763888888889</v>
      </c>
      <c r="UN930" s="6">
        <v>1.1762615740740741</v>
      </c>
      <c r="UO930" s="7">
        <v>1.175555555555555</v>
      </c>
      <c r="UP930" s="6">
        <v>1.876261574074074</v>
      </c>
      <c r="UQ930" s="6">
        <v>1.7498611111111111</v>
      </c>
      <c r="UR930" s="6">
        <v>1.7553125000000001</v>
      </c>
      <c r="US930" s="6">
        <v>1.7395254629629631</v>
      </c>
      <c r="UT930" s="7">
        <v>1.4156828703703701</v>
      </c>
      <c r="UU930" s="6">
        <v>1.8059027777777781</v>
      </c>
      <c r="UV930" s="6">
        <v>0.94731481481481483</v>
      </c>
      <c r="UW930" s="6">
        <v>1.12619212962963</v>
      </c>
      <c r="UX930" s="6">
        <v>1.7917708333333331</v>
      </c>
      <c r="UY930" s="7">
        <v>0.49962962962962959</v>
      </c>
      <c r="UZ930" s="6">
        <v>4.9814814814814812E-2</v>
      </c>
      <c r="VA930" s="6">
        <v>1.2492129629629629</v>
      </c>
      <c r="VB930" s="6">
        <v>1.0301736111111111</v>
      </c>
      <c r="VC930" s="6">
        <v>1.029340277777778</v>
      </c>
      <c r="VD930" s="7">
        <v>1.02693287037037</v>
      </c>
      <c r="VE930" s="6">
        <v>0.82520833333333332</v>
      </c>
      <c r="VF930" s="6">
        <v>1.7390972222222221</v>
      </c>
      <c r="VG930" s="6">
        <v>1.3473842592592591</v>
      </c>
      <c r="VH930" s="6">
        <v>1.1660416666666671</v>
      </c>
      <c r="VI930" s="7">
        <v>0.32021990740740741</v>
      </c>
      <c r="VJ930" s="6">
        <v>0.60728009259259264</v>
      </c>
      <c r="VK930" s="6">
        <v>1.0640393518518521</v>
      </c>
      <c r="VL930" s="6">
        <v>1.2652662037037039</v>
      </c>
      <c r="VM930" s="6">
        <v>7.795138888888889E-2</v>
      </c>
      <c r="VN930" s="7">
        <v>1.0986805555555561</v>
      </c>
      <c r="VO930" s="6">
        <v>0.30378472222222219</v>
      </c>
      <c r="VP930" s="6">
        <v>0.30156250000000001</v>
      </c>
      <c r="VQ930" s="6">
        <v>1.267222222222222</v>
      </c>
      <c r="VR930" s="6">
        <v>1.119155092592593</v>
      </c>
      <c r="VS930" s="7">
        <v>0.31395833333333328</v>
      </c>
      <c r="VT930" s="6">
        <v>1.763344907407407</v>
      </c>
      <c r="VU930" s="6">
        <v>1.58837962962963</v>
      </c>
      <c r="VV930" s="6">
        <v>1.295717592592593</v>
      </c>
      <c r="VW930" s="6">
        <v>1.7639004629629631</v>
      </c>
      <c r="VX930" s="7">
        <v>5.8391203703703702E-2</v>
      </c>
      <c r="VY930" s="6">
        <v>1.390289351851852</v>
      </c>
      <c r="VZ930" s="6">
        <v>1.3431828703703701</v>
      </c>
      <c r="WA930" s="6">
        <v>0.49973379629629627</v>
      </c>
      <c r="WB930" s="6">
        <v>0.33461805555555563</v>
      </c>
      <c r="WC930" s="7">
        <v>0.43937500000000002</v>
      </c>
      <c r="WD930" s="6">
        <v>1.231481481481481E-2</v>
      </c>
      <c r="WE930" s="6">
        <v>1.303263888888889</v>
      </c>
      <c r="WF930" s="6">
        <v>1.882118055555555</v>
      </c>
      <c r="WG930" s="6">
        <v>1.3248842592592589</v>
      </c>
      <c r="WH930" s="7">
        <v>0.37508101851851849</v>
      </c>
      <c r="WI930" s="6">
        <v>1.858981481481482</v>
      </c>
      <c r="WJ930" s="6">
        <v>1.0146527777777781</v>
      </c>
      <c r="WK930" s="6">
        <v>1.806435185185185</v>
      </c>
      <c r="WL930" s="6">
        <v>1.769340277777778</v>
      </c>
      <c r="WM930" s="7">
        <v>1.7978356481481479</v>
      </c>
      <c r="WN930" s="6">
        <v>1.180173611111111</v>
      </c>
      <c r="WO930" s="6">
        <v>1.7659953703703699</v>
      </c>
      <c r="WP930" s="6">
        <v>1.768240740740741</v>
      </c>
      <c r="WQ930" s="6">
        <v>1.763530092592593</v>
      </c>
      <c r="WR930" s="7">
        <v>1.4754282407407411</v>
      </c>
      <c r="WS930" s="6">
        <v>0.31949074074074069</v>
      </c>
      <c r="WT930" s="6">
        <v>1.6557986111111109</v>
      </c>
      <c r="WU930" s="6">
        <v>1.862905092592593</v>
      </c>
      <c r="WV930" s="6">
        <v>1.627511574074074</v>
      </c>
      <c r="WW930" s="7">
        <v>1.3720717592592591</v>
      </c>
      <c r="WX930" s="6">
        <v>1.658090277777778</v>
      </c>
      <c r="WY930" s="6">
        <v>1.2821527777777779</v>
      </c>
      <c r="WZ930" s="6">
        <v>1.115763888888889</v>
      </c>
      <c r="XA930" s="6">
        <v>1.764421296296296</v>
      </c>
      <c r="XB930" s="7">
        <v>1.5788078703703701</v>
      </c>
      <c r="XC930" s="6">
        <v>1.8202777777777781</v>
      </c>
      <c r="XD930" s="6">
        <v>1.127789351851852</v>
      </c>
      <c r="XE930" s="6">
        <v>0.44063657407407408</v>
      </c>
      <c r="XF930" s="6">
        <v>1.1538657407407411</v>
      </c>
      <c r="XG930" s="7">
        <v>1.7443518518518519</v>
      </c>
      <c r="XH930" s="6">
        <v>1.2945023148148149</v>
      </c>
      <c r="XI930" s="6">
        <v>1.6537615740740741</v>
      </c>
      <c r="XJ930" s="6">
        <v>1.007476851851852</v>
      </c>
      <c r="XK930" s="6">
        <v>1.7727083333333331</v>
      </c>
      <c r="XL930" s="7">
        <v>0.30246527777777782</v>
      </c>
      <c r="XM930" s="6">
        <v>1.7743402777777779</v>
      </c>
      <c r="XN930" s="6">
        <v>2.0833333333333329E-2</v>
      </c>
      <c r="XO930" s="6">
        <v>1.474618055555555</v>
      </c>
      <c r="XP930" s="6">
        <v>1.335833333333333</v>
      </c>
      <c r="XQ930" s="7">
        <v>1.3038078703703699</v>
      </c>
      <c r="XR930" s="6">
        <v>1.2988541666666671</v>
      </c>
      <c r="XS930" s="6">
        <v>2.3819444444444449E-2</v>
      </c>
      <c r="XT930" s="6">
        <v>1.526469907407408</v>
      </c>
      <c r="XU930" s="6">
        <v>0.3427662037037037</v>
      </c>
      <c r="XV930" s="7">
        <v>0.93768518518518518</v>
      </c>
      <c r="XW930" s="6">
        <v>0.52284722222222224</v>
      </c>
      <c r="XX930" s="6">
        <v>1.122106481481481</v>
      </c>
      <c r="XY930" s="6">
        <v>1.172546296296296</v>
      </c>
      <c r="XZ930" s="6">
        <v>0.55365740740740743</v>
      </c>
      <c r="YA930" s="7">
        <v>1.103680555555556</v>
      </c>
      <c r="YB930" s="6">
        <v>0.31370370370370371</v>
      </c>
      <c r="YC930" s="6">
        <v>0.31342592592592589</v>
      </c>
      <c r="YD930" s="6">
        <v>0.52400462962962968</v>
      </c>
      <c r="YE930" s="6">
        <v>1.304363425925926</v>
      </c>
      <c r="YF930" s="7">
        <v>1.5806249999999999</v>
      </c>
      <c r="YG930" s="6">
        <v>1.2135763888888891</v>
      </c>
      <c r="YH930" s="6">
        <v>1.178599537037037</v>
      </c>
      <c r="YI930" s="6">
        <v>1.3064583333333331</v>
      </c>
      <c r="YJ930" s="6">
        <v>0.30020833333333341</v>
      </c>
      <c r="YK930" s="7">
        <v>1.7685069444444439</v>
      </c>
      <c r="YL930" s="6">
        <v>1.292071759259259</v>
      </c>
      <c r="YM930" s="6">
        <v>1.637106481481482</v>
      </c>
      <c r="YN930" s="6">
        <v>1.6936458333333331</v>
      </c>
      <c r="YO930" s="6">
        <v>1.5610300925925931</v>
      </c>
      <c r="YP930" s="7">
        <v>0.35466435185185191</v>
      </c>
      <c r="YQ930" s="6">
        <v>1.587858796296296</v>
      </c>
      <c r="YR930" s="6">
        <v>0.34325231481481477</v>
      </c>
      <c r="YS930" s="6">
        <v>0.28091435185185187</v>
      </c>
      <c r="YT930" s="6">
        <v>5.6284722222222222E-2</v>
      </c>
      <c r="YU930" s="7">
        <v>0.43579861111111112</v>
      </c>
      <c r="YV930" s="6">
        <v>0.30395833333333327</v>
      </c>
      <c r="YW930" s="6">
        <v>1.763171296296296</v>
      </c>
      <c r="YX930" s="6">
        <v>0.7678935185185185</v>
      </c>
      <c r="YY930" s="6">
        <v>1.494375</v>
      </c>
      <c r="YZ930" s="7">
        <v>1.758090277777778</v>
      </c>
      <c r="ZA930" s="6">
        <v>1.064201388888889</v>
      </c>
      <c r="ZB930" s="6">
        <v>0.29615740740740742</v>
      </c>
      <c r="ZC930" s="6">
        <v>0.53194444444444444</v>
      </c>
      <c r="ZD930" s="6">
        <v>1.762013888888889</v>
      </c>
      <c r="ZE930" s="7">
        <v>1.761168981481481</v>
      </c>
      <c r="ZF930" s="6">
        <v>1.8348842592592589</v>
      </c>
      <c r="ZG930" s="6">
        <v>1.878715277777778</v>
      </c>
      <c r="ZI930" s="6">
        <v>1.064618055555556</v>
      </c>
      <c r="ZJ930" s="7">
        <v>1.7360995370370369</v>
      </c>
      <c r="ZK930" s="6">
        <v>1.3065162037037039</v>
      </c>
      <c r="ZL930" s="6">
        <v>0.53626157407407404</v>
      </c>
      <c r="ZM930" s="6">
        <v>1.294016203703704</v>
      </c>
      <c r="ZN930" s="6">
        <v>0.32196759259259261</v>
      </c>
      <c r="ZO930" s="7">
        <v>1.769409722222222</v>
      </c>
      <c r="ZP930" s="6">
        <v>2.524305555555556E-2</v>
      </c>
      <c r="ZQ930" s="6">
        <v>1.0619212962962961</v>
      </c>
      <c r="ZR930" s="6">
        <v>1.159039351851852</v>
      </c>
      <c r="ZS930" s="6">
        <v>1.742615740740741</v>
      </c>
      <c r="ZT930" s="7">
        <v>0.53842592592592597</v>
      </c>
      <c r="ZU930" s="6">
        <v>0.3036921296296296</v>
      </c>
      <c r="ZV930" s="6">
        <v>1.5766666666666671</v>
      </c>
      <c r="ZW930" s="6">
        <v>1.594768518518519</v>
      </c>
      <c r="ZX930" s="6">
        <v>1.769571759259259</v>
      </c>
      <c r="ZY930" s="7">
        <v>2.2569444444444441E-2</v>
      </c>
      <c r="ZZ930" s="6">
        <v>1.554756944444444</v>
      </c>
      <c r="AAA930" s="6">
        <v>0.31487268518518519</v>
      </c>
      <c r="AAB930" s="6">
        <v>1.7719791666666671</v>
      </c>
      <c r="AAC930" s="6">
        <v>1.0329745370370369</v>
      </c>
      <c r="AAD930" s="7">
        <v>1.7300347222222221</v>
      </c>
      <c r="AAE930" s="6">
        <v>3.6724537037037028E-2</v>
      </c>
      <c r="AAF930" s="6">
        <v>1.0214004629629629</v>
      </c>
      <c r="AAG930" s="6">
        <v>0.51928240740740739</v>
      </c>
      <c r="AAH930" s="6">
        <v>1.600034722222222</v>
      </c>
      <c r="AAI930" s="7">
        <v>0.31278935185185192</v>
      </c>
      <c r="AAJ930" s="6">
        <v>1.724444444444444</v>
      </c>
      <c r="AAK930" s="6">
        <v>1.4832407407407411</v>
      </c>
      <c r="AAL930" s="6">
        <v>1.1097800925925929</v>
      </c>
      <c r="AAM930" s="6">
        <v>1.6626620370370371</v>
      </c>
      <c r="AAN930" s="7">
        <v>1.5877083333333331</v>
      </c>
      <c r="AAO930" s="6">
        <v>1.6669791666666669</v>
      </c>
      <c r="AAP930" s="6">
        <v>1.39375</v>
      </c>
      <c r="AAQ930" s="6">
        <v>0.1873032407407407</v>
      </c>
      <c r="AAR930" s="6">
        <v>0.46619212962962958</v>
      </c>
      <c r="AAS930" s="7">
        <v>1.9423379629629629</v>
      </c>
      <c r="AAT930" s="6">
        <v>1.6582870370370371</v>
      </c>
      <c r="AAU930" s="6">
        <v>1.659803240740741</v>
      </c>
      <c r="AAV930" s="6">
        <v>0.37038194444444439</v>
      </c>
      <c r="AAW930" s="6">
        <v>1.8323495370370371</v>
      </c>
      <c r="AAX930" s="7">
        <v>0.52711805555555558</v>
      </c>
      <c r="AAY930" s="6">
        <v>0.82769675925925923</v>
      </c>
      <c r="AAZ930" s="6">
        <v>1.7697453703703701</v>
      </c>
      <c r="ABA930" s="6">
        <v>1.765717592592593</v>
      </c>
      <c r="ABB930" s="6">
        <v>1.862222222222222</v>
      </c>
      <c r="ABC930" s="7">
        <v>1.266967592592593</v>
      </c>
      <c r="ABD930" s="6">
        <v>1.6135532407407409</v>
      </c>
      <c r="ABE930" s="6">
        <v>5.2071759259259262E-2</v>
      </c>
      <c r="ABF930" s="6">
        <v>0.31870370370370371</v>
      </c>
      <c r="ABG930" s="6">
        <v>0.31890046296296298</v>
      </c>
      <c r="ABH930" s="7">
        <v>0.82806712962962958</v>
      </c>
      <c r="ABI930" s="6">
        <v>1.7006365740740741</v>
      </c>
      <c r="ABJ930" s="6">
        <v>0.14350694444444451</v>
      </c>
      <c r="ABK930" s="6">
        <v>1.472511574074074</v>
      </c>
      <c r="ABL930" s="6">
        <v>0.32207175925925918</v>
      </c>
      <c r="ABM930" s="7">
        <v>0.61387731481481478</v>
      </c>
      <c r="ABN930" s="6">
        <v>0.30337962962962961</v>
      </c>
      <c r="ABO930" s="6">
        <v>4.9814814814814812E-2</v>
      </c>
      <c r="ABP930" s="6">
        <v>0.1462384259259259</v>
      </c>
      <c r="ABQ930" s="6">
        <v>0.59906250000000005</v>
      </c>
      <c r="ABR930" s="7">
        <v>1.6455671296296299</v>
      </c>
      <c r="ABS930" s="6">
        <v>1.8690740740740741</v>
      </c>
      <c r="ABT930" s="6">
        <v>0.31722222222222218</v>
      </c>
      <c r="ABU930" s="6">
        <v>1.027731481481482</v>
      </c>
      <c r="ABV930" s="6">
        <v>0.53760416666666666</v>
      </c>
      <c r="ABW930" s="7">
        <v>1.6054513888888891</v>
      </c>
      <c r="ABX930" s="6">
        <v>1.591435185185185E-2</v>
      </c>
      <c r="ABY930" s="6">
        <v>1.7690972222222221</v>
      </c>
      <c r="ABZ930" s="6">
        <v>0.80442129629629633</v>
      </c>
      <c r="ACA930" s="6">
        <v>0.3147685185185185</v>
      </c>
      <c r="ACB930" s="7">
        <v>1.6</v>
      </c>
      <c r="ACC930" s="6">
        <v>1.527546296296296</v>
      </c>
      <c r="ACD930" s="6">
        <v>1.648703703703704</v>
      </c>
      <c r="ACE930" s="6">
        <v>1.0949884259259259</v>
      </c>
      <c r="ACF930" s="6">
        <v>1.4881828703703699</v>
      </c>
      <c r="ACG930" s="7">
        <v>1.550972222222222</v>
      </c>
      <c r="ACH930" s="6">
        <v>1.263009259259259</v>
      </c>
      <c r="ACI930" s="6">
        <v>5.8391203703703702E-2</v>
      </c>
      <c r="ACJ930" s="6">
        <v>1.6578009259259261</v>
      </c>
      <c r="ACK930" s="6">
        <v>1.6190856481481479</v>
      </c>
      <c r="ACL930" s="7">
        <v>1.2552546296296301</v>
      </c>
      <c r="ACM930" s="6">
        <v>0.30387731481481478</v>
      </c>
      <c r="ACN930" s="6">
        <v>5.7233796296296303E-2</v>
      </c>
      <c r="ACO930" s="6">
        <v>1.484155092592593</v>
      </c>
      <c r="ACP930" s="6">
        <v>1.385983796296296</v>
      </c>
      <c r="ACQ930" s="7">
        <v>0.88722222222222225</v>
      </c>
      <c r="ACR930" s="6">
        <v>1.0629745370370369</v>
      </c>
      <c r="ACS930" s="6">
        <v>0.3077199074074074</v>
      </c>
      <c r="ACT930" s="6">
        <v>1.030486111111111</v>
      </c>
      <c r="ACU930" s="6">
        <v>1.488425925925926</v>
      </c>
      <c r="ACV930" s="7">
        <v>4.7476851851851853E-2</v>
      </c>
      <c r="ACW930" s="6">
        <v>1.44431712962963</v>
      </c>
      <c r="ACX930" s="6">
        <v>1.327025462962963</v>
      </c>
      <c r="ACY930" s="6">
        <v>1.485138888888889</v>
      </c>
      <c r="ACZ930" s="6">
        <v>0.99128472222222219</v>
      </c>
      <c r="ADA930" s="7">
        <v>0.52539351851851857</v>
      </c>
      <c r="ADB930" s="6">
        <v>1.184467592592592</v>
      </c>
      <c r="ADC930" s="6">
        <v>1.0323842592592589</v>
      </c>
      <c r="ADD930" s="6">
        <v>1.331655092592593</v>
      </c>
      <c r="ADE930" s="6">
        <v>0.42592592592592587</v>
      </c>
      <c r="ADF930" s="7">
        <v>1.0559606481481481</v>
      </c>
      <c r="ADG930" s="6">
        <v>0.10299768518518521</v>
      </c>
      <c r="ADH930" s="6">
        <v>0.49725694444444452</v>
      </c>
      <c r="ADI930" s="6">
        <v>0.61670138888888892</v>
      </c>
      <c r="ADJ930" s="6">
        <v>0.98643518518518514</v>
      </c>
      <c r="ADK930" s="7">
        <v>1.0020023148148149</v>
      </c>
      <c r="ADL930" s="6">
        <v>0.32011574074074067</v>
      </c>
      <c r="ADM930" s="6">
        <v>0.32553240740740741</v>
      </c>
      <c r="ADN930" s="6">
        <v>0.37280092592592601</v>
      </c>
      <c r="ADO930" s="6">
        <v>3.018518518518519E-2</v>
      </c>
      <c r="ADP930" s="7">
        <v>0.3294212962962963</v>
      </c>
      <c r="ADQ930" s="6">
        <v>5.679398148148148E-2</v>
      </c>
      <c r="ADR930" s="6">
        <v>3.0428240740740738E-2</v>
      </c>
      <c r="ADS930" s="6">
        <v>0.20218749999999999</v>
      </c>
      <c r="ADT930" s="6">
        <v>0.35533564814814822</v>
      </c>
      <c r="ADU930" s="7">
        <v>1.030497685185185</v>
      </c>
      <c r="ADV930" s="6">
        <v>4.3437499999999997E-2</v>
      </c>
      <c r="ADW930" s="6">
        <v>2.5960648148148149E-2</v>
      </c>
      <c r="ADX930" s="6">
        <v>2.704861111111111E-2</v>
      </c>
      <c r="ADY930" s="6">
        <v>0.58103009259259264</v>
      </c>
      <c r="ADZ930" s="7">
        <v>0.50305555555555559</v>
      </c>
      <c r="AEA930" s="6">
        <v>1.377175925925926</v>
      </c>
      <c r="AEB930" s="6">
        <v>1.5942939814814809</v>
      </c>
      <c r="AEC930" s="6">
        <v>0.31451388888888893</v>
      </c>
      <c r="AED930" s="6">
        <v>0.28598379629629628</v>
      </c>
      <c r="AEE930" s="7">
        <v>5.7546296296296297E-2</v>
      </c>
      <c r="AEF930" s="6">
        <v>0.27425925925925931</v>
      </c>
      <c r="AEG930" s="6">
        <v>8.2013888888888886E-2</v>
      </c>
      <c r="AEH930" s="6">
        <v>0.84005787037037039</v>
      </c>
      <c r="AEI930" s="6">
        <v>0.22621527777777781</v>
      </c>
      <c r="AEJ930" s="7">
        <v>0.29398148148148151</v>
      </c>
      <c r="AEK930" s="6">
        <v>3.5844907407407409E-2</v>
      </c>
      <c r="AEL930" s="6">
        <v>0.37525462962962958</v>
      </c>
      <c r="AEM930" s="6">
        <v>1.6331249999999999</v>
      </c>
      <c r="AEN930" s="6">
        <v>1.5173379629629631</v>
      </c>
      <c r="AEO930" s="7">
        <v>1.295034722222222</v>
      </c>
      <c r="AEP930" s="6">
        <v>1.7447222222222221</v>
      </c>
      <c r="AEQ930" s="6">
        <v>0.54988425925925921</v>
      </c>
      <c r="AER930" s="6">
        <v>1.6898726851851851</v>
      </c>
      <c r="AES930" s="6">
        <v>0.60480324074074077</v>
      </c>
      <c r="AET930" s="7">
        <v>1.175740740740741</v>
      </c>
      <c r="AEU930" s="6">
        <v>1.2357523148148151</v>
      </c>
      <c r="AEV930" s="6">
        <v>1.769733796296296</v>
      </c>
      <c r="AEW930" s="6">
        <v>1.482361111111111</v>
      </c>
      <c r="AEX930" s="6">
        <v>0.61465277777777783</v>
      </c>
      <c r="AEY930" s="7">
        <v>1.082569444444444</v>
      </c>
      <c r="AEZ930" s="6">
        <v>1.657824074074074</v>
      </c>
      <c r="AFA930" s="6">
        <v>0.28699074074074082</v>
      </c>
      <c r="AFB930" s="6">
        <v>1.1036226851851849</v>
      </c>
      <c r="AFC930" s="6">
        <v>1.050590277777778</v>
      </c>
      <c r="AFD930" s="7">
        <v>1.299131944444444</v>
      </c>
      <c r="AFE930" s="6">
        <v>1.372650462962963</v>
      </c>
      <c r="AFF930" s="6">
        <v>1.334594907407407</v>
      </c>
      <c r="AFG930" s="6">
        <v>1.869050925925926</v>
      </c>
      <c r="AFH930" s="6">
        <v>1.344918981481481</v>
      </c>
      <c r="AFI930" s="7">
        <v>0.30026620370370372</v>
      </c>
      <c r="AFJ930" s="6">
        <v>0.58379629629629626</v>
      </c>
      <c r="AFK930" s="6">
        <v>0.50396990740740744</v>
      </c>
      <c r="AFL930" s="6">
        <v>1.877337962962963</v>
      </c>
      <c r="AFM930" s="6">
        <v>3.6238425925925917E-2</v>
      </c>
      <c r="AFN930" s="7">
        <v>1.650289351851852</v>
      </c>
      <c r="AFO930" s="6">
        <v>1.7631250000000001</v>
      </c>
      <c r="AFP930" s="6">
        <v>0.30579861111111112</v>
      </c>
      <c r="AFQ930" s="6">
        <v>1.200497685185185</v>
      </c>
      <c r="AFR930" s="6">
        <v>1.4823842592592591</v>
      </c>
      <c r="AFS930" s="7">
        <v>0.14844907407407409</v>
      </c>
      <c r="AFT930" s="6">
        <v>0.63384259259259257</v>
      </c>
      <c r="AFU930" s="6">
        <v>0.64015046296296296</v>
      </c>
      <c r="AFV930" s="6">
        <v>1.058055555555556</v>
      </c>
      <c r="AFW930" s="6">
        <v>1.570902777777778</v>
      </c>
      <c r="AFX930" s="7">
        <v>0.43916666666666659</v>
      </c>
      <c r="AFY930" s="6">
        <v>1.247210648148148</v>
      </c>
      <c r="AFZ930" s="6">
        <v>1.30474537037037</v>
      </c>
      <c r="AGA930" s="6">
        <v>1.821631944444444</v>
      </c>
      <c r="AGB930" s="6">
        <v>1.3225462962962959</v>
      </c>
      <c r="AGC930" s="7">
        <v>0.37518518518518518</v>
      </c>
      <c r="AGD930" s="6">
        <v>1.447662037037037</v>
      </c>
      <c r="AGE930" s="6">
        <v>1.314189814814815</v>
      </c>
      <c r="AGF930" s="6">
        <v>1.6010416666666669</v>
      </c>
      <c r="AGG930" s="6">
        <v>1.7672916666666669</v>
      </c>
      <c r="AGH930" s="7">
        <v>1.7759837962962961</v>
      </c>
      <c r="AGI930" s="6">
        <v>1.4866782407407411</v>
      </c>
      <c r="AGJ930" s="6">
        <v>1.16837962962963</v>
      </c>
      <c r="AGK930" s="6">
        <v>5.9224537037037027E-2</v>
      </c>
      <c r="AGL930" s="6">
        <v>1.383900462962963</v>
      </c>
      <c r="AGM930" s="7">
        <v>1.787361111111111</v>
      </c>
      <c r="AGN930" s="6">
        <v>1.6509953703703699</v>
      </c>
      <c r="AGO930" s="6">
        <v>1.0656944444444441</v>
      </c>
      <c r="AGP930" s="6">
        <v>1.566527777777778</v>
      </c>
      <c r="AGQ930" s="6">
        <v>1.7655787037037041</v>
      </c>
      <c r="AGR930" s="7">
        <v>5.9131944444444452E-2</v>
      </c>
      <c r="AGS930" s="6">
        <v>1.7361458333333331</v>
      </c>
      <c r="AGT930" s="6">
        <v>0.44462962962962971</v>
      </c>
      <c r="AGU930" s="6">
        <v>0.53760416666666666</v>
      </c>
      <c r="AGV930" s="6">
        <v>1.6858680555555561</v>
      </c>
      <c r="AGW930" s="7">
        <v>0.57717592592592593</v>
      </c>
      <c r="AGX930" s="6">
        <v>1.406666666666667</v>
      </c>
      <c r="AGY930" s="6">
        <v>1.7299768518518519</v>
      </c>
      <c r="AGZ930" s="6">
        <v>1.7517708333333331</v>
      </c>
      <c r="AHA930" s="6">
        <v>1.591168981481482</v>
      </c>
      <c r="AHB930" s="7">
        <v>1.850787037037037</v>
      </c>
      <c r="AHC930" s="6">
        <v>1.475474537037037</v>
      </c>
      <c r="AHD930" s="6">
        <v>0.49776620370370372</v>
      </c>
      <c r="AHE930" s="6">
        <v>0.3372337962962963</v>
      </c>
      <c r="AHF930" s="6">
        <v>0.54741898148148149</v>
      </c>
      <c r="AHG930" s="7">
        <v>0.54650462962962965</v>
      </c>
      <c r="AHH930" s="6">
        <v>1.0630439814814809</v>
      </c>
      <c r="AHI930" s="6">
        <v>1.360289351851852</v>
      </c>
      <c r="AHJ930" s="6">
        <v>1.0720833333333331</v>
      </c>
      <c r="AHK930" s="6">
        <v>1.763680555555555</v>
      </c>
      <c r="AHL930" s="7">
        <v>1.7591898148148151</v>
      </c>
      <c r="AHM930" s="6">
        <v>1.5466666666666671</v>
      </c>
      <c r="AHN930" s="6">
        <v>1.060150462962963</v>
      </c>
      <c r="AHO930" s="6">
        <v>0.75967592592592592</v>
      </c>
      <c r="AHP930" s="6">
        <v>0.29289351851851853</v>
      </c>
      <c r="AHQ930" s="7">
        <v>0.45802083333333332</v>
      </c>
      <c r="AHR930" s="6">
        <v>1.3079282407407411</v>
      </c>
      <c r="AHS930" s="6">
        <v>1.6149537037037041</v>
      </c>
      <c r="AHT930" s="6">
        <v>1.4453935185185181</v>
      </c>
      <c r="AHU930" s="6">
        <v>1.778958333333333</v>
      </c>
      <c r="AHV930" s="7">
        <v>1.130231481481482</v>
      </c>
      <c r="AHW930" s="6">
        <v>0.30303240740740739</v>
      </c>
      <c r="AHX930" s="6">
        <v>1.582824074074074</v>
      </c>
      <c r="AHY930" s="6">
        <v>1.682962962962963</v>
      </c>
      <c r="AHZ930" s="6">
        <v>5.4328703703703712E-2</v>
      </c>
      <c r="AIA930" s="7">
        <v>1.7591898148148151</v>
      </c>
      <c r="AIB930" s="6">
        <v>1.4876851851851851</v>
      </c>
      <c r="AIC930" s="6">
        <v>1.7586921296296301</v>
      </c>
      <c r="AID930" s="6">
        <v>0.62033564814814812</v>
      </c>
      <c r="AIE930" s="6">
        <v>0.17655092592592589</v>
      </c>
      <c r="AIF930" s="7">
        <v>1.18650462962963</v>
      </c>
      <c r="AIG930" s="6">
        <v>8.924768518518518E-2</v>
      </c>
      <c r="AIH930" s="6">
        <v>1.2282754629629631</v>
      </c>
      <c r="AII930" s="6">
        <v>0.31515046296296301</v>
      </c>
      <c r="AIJ930" s="6">
        <v>0.45428240740740738</v>
      </c>
      <c r="AIK930" s="7">
        <v>1.065011574074074</v>
      </c>
      <c r="AIL930" s="6">
        <v>1.767037037037037</v>
      </c>
      <c r="AIM930" s="6">
        <v>4.2141203703703702E-2</v>
      </c>
      <c r="AIN930" s="6">
        <v>1.764282407407407</v>
      </c>
      <c r="AIO930" s="6">
        <v>0.31583333333333341</v>
      </c>
      <c r="AIP930" s="7">
        <v>1.7009143518518519</v>
      </c>
      <c r="AIQ930" s="6">
        <v>2.163194444444444E-2</v>
      </c>
      <c r="AIR930" s="6">
        <v>1.423194444444444</v>
      </c>
      <c r="AIS930" s="6">
        <v>0.26776620370370369</v>
      </c>
      <c r="AIU930" s="7">
        <v>0.47310185185185177</v>
      </c>
      <c r="AIV930" s="6">
        <v>0.30039351851851848</v>
      </c>
      <c r="AIW930" s="6">
        <v>1.083923611111111</v>
      </c>
      <c r="AIX930" s="6">
        <v>0.32252314814814809</v>
      </c>
      <c r="AIY930" s="6">
        <v>1.760925925925926</v>
      </c>
      <c r="AIZ930" s="7">
        <v>1.660520833333333</v>
      </c>
      <c r="AJA930" s="6">
        <v>0.16924768518518521</v>
      </c>
      <c r="AJB930" s="6">
        <v>0.35055555555555562</v>
      </c>
      <c r="AJC930" s="6">
        <v>1.048240740740741</v>
      </c>
      <c r="AJD930" s="6">
        <v>1.764039351851852</v>
      </c>
      <c r="AJE930" s="7">
        <v>1.671655092592593</v>
      </c>
      <c r="AJF930" s="6">
        <v>1.8587962962962959E-2</v>
      </c>
      <c r="AJG930" s="6">
        <v>1.8621759259259261</v>
      </c>
      <c r="AJH930" s="6">
        <v>1.410393518518519</v>
      </c>
      <c r="AJI930" s="6">
        <v>1.4877893518518519</v>
      </c>
      <c r="AJJ930" s="7">
        <v>1.835231481481481</v>
      </c>
      <c r="AJK930" s="6">
        <v>1.761342592592593</v>
      </c>
      <c r="AJL930" s="6">
        <v>1.6527893518518519</v>
      </c>
      <c r="AJM930" s="6">
        <v>1.797106481481481</v>
      </c>
      <c r="AJN930" s="6">
        <v>1.4761111111111109</v>
      </c>
      <c r="AJO930" s="7">
        <v>1.184641203703704</v>
      </c>
      <c r="AJP930" s="6">
        <v>9.3206018518518521E-2</v>
      </c>
      <c r="AJQ930" s="6">
        <v>1.2870601851851851</v>
      </c>
      <c r="AJR930" s="6">
        <v>1.2555902777777781</v>
      </c>
      <c r="AJS930" s="6">
        <v>1.248321759259259</v>
      </c>
      <c r="AJT930" s="7">
        <v>1.7634375</v>
      </c>
      <c r="AJU930" s="6">
        <v>1.7044097222222221</v>
      </c>
      <c r="AJV930" s="6">
        <v>1.7500810185185181</v>
      </c>
      <c r="AJW930" s="6">
        <v>1.2498611111111111</v>
      </c>
      <c r="AJX930" s="6">
        <v>1.484143518518519</v>
      </c>
      <c r="AJY930" s="7">
        <v>1.028125</v>
      </c>
      <c r="AJZ930" s="6">
        <v>0.30738425925925927</v>
      </c>
      <c r="AKA930" s="6">
        <v>1.1964351851851851</v>
      </c>
      <c r="AKB930" s="6">
        <v>1.2292708333333331</v>
      </c>
      <c r="AKC930" s="6">
        <v>1.8115625</v>
      </c>
      <c r="AKD930" s="7">
        <v>1.797881944444444</v>
      </c>
      <c r="AKE930" s="6">
        <v>0.50072916666666667</v>
      </c>
      <c r="AKF930" s="6">
        <v>1.3384374999999999</v>
      </c>
      <c r="AKG930" s="6">
        <v>1.5478240740740741</v>
      </c>
      <c r="AKH930" s="6">
        <v>1.764618055555556</v>
      </c>
      <c r="AKI930" s="7">
        <v>1.766956018518518</v>
      </c>
      <c r="AKJ930" s="6">
        <v>1.6983796296296301</v>
      </c>
      <c r="AKK930" s="6">
        <v>4.5914351851851852E-2</v>
      </c>
      <c r="AKL930" s="6">
        <v>0.49403935185185183</v>
      </c>
      <c r="AKM930" s="6">
        <v>1.470868055555556</v>
      </c>
      <c r="AKN930" s="7">
        <v>0.7553009259259259</v>
      </c>
      <c r="AKO930" s="6">
        <v>0.31178240740740742</v>
      </c>
      <c r="AKP930" s="6">
        <v>1.743333333333333</v>
      </c>
      <c r="AKQ930" s="6">
        <v>1.8659375</v>
      </c>
      <c r="AKR930" s="6">
        <v>1.2995138888888891</v>
      </c>
      <c r="AKS930" s="7">
        <v>1.659259259259259</v>
      </c>
      <c r="AKT930" s="6">
        <v>1.760810185185185</v>
      </c>
      <c r="AKU930" s="6">
        <v>0.30630787037037038</v>
      </c>
      <c r="AKV930" s="6">
        <v>1.1145949074074071</v>
      </c>
      <c r="AKW930" s="6">
        <v>1.043923611111111</v>
      </c>
      <c r="AKX930" s="7">
        <v>1.615231481481481</v>
      </c>
      <c r="AKY930" s="6">
        <v>1.7373379629629631</v>
      </c>
      <c r="AKZ930" s="6">
        <v>1.6157175925925931</v>
      </c>
      <c r="ALA930" s="6">
        <v>1.535543981481482</v>
      </c>
      <c r="ALB930" s="6">
        <v>1.0381712962962959</v>
      </c>
      <c r="ALC930" s="7">
        <v>4.4988425925925918E-2</v>
      </c>
      <c r="ALD930" s="6">
        <v>1.8332870370370371</v>
      </c>
      <c r="ALE930" s="6">
        <v>1.0367476851851849</v>
      </c>
      <c r="ALF930" s="6">
        <v>1.385393518518518</v>
      </c>
      <c r="ALG930" s="6">
        <v>0.52960648148148148</v>
      </c>
      <c r="ALH930" s="7">
        <v>1.761759259259259</v>
      </c>
      <c r="ALI930" s="6">
        <v>0.31695601851851851</v>
      </c>
      <c r="ALJ930" s="6">
        <v>1.5425231481481481</v>
      </c>
      <c r="ALK930" s="6">
        <v>7.8541666666666662E-2</v>
      </c>
      <c r="ALL930" s="6">
        <v>0.32949074074074081</v>
      </c>
      <c r="ALM930" s="7">
        <v>0.46807870370370369</v>
      </c>
    </row>
    <row r="931" spans="1:1001" x14ac:dyDescent="0.45">
      <c r="A931" s="2" t="s">
        <v>930</v>
      </c>
      <c r="B931" s="7">
        <v>1.0447106481481481</v>
      </c>
      <c r="C931" s="7">
        <v>0.83743055555555557</v>
      </c>
      <c r="D931" s="7">
        <v>1.3203356481481481</v>
      </c>
      <c r="E931" s="7">
        <v>1.661782407407407</v>
      </c>
      <c r="F931" s="7">
        <v>0.49747685185185192</v>
      </c>
      <c r="G931" s="7">
        <v>1.557581018518519</v>
      </c>
      <c r="H931" s="7">
        <v>1.439027777777778</v>
      </c>
      <c r="I931" s="7">
        <v>7.0358796296296294E-2</v>
      </c>
      <c r="J931" s="7">
        <v>0.86486111111111108</v>
      </c>
      <c r="K931" s="7">
        <v>1.542407407407407</v>
      </c>
      <c r="L931" s="7">
        <v>1.1658912037037039</v>
      </c>
      <c r="M931" s="7">
        <v>0.82120370370370366</v>
      </c>
      <c r="N931" s="7">
        <v>0.74828703703703703</v>
      </c>
      <c r="O931" s="7">
        <v>1.13625</v>
      </c>
      <c r="P931" s="7">
        <v>0.76594907407407409</v>
      </c>
      <c r="Q931" s="7">
        <v>1.8197453703703701</v>
      </c>
      <c r="R931" s="7">
        <v>1.1067245370370371</v>
      </c>
      <c r="S931" s="7">
        <v>1.547650462962963</v>
      </c>
      <c r="T931" s="7">
        <v>2.1805555555555561E-2</v>
      </c>
      <c r="U931" s="7">
        <v>1.44880787037037</v>
      </c>
      <c r="V931" s="7">
        <v>0.9225578703703704</v>
      </c>
      <c r="W931" s="7">
        <v>0.99418981481481483</v>
      </c>
      <c r="X931" s="7">
        <v>1.437835648148148</v>
      </c>
      <c r="Y931" s="7">
        <v>0.76006944444444446</v>
      </c>
      <c r="Z931" s="7">
        <v>1.9328240740740741</v>
      </c>
      <c r="AA931" s="7">
        <v>1.1900347222222221</v>
      </c>
      <c r="AB931" s="7">
        <v>1.0076273148148149</v>
      </c>
      <c r="AC931" s="7">
        <v>1.259560185185185</v>
      </c>
      <c r="AD931" s="7">
        <v>0.45923611111111112</v>
      </c>
      <c r="AE931" s="7">
        <v>0.49150462962962971</v>
      </c>
      <c r="AF931" s="7">
        <v>1.518842592592593</v>
      </c>
      <c r="AG931" s="7">
        <v>1.6535300925925931</v>
      </c>
      <c r="AH931" s="7">
        <v>0.74387731481481478</v>
      </c>
      <c r="AI931" s="7">
        <v>0.84700231481481481</v>
      </c>
      <c r="AJ931" s="7">
        <v>1.0192013888888889</v>
      </c>
      <c r="AK931" s="7">
        <v>0.7506018518518518</v>
      </c>
      <c r="AL931" s="7">
        <v>0.45591435185185192</v>
      </c>
      <c r="AM931" s="7">
        <v>1.0810300925925931</v>
      </c>
      <c r="AN931" s="7">
        <v>1.5409606481481479</v>
      </c>
      <c r="AO931" s="7">
        <v>1.0984143518518521</v>
      </c>
      <c r="AP931" s="7">
        <v>0.67503472222222227</v>
      </c>
      <c r="AQ931" s="7">
        <v>1.4122916666666669</v>
      </c>
      <c r="AR931" s="7">
        <v>1.533101851851852</v>
      </c>
      <c r="AS931" s="7">
        <v>1.57130787037037</v>
      </c>
      <c r="AT931" s="7">
        <v>1.1407060185185181</v>
      </c>
      <c r="AU931" s="7">
        <v>1.4888657407407411</v>
      </c>
      <c r="AV931" s="7">
        <v>1.440763888888889</v>
      </c>
      <c r="AW931" s="7">
        <v>0.1159027777777778</v>
      </c>
      <c r="AX931" s="7">
        <v>1.377893518518519</v>
      </c>
      <c r="AY931" s="7">
        <v>0.68100694444444443</v>
      </c>
      <c r="AZ931" s="7">
        <v>1.1015972222222219</v>
      </c>
      <c r="BA931" s="7">
        <v>1.167233796296296</v>
      </c>
      <c r="BB931" s="7">
        <v>0.81592592592592594</v>
      </c>
      <c r="BC931" s="7">
        <v>0.75553240740740746</v>
      </c>
      <c r="BD931" s="7">
        <v>0.6628356481481481</v>
      </c>
      <c r="BE931" s="7">
        <v>0.75456018518518519</v>
      </c>
      <c r="BF931" s="7">
        <v>1.5441666666666669</v>
      </c>
      <c r="BG931" s="7">
        <v>1.690856481481481</v>
      </c>
      <c r="BH931" s="7">
        <v>1.2727546296296299</v>
      </c>
      <c r="BI931" s="7">
        <v>1.204872685185185</v>
      </c>
      <c r="BJ931" s="7">
        <v>1.210717592592593</v>
      </c>
      <c r="BK931" s="7">
        <v>1.5730439814814809</v>
      </c>
      <c r="BL931" s="7">
        <v>1.569490740740741</v>
      </c>
      <c r="BM931" s="7">
        <v>1.1374652777777781</v>
      </c>
      <c r="BN931" s="7">
        <v>1.1788888888888891</v>
      </c>
      <c r="BO931" s="7">
        <v>1.253784722222222</v>
      </c>
      <c r="BP931" s="7">
        <v>1.8136574074074079E-2</v>
      </c>
      <c r="BQ931" s="7">
        <v>1.0829629629629629</v>
      </c>
      <c r="BR931" s="7">
        <v>1.566527777777778</v>
      </c>
      <c r="BS931" s="7">
        <v>0.13585648148148149</v>
      </c>
      <c r="BT931" s="7">
        <v>0.91240740740740744</v>
      </c>
      <c r="BU931" s="7">
        <v>0.75127314814814816</v>
      </c>
      <c r="BV931" s="7">
        <v>0.20716435185185189</v>
      </c>
      <c r="BW931" s="7">
        <v>0.1371296296296296</v>
      </c>
      <c r="BX931" s="7">
        <v>1.5751967592592591</v>
      </c>
      <c r="BY931" s="7">
        <v>0.4909722222222222</v>
      </c>
      <c r="BZ931" s="7">
        <v>1.1017708333333329</v>
      </c>
      <c r="CA931" s="7">
        <v>1.535011574074074</v>
      </c>
      <c r="CB931" s="7">
        <v>1.54931712962963</v>
      </c>
      <c r="CC931" s="7">
        <v>0.46718749999999998</v>
      </c>
      <c r="CD931" s="7">
        <v>1.3124537037037041</v>
      </c>
      <c r="CE931" s="7">
        <v>1.446516203703704</v>
      </c>
      <c r="CF931" s="7">
        <v>1.329606481481481</v>
      </c>
      <c r="CG931" s="7">
        <v>0.57773148148148146</v>
      </c>
      <c r="CH931" s="7">
        <v>0.8309375</v>
      </c>
      <c r="CI931" s="7">
        <v>1.5701736111111111</v>
      </c>
      <c r="CJ931" s="7">
        <v>0.84091435185185182</v>
      </c>
      <c r="CK931" s="7">
        <v>1.2073611111111111</v>
      </c>
      <c r="CL931" s="7">
        <v>1.089652777777778</v>
      </c>
      <c r="CM931" s="7">
        <v>1.046458333333333</v>
      </c>
      <c r="CN931" s="7">
        <v>1.79125</v>
      </c>
      <c r="CO931" s="7">
        <v>0.1872337962962963</v>
      </c>
      <c r="CP931" s="7">
        <v>1.103483796296296</v>
      </c>
      <c r="CQ931" s="7">
        <v>1.772685185185185</v>
      </c>
      <c r="CR931" s="7">
        <v>1.579050925925926</v>
      </c>
      <c r="CS931" s="7">
        <v>1.152893518518519</v>
      </c>
      <c r="CT931" s="7">
        <v>1.6700462962962961</v>
      </c>
      <c r="CU931" s="7">
        <v>0.67103009259259261</v>
      </c>
      <c r="CV931" s="7">
        <v>1.5490625</v>
      </c>
      <c r="CW931" s="7">
        <v>1.2640856481481479</v>
      </c>
      <c r="CX931" s="7">
        <v>1.7803703703703699</v>
      </c>
      <c r="CY931" s="7">
        <v>1.6932754629629629</v>
      </c>
      <c r="CZ931" s="7">
        <v>1.668935185185185</v>
      </c>
      <c r="DA931" s="7">
        <v>1.576539351851852</v>
      </c>
      <c r="DB931" s="7">
        <v>0.49657407407407411</v>
      </c>
      <c r="DC931" s="7">
        <v>1.5728124999999999</v>
      </c>
      <c r="DD931" s="7">
        <v>1.5882638888888889</v>
      </c>
      <c r="DE931" s="7">
        <v>1.609814814814815</v>
      </c>
      <c r="DF931" s="7">
        <v>1.6640393518518519</v>
      </c>
      <c r="DG931" s="7">
        <v>1.135381944444444</v>
      </c>
      <c r="DH931" s="7">
        <v>1.4449652777777779</v>
      </c>
      <c r="DI931" s="7">
        <v>1.667743055555555</v>
      </c>
      <c r="DJ931" s="7">
        <v>1.576423611111111</v>
      </c>
      <c r="DK931" s="7">
        <v>0.83144675925925926</v>
      </c>
      <c r="DL931" s="7">
        <v>0.66760416666666667</v>
      </c>
      <c r="DM931" s="7">
        <v>1.3147222222222219</v>
      </c>
      <c r="DN931" s="7">
        <v>1.575173611111111</v>
      </c>
      <c r="DO931" s="7">
        <v>1.146076388888889</v>
      </c>
      <c r="DP931" s="7">
        <v>0.82246527777777778</v>
      </c>
      <c r="DQ931" s="7">
        <v>0.7550810185185185</v>
      </c>
      <c r="DR931" s="7">
        <v>1.4264930555555559</v>
      </c>
      <c r="DS931" s="7">
        <v>0.73503472222222221</v>
      </c>
      <c r="DT931" s="7">
        <v>0.1267476851851852</v>
      </c>
      <c r="DU931" s="7">
        <v>1.4823379629629629</v>
      </c>
      <c r="DV931" s="7">
        <v>0.84615740740740741</v>
      </c>
      <c r="DW931" s="7">
        <v>1.5748958333333329</v>
      </c>
      <c r="DX931" s="7">
        <v>0.17146990740740739</v>
      </c>
      <c r="DY931" s="7">
        <v>0.74137731481481484</v>
      </c>
      <c r="DZ931" s="7">
        <v>1.6728356481481479</v>
      </c>
      <c r="EA931" s="7">
        <v>1.5820138888888891</v>
      </c>
      <c r="EB931" s="7">
        <v>1.5736226851851851</v>
      </c>
      <c r="EC931" s="7">
        <v>1.271516203703704</v>
      </c>
      <c r="ED931" s="7">
        <v>1.316782407407407</v>
      </c>
      <c r="EE931" s="7">
        <v>1.763680555555555</v>
      </c>
      <c r="EF931" s="7">
        <v>0.79388888888888887</v>
      </c>
      <c r="EG931" s="7">
        <v>1.173391203703704</v>
      </c>
      <c r="EH931" s="7">
        <v>0.45802083333333332</v>
      </c>
      <c r="EI931" s="7">
        <v>1.811898148148148</v>
      </c>
      <c r="EJ931" s="7">
        <v>1.0979050925925931</v>
      </c>
      <c r="EK931" s="7">
        <v>0.74732638888888892</v>
      </c>
      <c r="EL931" s="7">
        <v>0.43734953703703711</v>
      </c>
      <c r="EM931" s="7">
        <v>1.522615740740741</v>
      </c>
      <c r="EN931" s="7">
        <v>0.86645833333333333</v>
      </c>
      <c r="EO931" s="7">
        <v>0.90584490740740742</v>
      </c>
      <c r="EP931" s="7">
        <v>0.52178240740740744</v>
      </c>
      <c r="EQ931" s="7">
        <v>0.69790509259259259</v>
      </c>
      <c r="ER931" s="7">
        <v>0.50274305555555554</v>
      </c>
      <c r="ES931" s="7">
        <v>0.91253472222222221</v>
      </c>
      <c r="ET931" s="7">
        <v>0.79608796296296291</v>
      </c>
      <c r="EU931" s="7">
        <v>1.090138888888889</v>
      </c>
      <c r="EV931" s="7">
        <v>1.152465277777778</v>
      </c>
      <c r="EW931" s="7">
        <v>1.0307754629629631</v>
      </c>
      <c r="EX931" s="7">
        <v>0.68663194444444442</v>
      </c>
      <c r="EY931" s="7">
        <v>1.537696759259259</v>
      </c>
      <c r="EZ931" s="7">
        <v>0.51432870370370365</v>
      </c>
      <c r="FA931" s="7">
        <v>0.75244212962962964</v>
      </c>
      <c r="FB931" s="7">
        <v>1.1248032407407409</v>
      </c>
      <c r="FC931" s="7">
        <v>0.84372685185185181</v>
      </c>
      <c r="FD931" s="7">
        <v>1.5087847222222219</v>
      </c>
      <c r="FE931" s="7">
        <v>1.6073379629629629</v>
      </c>
      <c r="FF931" s="7">
        <v>1.3291782407407411</v>
      </c>
      <c r="FG931" s="7">
        <v>1.4820601851851849</v>
      </c>
      <c r="FH931" s="7">
        <v>1.4686342592592589</v>
      </c>
      <c r="FI931" s="7">
        <v>1.355856481481482</v>
      </c>
      <c r="FJ931" s="7">
        <v>1.4349652777777779</v>
      </c>
      <c r="FK931" s="7">
        <v>1.5810069444444439</v>
      </c>
      <c r="FL931" s="7">
        <v>1.571886574074074</v>
      </c>
      <c r="FM931" s="7">
        <v>1.185659722222222</v>
      </c>
      <c r="FN931" s="7">
        <v>0.60248842592592589</v>
      </c>
      <c r="FO931" s="7">
        <v>1.10599537037037</v>
      </c>
      <c r="FP931" s="7">
        <v>0.39370370370370372</v>
      </c>
      <c r="FQ931" s="7">
        <v>1.624780092592593</v>
      </c>
      <c r="FR931" s="7">
        <v>0.76005787037037043</v>
      </c>
      <c r="FS931" s="7">
        <v>0.7602430555555556</v>
      </c>
      <c r="FT931" s="7">
        <v>0.82387731481481485</v>
      </c>
      <c r="FU931" s="7">
        <v>1.1039467592592589</v>
      </c>
      <c r="FV931" s="7">
        <v>1.223611111111111</v>
      </c>
      <c r="FW931" s="7">
        <v>0.4592013888888889</v>
      </c>
      <c r="FX931" s="7">
        <v>1.595347222222222</v>
      </c>
      <c r="FY931" s="7">
        <v>0.14651620370370369</v>
      </c>
      <c r="FZ931" s="7">
        <v>1.2729629629629631</v>
      </c>
      <c r="GA931" s="7">
        <v>1.6676388888888889</v>
      </c>
      <c r="GB931" s="7">
        <v>1.298217592592593</v>
      </c>
      <c r="GC931" s="7">
        <v>1.5676157407407409</v>
      </c>
      <c r="GD931" s="7">
        <v>1.285706018518519</v>
      </c>
      <c r="GE931" s="7">
        <v>0.58893518518518517</v>
      </c>
      <c r="GF931" s="7">
        <v>1.796226851851852</v>
      </c>
      <c r="GG931" s="7">
        <v>0.26451388888888888</v>
      </c>
      <c r="GH931" s="7">
        <v>1.1485648148148151</v>
      </c>
      <c r="GI931" s="7">
        <v>1.2865972222222219</v>
      </c>
      <c r="GJ931" s="7">
        <v>0.72645833333333332</v>
      </c>
      <c r="GK931" s="7">
        <v>0.76553240740740736</v>
      </c>
      <c r="GL931" s="7">
        <v>1.5301967592592589</v>
      </c>
      <c r="GM931" s="7">
        <v>1.118599537037037</v>
      </c>
      <c r="GN931" s="7">
        <v>1.528819444444445</v>
      </c>
      <c r="GO931" s="7">
        <v>1.276886574074074</v>
      </c>
      <c r="GP931" s="7">
        <v>1.407083333333333</v>
      </c>
      <c r="GQ931" s="7">
        <v>1.1899884259259259</v>
      </c>
      <c r="GR931" s="7">
        <v>0.67317129629629635</v>
      </c>
      <c r="GS931" s="7">
        <v>0.75020833333333337</v>
      </c>
      <c r="GT931" s="7">
        <v>0.48274305555555558</v>
      </c>
      <c r="GU931" s="7">
        <v>1.4810648148148149</v>
      </c>
      <c r="GV931" s="7">
        <v>1.5760763888888889</v>
      </c>
      <c r="GW931" s="7">
        <v>1.1280671296296301</v>
      </c>
      <c r="GX931" s="7">
        <v>1.2429282407407409</v>
      </c>
      <c r="GY931" s="7">
        <v>0.83056712962962964</v>
      </c>
      <c r="GZ931" s="7">
        <v>1.8278240740740741</v>
      </c>
      <c r="HA931" s="7">
        <v>1.797974537037037</v>
      </c>
      <c r="HB931" s="7">
        <v>0.76604166666666662</v>
      </c>
      <c r="HC931" s="7">
        <v>1.573854166666667</v>
      </c>
      <c r="HD931" s="7">
        <v>1.2366087962962959</v>
      </c>
      <c r="HE931" s="7">
        <v>7.4618055555555562E-2</v>
      </c>
      <c r="HF931" s="7">
        <v>0.76451388888888894</v>
      </c>
      <c r="HG931" s="7">
        <v>0.91041666666666665</v>
      </c>
      <c r="HH931" s="7">
        <v>1.818449074074074</v>
      </c>
      <c r="HI931" s="7">
        <v>0.75796296296296295</v>
      </c>
      <c r="HJ931" s="7">
        <v>1.638449074074074</v>
      </c>
      <c r="HK931" s="7">
        <v>0.52883101851851855</v>
      </c>
      <c r="HL931" s="7">
        <v>1.3179861111111111</v>
      </c>
      <c r="HM931" s="7">
        <v>0.7556018518518518</v>
      </c>
      <c r="HN931" s="7">
        <v>1.137939814814815</v>
      </c>
      <c r="HO931" s="7">
        <v>1.573842592592593</v>
      </c>
      <c r="HP931" s="7">
        <v>1.553101851851852</v>
      </c>
      <c r="HQ931" s="7">
        <v>1.094027777777778</v>
      </c>
      <c r="HR931" s="7">
        <v>0.50229166666666669</v>
      </c>
      <c r="HS931" s="7">
        <v>1.5821875000000001</v>
      </c>
      <c r="HT931" s="7">
        <v>1.0670717592592589</v>
      </c>
      <c r="HU931" s="7">
        <v>1.8050347222222221</v>
      </c>
      <c r="HV931" s="7">
        <v>0.44793981481481482</v>
      </c>
      <c r="HW931" s="7">
        <v>1.248310185185185</v>
      </c>
      <c r="HX931" s="7">
        <v>1.6557060185185191</v>
      </c>
      <c r="HY931" s="7">
        <v>1.0932291666666669</v>
      </c>
      <c r="HZ931" s="7">
        <v>1.2849768518518521</v>
      </c>
      <c r="IA931" s="7">
        <v>1.2808680555555561</v>
      </c>
      <c r="IB931" s="7">
        <v>1.1229976851851851</v>
      </c>
      <c r="IC931" s="7">
        <v>1.334918981481481</v>
      </c>
      <c r="ID931" s="7">
        <v>0.81149305555555551</v>
      </c>
      <c r="IE931" s="7">
        <v>1.792326388888889</v>
      </c>
      <c r="IF931" s="7">
        <v>0.64263888888888887</v>
      </c>
      <c r="IG931" s="7">
        <v>1.784467592592593</v>
      </c>
      <c r="IH931" s="7">
        <v>1.667094907407408</v>
      </c>
      <c r="II931" s="7">
        <v>1.099386574074074</v>
      </c>
      <c r="IJ931" s="7">
        <v>0.67692129629629627</v>
      </c>
      <c r="IK931" s="7">
        <v>1.0046180555555559</v>
      </c>
      <c r="IL931" s="7">
        <v>1.1029398148148151</v>
      </c>
      <c r="IM931" s="7">
        <v>1.289664351851852</v>
      </c>
      <c r="IN931" s="7">
        <v>0.75784722222222223</v>
      </c>
      <c r="IO931" s="7">
        <v>1.82005787037037</v>
      </c>
      <c r="IP931" s="7">
        <v>1.403483796296296</v>
      </c>
      <c r="IQ931" s="7">
        <v>1.1036226851851849</v>
      </c>
      <c r="IR931" s="7">
        <v>0.75041666666666662</v>
      </c>
      <c r="IS931" s="7">
        <v>0.41457175925925932</v>
      </c>
      <c r="IT931" s="7">
        <v>0.49760416666666668</v>
      </c>
      <c r="IU931" s="7">
        <v>1.0372453703703699</v>
      </c>
      <c r="IV931" s="7">
        <v>0.87615740740740744</v>
      </c>
      <c r="IW931" s="7">
        <v>1.547118055555555</v>
      </c>
      <c r="IX931" s="7">
        <v>1.4450000000000001</v>
      </c>
      <c r="IY931" s="7">
        <v>1.5096875000000001</v>
      </c>
      <c r="IZ931" s="7">
        <v>0.84791666666666665</v>
      </c>
      <c r="JA931" s="7">
        <v>1.577881944444445</v>
      </c>
      <c r="JB931" s="7">
        <v>1.3602662037037041</v>
      </c>
      <c r="JC931" s="7">
        <v>1.575081018518518</v>
      </c>
      <c r="JD931" s="7">
        <v>1.576527777777778</v>
      </c>
      <c r="JE931" s="7">
        <v>1.5675115740740739</v>
      </c>
      <c r="JF931" s="7">
        <v>1.614930555555556</v>
      </c>
      <c r="JG931" s="5" t="s">
        <v>1001</v>
      </c>
      <c r="JH931" s="7">
        <v>1.0415509259259259</v>
      </c>
      <c r="JI931" s="7">
        <v>1.2420717592592589</v>
      </c>
      <c r="JJ931" s="7">
        <v>0.74717592592592597</v>
      </c>
      <c r="JK931" s="7">
        <v>1.5797453703703701</v>
      </c>
      <c r="JL931" s="7">
        <v>1.5690856481481481</v>
      </c>
      <c r="JM931" s="7">
        <v>1.3819212962962959</v>
      </c>
      <c r="JN931" s="7">
        <v>1.638946759259259</v>
      </c>
      <c r="JO931" s="7">
        <v>0.76247685185185188</v>
      </c>
      <c r="JP931" s="7">
        <v>0.89739583333333328</v>
      </c>
      <c r="JQ931" s="7">
        <v>0.83762731481481478</v>
      </c>
      <c r="JR931" s="7">
        <v>0.83530092592592597</v>
      </c>
      <c r="JS931" s="7">
        <v>1.312326388888889</v>
      </c>
      <c r="JT931" s="7">
        <v>1.5743865740740739</v>
      </c>
      <c r="JU931" s="7">
        <v>1.099490740740741</v>
      </c>
      <c r="JV931" s="7">
        <v>0.82431712962962966</v>
      </c>
      <c r="JW931" s="7">
        <v>0.75306712962962963</v>
      </c>
      <c r="JX931" s="7">
        <v>1.003935185185185</v>
      </c>
      <c r="JY931" s="7">
        <v>1.095671296296296</v>
      </c>
      <c r="JZ931" s="7">
        <v>1.571238425925926</v>
      </c>
      <c r="KA931" s="7">
        <v>0.46451388888888889</v>
      </c>
      <c r="KB931" s="7">
        <v>1.159953703703704</v>
      </c>
      <c r="KC931" s="7">
        <v>1.5313657407407411</v>
      </c>
      <c r="KD931" s="7">
        <v>1.5731944444444439</v>
      </c>
      <c r="KE931" s="7">
        <v>1.098217592592593</v>
      </c>
      <c r="KF931" s="7">
        <v>1.284016203703704</v>
      </c>
      <c r="KG931" s="7">
        <v>0.84827546296296297</v>
      </c>
      <c r="KH931" s="7">
        <v>0.80167824074074079</v>
      </c>
      <c r="KI931" s="7">
        <v>1.064444444444445</v>
      </c>
      <c r="KJ931" s="7">
        <v>0.61004629629629625</v>
      </c>
      <c r="KK931" s="7">
        <v>1.369155092592593</v>
      </c>
      <c r="KL931" s="7">
        <v>0.80583333333333329</v>
      </c>
      <c r="KM931" s="7">
        <v>1.306550925925926</v>
      </c>
      <c r="KN931" s="7">
        <v>0.1001736111111111</v>
      </c>
      <c r="KO931" s="7">
        <v>1.0838888888888889</v>
      </c>
      <c r="KP931" s="7">
        <v>1.1041203703703699</v>
      </c>
      <c r="KQ931" s="7">
        <v>1.2141319444444441</v>
      </c>
      <c r="KR931" s="7">
        <v>0.15668981481481481</v>
      </c>
      <c r="KS931" s="7">
        <v>1.6733333333333329</v>
      </c>
      <c r="KT931" s="7">
        <v>0.46167824074074082</v>
      </c>
      <c r="KU931" s="7">
        <v>1.583368055555556</v>
      </c>
      <c r="KV931" s="7">
        <v>1.6517476851851851</v>
      </c>
      <c r="KW931" s="7">
        <v>0.71378472222222222</v>
      </c>
      <c r="KX931" s="7">
        <v>1.283611111111111</v>
      </c>
      <c r="KY931" s="7">
        <v>1.519837962962963</v>
      </c>
      <c r="KZ931" s="7">
        <v>1.206238425925926</v>
      </c>
      <c r="LA931" s="7">
        <v>0.1149884259259259</v>
      </c>
      <c r="LB931" s="7">
        <v>1.1828125</v>
      </c>
      <c r="LC931" s="7">
        <v>1.822418981481482</v>
      </c>
      <c r="LD931" s="7">
        <v>0.77957175925925926</v>
      </c>
      <c r="LE931" s="7">
        <v>1.575706018518519</v>
      </c>
      <c r="LF931" s="7">
        <v>1.5739467592592591</v>
      </c>
      <c r="LG931" s="7">
        <v>1.2598726851851849</v>
      </c>
      <c r="LH931" s="7">
        <v>0.74738425925925922</v>
      </c>
      <c r="LI931" s="7">
        <v>0.45910879629629631</v>
      </c>
      <c r="LJ931" s="7">
        <v>1.1795717592592589</v>
      </c>
      <c r="LK931" s="7">
        <v>1.098055555555556</v>
      </c>
      <c r="LL931" s="7">
        <v>0.46527777777777779</v>
      </c>
      <c r="LM931" s="7">
        <v>0.76420138888888889</v>
      </c>
      <c r="LN931" s="7">
        <v>1.566122685185185</v>
      </c>
      <c r="LO931" s="7">
        <v>1.5748958333333329</v>
      </c>
      <c r="LP931" s="7">
        <v>0.6366087962962963</v>
      </c>
      <c r="LQ931" s="7">
        <v>1.8052083333333331</v>
      </c>
      <c r="LR931" s="7">
        <v>1.759166666666667</v>
      </c>
      <c r="LS931" s="7">
        <v>1.209930555555556</v>
      </c>
      <c r="LT931" s="7">
        <v>1.20068287037037</v>
      </c>
      <c r="LU931" s="7">
        <v>1.0719675925925931</v>
      </c>
      <c r="LV931" s="7">
        <v>0.76280092592592597</v>
      </c>
      <c r="LW931" s="7">
        <v>1.824189814814815</v>
      </c>
      <c r="LX931" s="7">
        <v>1.659085648148148</v>
      </c>
      <c r="LY931" s="7">
        <v>1.6560648148148149</v>
      </c>
      <c r="LZ931" s="7">
        <v>1.281481481481481</v>
      </c>
      <c r="MA931" s="7">
        <v>1.5051620370370371</v>
      </c>
      <c r="MB931" s="7">
        <v>0.51304398148148145</v>
      </c>
      <c r="MC931" s="7">
        <v>0.58717592592592593</v>
      </c>
      <c r="MD931" s="7">
        <v>1.106041666666667</v>
      </c>
      <c r="ME931" s="7">
        <v>0.75818287037037035</v>
      </c>
      <c r="MF931" s="7">
        <v>1.5765856481481479</v>
      </c>
      <c r="MG931" s="7">
        <v>1.520868055555556</v>
      </c>
      <c r="MH931" s="7">
        <v>1.1438657407407411</v>
      </c>
      <c r="MI931" s="7">
        <v>0.75876157407407407</v>
      </c>
      <c r="MJ931" s="7">
        <v>0.74767361111111108</v>
      </c>
      <c r="MK931" s="7">
        <v>1.0996874999999999</v>
      </c>
      <c r="ML931" s="7">
        <v>1.1206018518518519</v>
      </c>
      <c r="MM931" s="7">
        <v>1.47337962962963</v>
      </c>
      <c r="MN931" s="7">
        <v>1.154155092592593</v>
      </c>
      <c r="MO931" s="7">
        <v>1.5193518518518521</v>
      </c>
      <c r="MP931" s="7">
        <v>0.84587962962962959</v>
      </c>
      <c r="MQ931" s="7">
        <v>0.54513888888888884</v>
      </c>
      <c r="MR931" s="7">
        <v>1.5448842592592591</v>
      </c>
      <c r="MS931" s="7">
        <v>0.8165162037037037</v>
      </c>
      <c r="MT931" s="7">
        <v>0.73844907407407412</v>
      </c>
      <c r="MU931" s="7">
        <v>0.75859953703703709</v>
      </c>
      <c r="MV931" s="7">
        <v>1.102488425925926</v>
      </c>
      <c r="MW931" s="7">
        <v>0.81554398148148144</v>
      </c>
      <c r="MX931" s="7">
        <v>0.72347222222222218</v>
      </c>
      <c r="MY931" s="7">
        <v>0.82648148148148148</v>
      </c>
      <c r="MZ931" s="7">
        <v>0.60509259259259263</v>
      </c>
      <c r="NA931" s="7">
        <v>1.085509259259259</v>
      </c>
      <c r="NB931" s="7">
        <v>1.189456018518519</v>
      </c>
      <c r="NC931" s="7">
        <v>1.0870717592592589</v>
      </c>
      <c r="ND931" s="7">
        <v>1.5748263888888889</v>
      </c>
      <c r="NE931" s="7">
        <v>0.36015046296296288</v>
      </c>
      <c r="NF931" s="7">
        <v>0.64975694444444443</v>
      </c>
      <c r="NG931" s="7">
        <v>1.0257060185185189</v>
      </c>
      <c r="NH931" s="7">
        <v>1.562488425925926</v>
      </c>
      <c r="NI931" s="7">
        <v>1.467592592592593</v>
      </c>
      <c r="NJ931" s="7">
        <v>1.556099537037037</v>
      </c>
      <c r="NK931" s="7">
        <v>1.4692939814814809</v>
      </c>
      <c r="NL931" s="7">
        <v>1.185636574074074</v>
      </c>
      <c r="NM931" s="7">
        <v>2.2164351851851848E-2</v>
      </c>
      <c r="NN931" s="7">
        <v>1.3003587962962959</v>
      </c>
      <c r="NO931" s="7">
        <v>0.75190972222222219</v>
      </c>
      <c r="NP931" s="7">
        <v>1.6025231481481479</v>
      </c>
      <c r="NQ931" s="7">
        <v>1.224050925925926</v>
      </c>
      <c r="NR931" s="7">
        <v>1.114837962962963</v>
      </c>
      <c r="NS931" s="7">
        <v>1.575289351851852</v>
      </c>
      <c r="NT931" s="7">
        <v>0.60731481481481486</v>
      </c>
      <c r="NU931" s="7">
        <v>1.566712962962963</v>
      </c>
      <c r="NV931" s="7">
        <v>1.295787037037037</v>
      </c>
      <c r="NW931" s="7">
        <v>1.524756944444444</v>
      </c>
      <c r="NX931" s="7">
        <v>1.4657870370370369</v>
      </c>
      <c r="NY931" s="7">
        <v>1.6142013888888891</v>
      </c>
      <c r="NZ931" s="7">
        <v>1.2840740740740739</v>
      </c>
      <c r="OA931" s="7">
        <v>1.6865509259259259</v>
      </c>
      <c r="OB931" s="7">
        <v>0.74829861111111107</v>
      </c>
      <c r="OC931" s="7">
        <v>0.50396990740740744</v>
      </c>
      <c r="OD931" s="7">
        <v>0.77971064814814817</v>
      </c>
      <c r="OE931" s="7">
        <v>1.5740509259259261</v>
      </c>
      <c r="OF931" s="7">
        <v>0.60988425925925926</v>
      </c>
      <c r="OG931" s="7">
        <v>1.277708333333333</v>
      </c>
      <c r="OH931" s="7">
        <v>0.74616898148148147</v>
      </c>
      <c r="OI931" s="7">
        <v>1.8190972222222219</v>
      </c>
      <c r="OJ931" s="7">
        <v>1.466493055555556</v>
      </c>
      <c r="OK931" s="7">
        <v>0.76800925925925922</v>
      </c>
      <c r="OL931" s="7">
        <v>0.6900115740740741</v>
      </c>
      <c r="OM931" s="7">
        <v>2.9178240740740741E-2</v>
      </c>
      <c r="ON931" s="7">
        <v>1.57</v>
      </c>
      <c r="OO931" s="7">
        <v>1.097731481481482</v>
      </c>
      <c r="OP931" s="7">
        <v>1.80931712962963</v>
      </c>
      <c r="OQ931" s="7">
        <v>1.8439583333333329</v>
      </c>
      <c r="OR931" s="5" t="s">
        <v>1001</v>
      </c>
      <c r="OS931" s="7">
        <v>1.336435185185185</v>
      </c>
      <c r="OT931" s="7">
        <v>1.1332754629629631</v>
      </c>
      <c r="OU931" s="7">
        <v>1.477233796296296</v>
      </c>
      <c r="OV931" s="7">
        <v>1.294756944444444</v>
      </c>
      <c r="OW931" s="7">
        <v>0.76693287037037039</v>
      </c>
      <c r="OX931" s="7">
        <v>0.74652777777777779</v>
      </c>
      <c r="OY931" s="7">
        <v>1.331678240740741</v>
      </c>
      <c r="OZ931" s="7">
        <v>0.32601851851851849</v>
      </c>
      <c r="PA931" s="7">
        <v>1.036805555555556</v>
      </c>
      <c r="PB931" s="7">
        <v>1.1787962962962959</v>
      </c>
      <c r="PC931" s="7">
        <v>0.80674768518518514</v>
      </c>
      <c r="PD931" s="7">
        <v>0.74565972222222221</v>
      </c>
      <c r="PE931" s="7">
        <v>1.05244212962963</v>
      </c>
      <c r="PF931" s="7">
        <v>1.4573495370370371</v>
      </c>
      <c r="PG931" s="7">
        <v>1.2870138888888889</v>
      </c>
      <c r="PH931" s="7">
        <v>0.76656250000000004</v>
      </c>
      <c r="PI931" s="7">
        <v>1.0909490740740739</v>
      </c>
      <c r="PJ931" s="7">
        <v>1.5711226851851849</v>
      </c>
      <c r="PK931" s="7">
        <v>1.2214699074074069</v>
      </c>
      <c r="PL931" s="7">
        <v>1.270810185185185</v>
      </c>
      <c r="PM931" s="7">
        <v>1.5944791666666669</v>
      </c>
      <c r="PN931" s="7">
        <v>1.5726967592592589</v>
      </c>
      <c r="PO931" s="7">
        <v>1.5849884259259259</v>
      </c>
      <c r="PP931" s="7">
        <v>1.5511226851851849</v>
      </c>
      <c r="PQ931" s="7">
        <v>1.573414351851852</v>
      </c>
      <c r="PR931" s="7">
        <v>1.0471643518518521</v>
      </c>
      <c r="PS931" s="7">
        <v>1.2104629629629631</v>
      </c>
      <c r="PT931" s="7">
        <v>1.570821759259259</v>
      </c>
      <c r="PU931" s="7">
        <v>1.456574074074074</v>
      </c>
      <c r="PV931" s="7">
        <v>1.370694444444444</v>
      </c>
      <c r="PW931" s="7">
        <v>1.108217592592593</v>
      </c>
      <c r="PX931" s="7">
        <v>1.2476157407407411</v>
      </c>
      <c r="PY931" s="7">
        <v>1.1377430555555561</v>
      </c>
      <c r="PZ931" s="7">
        <v>1.759502314814815</v>
      </c>
      <c r="QA931" s="7">
        <v>1.198333333333333</v>
      </c>
      <c r="QB931" s="7">
        <v>1.4776388888888889</v>
      </c>
      <c r="QC931" s="7">
        <v>1.0289236111111111</v>
      </c>
      <c r="QD931" s="7">
        <v>1.0278356481481481</v>
      </c>
      <c r="QE931" s="7">
        <v>1.082928240740741</v>
      </c>
      <c r="QF931" s="7">
        <v>1.8269907407407411</v>
      </c>
      <c r="QG931" s="7">
        <v>1.827847222222222</v>
      </c>
      <c r="QH931" s="7">
        <v>1.2429050925925931</v>
      </c>
      <c r="QI931" s="7">
        <v>0.13394675925925931</v>
      </c>
      <c r="QJ931" s="7">
        <v>1.080752314814815</v>
      </c>
      <c r="QK931" s="7">
        <v>0.1206134259259259</v>
      </c>
      <c r="QL931" s="7">
        <v>1.194398148148148</v>
      </c>
      <c r="QM931" s="7">
        <v>1.2476736111111111</v>
      </c>
      <c r="QN931" s="7">
        <v>1.1404861111111111</v>
      </c>
      <c r="QO931" s="7">
        <v>1.5655787037037041</v>
      </c>
      <c r="QP931" s="7">
        <v>1.3592476851851849</v>
      </c>
      <c r="QQ931" s="7">
        <v>1.1376388888888891</v>
      </c>
      <c r="QR931" s="7">
        <v>0.14077546296296289</v>
      </c>
      <c r="QS931" s="7">
        <v>1.660960648148148</v>
      </c>
      <c r="QT931" s="7">
        <v>1.3630671296296299</v>
      </c>
      <c r="QU931" s="7">
        <v>1.166909722222222</v>
      </c>
      <c r="QV931" s="7">
        <v>0.93429398148148146</v>
      </c>
      <c r="QW931" s="7">
        <v>0.75634259259259262</v>
      </c>
      <c r="QX931" s="7">
        <v>0.82224537037037038</v>
      </c>
      <c r="QY931" s="7">
        <v>0.75232638888888892</v>
      </c>
      <c r="QZ931" s="7">
        <v>8.4606481481481477E-2</v>
      </c>
      <c r="RA931" s="7">
        <v>1.1886226851851851</v>
      </c>
      <c r="RB931" s="7">
        <v>1.140115740740741</v>
      </c>
      <c r="RC931" s="7">
        <v>0.76888888888888884</v>
      </c>
      <c r="RD931" s="7">
        <v>1.2179398148148151</v>
      </c>
      <c r="RE931" s="7">
        <v>0.77831018518518513</v>
      </c>
      <c r="RF931" s="7">
        <v>0.76962962962962966</v>
      </c>
      <c r="RG931" s="7">
        <v>0.71069444444444441</v>
      </c>
      <c r="RH931" s="7">
        <v>1.6721874999999999</v>
      </c>
      <c r="RI931" s="7">
        <v>0.85612268518518519</v>
      </c>
      <c r="RJ931" s="7">
        <v>0.67841435185185184</v>
      </c>
      <c r="RK931" s="7">
        <v>0.75305555555555559</v>
      </c>
      <c r="RL931" s="7">
        <v>0.1007291666666667</v>
      </c>
      <c r="RM931" s="7">
        <v>1.5900231481481479</v>
      </c>
      <c r="RN931" s="7">
        <v>1.291736111111111</v>
      </c>
      <c r="RO931" s="7">
        <v>0.7321064814814815</v>
      </c>
      <c r="RP931" s="7">
        <v>1.548449074074074</v>
      </c>
      <c r="RQ931" s="7">
        <v>1.2381944444444439</v>
      </c>
      <c r="RR931" s="7">
        <v>1.282430555555556</v>
      </c>
      <c r="RS931" s="7">
        <v>1.6710763888888891</v>
      </c>
      <c r="RT931" s="7">
        <v>0.97539351851851852</v>
      </c>
      <c r="RU931" s="7">
        <v>0.59914351851851855</v>
      </c>
      <c r="RV931" s="7">
        <v>1.8001041666666671</v>
      </c>
      <c r="RW931" s="7">
        <v>1.025694444444444</v>
      </c>
      <c r="RX931" s="7">
        <v>1.6814583333333331</v>
      </c>
      <c r="RY931" s="7">
        <v>1.184548611111111</v>
      </c>
      <c r="RZ931" s="7">
        <v>1.072835648148148</v>
      </c>
      <c r="SA931" s="7">
        <v>0.38458333333333328</v>
      </c>
      <c r="SB931" s="7">
        <v>1.141446759259259</v>
      </c>
      <c r="SC931" s="7">
        <v>1.0479861111111111</v>
      </c>
      <c r="SD931" s="7">
        <v>1.5223958333333329</v>
      </c>
      <c r="SE931" s="7">
        <v>0.42229166666666668</v>
      </c>
      <c r="SF931" s="7">
        <v>1.771157407407407</v>
      </c>
      <c r="SG931" s="7">
        <v>1.0370601851851851</v>
      </c>
      <c r="SH931" s="7">
        <v>1.586967592592593</v>
      </c>
      <c r="SI931" s="7">
        <v>1.5753935185185191</v>
      </c>
      <c r="SJ931" s="7">
        <v>1.095092592592593</v>
      </c>
      <c r="SK931" s="7">
        <v>1.257210648148148</v>
      </c>
      <c r="SL931" s="7">
        <v>1.255868055555555</v>
      </c>
      <c r="SM931" s="7">
        <v>0.88189814814814815</v>
      </c>
      <c r="SN931" s="7">
        <v>0.45700231481481479</v>
      </c>
      <c r="SO931" s="7">
        <v>1.2273611111111109</v>
      </c>
      <c r="SP931" s="7">
        <v>0.68273148148148144</v>
      </c>
      <c r="SQ931" s="7">
        <v>0.50598379629629631</v>
      </c>
      <c r="SR931" s="7">
        <v>1.2752430555555561</v>
      </c>
      <c r="SS931" s="7">
        <v>0.48096064814814821</v>
      </c>
      <c r="ST931" s="7">
        <v>0.36283564814814823</v>
      </c>
      <c r="SU931" s="7">
        <v>0.7512268518518519</v>
      </c>
      <c r="SV931" s="7">
        <v>0.65690972222222221</v>
      </c>
      <c r="SW931" s="7">
        <v>1.1453125</v>
      </c>
      <c r="SX931" s="7">
        <v>1.283854166666667</v>
      </c>
      <c r="SY931" s="7">
        <v>0.74318287037037034</v>
      </c>
      <c r="SZ931" s="7">
        <v>1.2094791666666671</v>
      </c>
      <c r="TA931" s="7">
        <v>0.6444212962962963</v>
      </c>
      <c r="TB931" s="7">
        <v>1.6722800925925929</v>
      </c>
      <c r="TC931" s="7">
        <v>0.96619212962962964</v>
      </c>
      <c r="TD931" s="7">
        <v>1.458587962962963</v>
      </c>
      <c r="TE931" s="7">
        <v>1.6780439814814809</v>
      </c>
      <c r="TF931" s="7">
        <v>0.74826388888888884</v>
      </c>
      <c r="TG931" s="7">
        <v>1.4858333333333329</v>
      </c>
      <c r="TH931" s="7">
        <v>0.56842592592592589</v>
      </c>
      <c r="TI931" s="7">
        <v>1.0242361111111109</v>
      </c>
      <c r="TJ931" s="7">
        <v>1.3370023148148149</v>
      </c>
      <c r="TK931" s="7">
        <v>1.675208333333333</v>
      </c>
      <c r="TL931" s="7">
        <v>1.6902546296296299</v>
      </c>
      <c r="TM931" s="7">
        <v>1.566944444444444</v>
      </c>
      <c r="TN931" s="7">
        <v>0.97327546296296297</v>
      </c>
      <c r="TO931" s="7">
        <v>1.080798611111111</v>
      </c>
      <c r="TP931" s="7">
        <v>1.2883333333333331</v>
      </c>
      <c r="TQ931" s="7">
        <v>0.49945601851851851</v>
      </c>
      <c r="TR931" s="7">
        <v>0.8291898148148148</v>
      </c>
      <c r="TS931" s="7">
        <v>1.796053240740741</v>
      </c>
      <c r="TT931" s="7">
        <v>0.8545949074074074</v>
      </c>
      <c r="TU931" s="7">
        <v>1.4312268518518521</v>
      </c>
      <c r="TV931" s="7">
        <v>0.16137731481481479</v>
      </c>
      <c r="TW931" s="7">
        <v>0.82069444444444439</v>
      </c>
      <c r="TX931" s="7">
        <v>1.5712152777777779</v>
      </c>
      <c r="TY931" s="7">
        <v>1.3089120370370371</v>
      </c>
      <c r="TZ931" s="7">
        <v>1.1049884259259259</v>
      </c>
      <c r="UA931" s="7">
        <v>1.5387731481481479</v>
      </c>
      <c r="UB931" s="7">
        <v>1.282337962962963</v>
      </c>
      <c r="UC931" s="7">
        <v>0.23386574074074071</v>
      </c>
      <c r="UD931" s="7">
        <v>1.674224537037037</v>
      </c>
      <c r="UE931" s="7">
        <v>1.708078703703704</v>
      </c>
      <c r="UF931" s="7">
        <v>1.262256944444444</v>
      </c>
      <c r="UG931" s="7">
        <v>0.77829861111111109</v>
      </c>
      <c r="UH931" s="7">
        <v>1.3148263888888889</v>
      </c>
      <c r="UI931" s="7">
        <v>0.54166666666666663</v>
      </c>
      <c r="UJ931" s="7">
        <v>1.605185185185185</v>
      </c>
      <c r="UK931" s="7">
        <v>0.1794212962962963</v>
      </c>
      <c r="UL931" s="7">
        <v>0.84050925925925923</v>
      </c>
      <c r="UM931" s="7">
        <v>1.095266203703704</v>
      </c>
      <c r="UN931" s="7">
        <v>1.2479513888888889</v>
      </c>
      <c r="UO931" s="7">
        <v>1.247233796296296</v>
      </c>
      <c r="UP931" s="7">
        <v>1.680358796296296</v>
      </c>
      <c r="UQ931" s="7">
        <v>1.8215393518518519</v>
      </c>
      <c r="UR931" s="7">
        <v>1.8270023148148149</v>
      </c>
      <c r="US931" s="7">
        <v>1.8112037037037041</v>
      </c>
      <c r="UT931" s="7">
        <v>1.2330902777777779</v>
      </c>
      <c r="UU931" s="7">
        <v>1.6099884259259261</v>
      </c>
      <c r="UV931" s="7">
        <v>1.040150462962963</v>
      </c>
      <c r="UW931" s="7">
        <v>1.1060763888888889</v>
      </c>
      <c r="UX931" s="7">
        <v>1.595856481481482</v>
      </c>
      <c r="UY931" s="7">
        <v>0.40671296296296289</v>
      </c>
      <c r="UZ931" s="7">
        <v>0.51537037037037037</v>
      </c>
      <c r="VA931" s="7">
        <v>1.0532986111111109</v>
      </c>
      <c r="VB931" s="7">
        <v>0.83425925925925926</v>
      </c>
      <c r="VC931" s="7">
        <v>0.83343750000000005</v>
      </c>
      <c r="VD931" s="7">
        <v>0.83101851851851849</v>
      </c>
      <c r="VE931" s="7">
        <v>0.62930555555555556</v>
      </c>
      <c r="VF931" s="7">
        <v>1.8107870370370369</v>
      </c>
      <c r="VG931" s="7">
        <v>1.151469907407408</v>
      </c>
      <c r="VH931" s="7">
        <v>1.3135416666666671</v>
      </c>
      <c r="VI931" s="7">
        <v>0.7676736111111111</v>
      </c>
      <c r="VJ931" s="7">
        <v>0.38128472222222221</v>
      </c>
      <c r="VK931" s="7">
        <v>1.1357175925925931</v>
      </c>
      <c r="VL931" s="7">
        <v>1.336956018518519</v>
      </c>
      <c r="VM931" s="7">
        <v>0.51165509259259256</v>
      </c>
      <c r="VN931" s="7">
        <v>1.1703703703703701</v>
      </c>
      <c r="VO931" s="7">
        <v>0.75123842592592593</v>
      </c>
      <c r="VP931" s="7">
        <v>0.7490162037037037</v>
      </c>
      <c r="VQ931" s="7">
        <v>1.3389120370370371</v>
      </c>
      <c r="VR931" s="7">
        <v>1.107777777777778</v>
      </c>
      <c r="VS931" s="7">
        <v>0.76140046296296293</v>
      </c>
      <c r="VT931" s="7">
        <v>1.5674421296296299</v>
      </c>
      <c r="VU931" s="7">
        <v>1.611886574074074</v>
      </c>
      <c r="VV931" s="7">
        <v>1.099803240740741</v>
      </c>
      <c r="VW931" s="7">
        <v>1.5679861111111111</v>
      </c>
      <c r="VX931" s="7">
        <v>0.52500000000000002</v>
      </c>
      <c r="VY931" s="7">
        <v>1.194375</v>
      </c>
      <c r="VZ931" s="7">
        <v>1.2981481481481481</v>
      </c>
      <c r="WA931" s="7">
        <v>0.40681712962962963</v>
      </c>
      <c r="WB931" s="7">
        <v>0.78207175925925931</v>
      </c>
      <c r="WC931" s="7">
        <v>0.17796296296296299</v>
      </c>
      <c r="WD931" s="7">
        <v>0.47216435185185179</v>
      </c>
      <c r="WE931" s="7">
        <v>1.107349537037037</v>
      </c>
      <c r="WF931" s="7">
        <v>1.6862152777777779</v>
      </c>
      <c r="WG931" s="7">
        <v>1.2781712962962959</v>
      </c>
      <c r="WH931" s="7">
        <v>0.8225231481481482</v>
      </c>
      <c r="WI931" s="7">
        <v>1.66306712962963</v>
      </c>
      <c r="WJ931" s="7">
        <v>1.184398148148148</v>
      </c>
      <c r="WK931" s="7">
        <v>1.610532407407407</v>
      </c>
      <c r="WL931" s="7">
        <v>1.573425925925926</v>
      </c>
      <c r="WM931" s="7">
        <v>1.6019328703703699</v>
      </c>
      <c r="WN931" s="7">
        <v>1.251863425925926</v>
      </c>
      <c r="WO931" s="7">
        <v>1.570081018518519</v>
      </c>
      <c r="WP931" s="7">
        <v>1.572326388888889</v>
      </c>
      <c r="WQ931" s="7">
        <v>1.5676157407407409</v>
      </c>
      <c r="WR931" s="7">
        <v>1.2882638888888891</v>
      </c>
      <c r="WS931" s="7">
        <v>0.76694444444444443</v>
      </c>
      <c r="WT931" s="7">
        <v>1.5689236111111109</v>
      </c>
      <c r="WU931" s="7">
        <v>1.6669907407407409</v>
      </c>
      <c r="WV931" s="7">
        <v>1.431597222222222</v>
      </c>
      <c r="WW931" s="7">
        <v>1.176168981481482</v>
      </c>
      <c r="WX931" s="7">
        <v>1.5712152777777779</v>
      </c>
      <c r="WY931" s="7">
        <v>1.0862499999999999</v>
      </c>
      <c r="WZ931" s="7">
        <v>1.1166203703703701</v>
      </c>
      <c r="XA931" s="7">
        <v>1.568518518518518</v>
      </c>
      <c r="XB931" s="7">
        <v>1.602314814814815</v>
      </c>
      <c r="XC931" s="7">
        <v>1.6243749999999999</v>
      </c>
      <c r="XD931" s="7">
        <v>0.93188657407407405</v>
      </c>
      <c r="XE931" s="7">
        <v>0.59857638888888887</v>
      </c>
      <c r="XF931" s="7">
        <v>1.225555555555556</v>
      </c>
      <c r="XG931" s="7">
        <v>1.816041666666667</v>
      </c>
      <c r="XH931" s="7">
        <v>1.0985879629629629</v>
      </c>
      <c r="XI931" s="7">
        <v>1.7254398148148149</v>
      </c>
      <c r="XJ931" s="7">
        <v>1.079155092592593</v>
      </c>
      <c r="XK931" s="7">
        <v>1.576805555555556</v>
      </c>
      <c r="XL931" s="7">
        <v>0.74991898148148151</v>
      </c>
      <c r="XM931" s="7">
        <v>1.5784259259259259</v>
      </c>
      <c r="XN931" s="7">
        <v>0.48736111111111108</v>
      </c>
      <c r="XO931" s="7">
        <v>1.2787152777777779</v>
      </c>
      <c r="XP931" s="7">
        <v>1.175405092592593</v>
      </c>
      <c r="XQ931" s="7">
        <v>1.107893518518519</v>
      </c>
      <c r="XR931" s="7">
        <v>1.1029513888888891</v>
      </c>
      <c r="XS931" s="7">
        <v>0.49281249999999999</v>
      </c>
      <c r="XT931" s="7">
        <v>1.5981481481481481</v>
      </c>
      <c r="XU931" s="7">
        <v>0.79021990740740744</v>
      </c>
      <c r="XV931" s="7">
        <v>1.0398726851851849</v>
      </c>
      <c r="XW931" s="7">
        <v>0.37585648148148149</v>
      </c>
      <c r="XX931" s="7">
        <v>1.099606481481481</v>
      </c>
      <c r="XY931" s="7">
        <v>1.0406134259259261</v>
      </c>
      <c r="XZ931" s="7">
        <v>8.1423611111111113E-2</v>
      </c>
      <c r="YA931" s="7">
        <v>0.90777777777777779</v>
      </c>
      <c r="YB931" s="7">
        <v>0.7611458333333333</v>
      </c>
      <c r="YC931" s="7">
        <v>0.76087962962962963</v>
      </c>
      <c r="YD931" s="7">
        <v>0.4312037037037037</v>
      </c>
      <c r="YE931" s="7">
        <v>1.108460648148148</v>
      </c>
      <c r="YF931" s="7">
        <v>1.652303240740741</v>
      </c>
      <c r="YG931" s="7">
        <v>1.0176736111111111</v>
      </c>
      <c r="YH931" s="7">
        <v>1.0365856481481479</v>
      </c>
      <c r="YI931" s="7">
        <v>1.226898148148148</v>
      </c>
      <c r="YJ931" s="7">
        <v>0.747650462962963</v>
      </c>
      <c r="YK931" s="7">
        <v>1.572592592592593</v>
      </c>
      <c r="YL931" s="7">
        <v>1.096168981481481</v>
      </c>
      <c r="YM931" s="7">
        <v>1.7087847222222221</v>
      </c>
      <c r="YN931" s="7">
        <v>1.7653356481481479</v>
      </c>
      <c r="YO931" s="7">
        <v>1.632719907407407</v>
      </c>
      <c r="YP931" s="7">
        <v>0.80210648148148145</v>
      </c>
      <c r="YQ931" s="7">
        <v>1.6595486111111111</v>
      </c>
      <c r="YR931" s="7">
        <v>0.79070601851851852</v>
      </c>
      <c r="YS931" s="7">
        <v>0.72835648148148147</v>
      </c>
      <c r="YT931" s="7">
        <v>0.52528935185185188</v>
      </c>
      <c r="YU931" s="7">
        <v>0.60650462962962959</v>
      </c>
      <c r="YV931" s="7">
        <v>0.75140046296296292</v>
      </c>
      <c r="YW931" s="7">
        <v>1.567268518518518</v>
      </c>
      <c r="YX931" s="7">
        <v>0.69194444444444447</v>
      </c>
      <c r="YY931" s="7">
        <v>1.298460648148148</v>
      </c>
      <c r="YZ931" s="7">
        <v>1.5621875000000001</v>
      </c>
      <c r="ZA931" s="7">
        <v>1.1358912037037041</v>
      </c>
      <c r="ZB931" s="7">
        <v>0.74361111111111111</v>
      </c>
      <c r="ZC931" s="7">
        <v>0.1368055555555556</v>
      </c>
      <c r="ZD931" s="7">
        <v>1.566111111111111</v>
      </c>
      <c r="ZE931" s="7">
        <v>1.5652546296296299</v>
      </c>
      <c r="ZF931" s="7">
        <v>1.6389699074074069</v>
      </c>
      <c r="ZG931" s="7">
        <v>1.6828125</v>
      </c>
      <c r="ZH931" s="5" t="s">
        <v>1001</v>
      </c>
      <c r="ZI931" s="7">
        <v>1.13630787037037</v>
      </c>
      <c r="ZJ931" s="7">
        <v>1.8077777777777779</v>
      </c>
      <c r="ZK931" s="7">
        <v>1.378206018518519</v>
      </c>
      <c r="ZL931" s="7">
        <v>0.8112152777777778</v>
      </c>
      <c r="ZM931" s="7">
        <v>1.0981018518518519</v>
      </c>
      <c r="ZN931" s="7">
        <v>0.76940972222222226</v>
      </c>
      <c r="ZO931" s="7">
        <v>1.5735069444444441</v>
      </c>
      <c r="ZP931" s="7">
        <v>0.49015046296296289</v>
      </c>
      <c r="ZQ931" s="7">
        <v>1.165578703703704</v>
      </c>
      <c r="ZR931" s="7">
        <v>1.306527777777778</v>
      </c>
      <c r="ZS931" s="7">
        <v>1.5781597222222219</v>
      </c>
      <c r="ZT931" s="7">
        <v>0.82719907407407411</v>
      </c>
      <c r="ZU931" s="7">
        <v>0.75114583333333329</v>
      </c>
      <c r="ZV931" s="7">
        <v>1.6483564814814819</v>
      </c>
      <c r="ZW931" s="7">
        <v>1.6664583333333329</v>
      </c>
      <c r="ZX931" s="7">
        <v>1.573657407407407</v>
      </c>
      <c r="ZY931" s="7">
        <v>0.48812499999999998</v>
      </c>
      <c r="ZZ931" s="7">
        <v>1.3723495370370371</v>
      </c>
      <c r="AAA931" s="7">
        <v>0.76231481481481478</v>
      </c>
      <c r="AAB931" s="7">
        <v>1.5760648148148151</v>
      </c>
      <c r="AAC931" s="7">
        <v>1.1046527777777779</v>
      </c>
      <c r="AAD931" s="7">
        <v>1.8017129629629629</v>
      </c>
      <c r="AAE931" s="7">
        <v>0.50228009259259254</v>
      </c>
      <c r="AAF931" s="7">
        <v>0.82548611111111114</v>
      </c>
      <c r="AAG931" s="7">
        <v>0.32336805555555548</v>
      </c>
      <c r="AAH931" s="7">
        <v>1.671712962962963</v>
      </c>
      <c r="AAI931" s="7">
        <v>0.7602430555555556</v>
      </c>
      <c r="AAJ931" s="7">
        <v>1.796122685185185</v>
      </c>
      <c r="AAK931" s="7">
        <v>1.2873379629629631</v>
      </c>
      <c r="AAL931" s="7">
        <v>1.1814583333333331</v>
      </c>
      <c r="AAM931" s="7">
        <v>1.7343518518518519</v>
      </c>
      <c r="AAN931" s="7">
        <v>1.6593981481481479</v>
      </c>
      <c r="AAO931" s="7">
        <v>1.738657407407407</v>
      </c>
      <c r="AAP931" s="7">
        <v>1.197835648148148</v>
      </c>
      <c r="AAQ931" s="7">
        <v>0.63153935185185184</v>
      </c>
      <c r="AAR931" s="7">
        <v>1.027777777777778E-2</v>
      </c>
      <c r="AAS931" s="7">
        <v>1.7464351851851849</v>
      </c>
      <c r="AAT931" s="7">
        <v>1.571412037037037</v>
      </c>
      <c r="AAU931" s="7">
        <v>1.572928240740741</v>
      </c>
      <c r="AAV931" s="7">
        <v>0.81782407407407409</v>
      </c>
      <c r="AAW931" s="7">
        <v>1.6364467592592591</v>
      </c>
      <c r="AAX931" s="7">
        <v>0.43430555555555561</v>
      </c>
      <c r="AAY931" s="7">
        <v>0.75363425925925931</v>
      </c>
      <c r="AAZ931" s="7">
        <v>1.573831018518518</v>
      </c>
      <c r="ABA931" s="7">
        <v>1.569814814814815</v>
      </c>
      <c r="ABB931" s="7">
        <v>1.66630787037037</v>
      </c>
      <c r="ABC931" s="7">
        <v>1.071064814814815</v>
      </c>
      <c r="ABD931" s="7">
        <v>1.5266782407407411</v>
      </c>
      <c r="ABE931" s="7">
        <v>0.46142361111111108</v>
      </c>
      <c r="ABF931" s="7">
        <v>0.76615740740740745</v>
      </c>
      <c r="ABG931" s="7">
        <v>0.76635416666666667</v>
      </c>
      <c r="ABH931" s="7">
        <v>0.63216435185185182</v>
      </c>
      <c r="ABI931" s="7">
        <v>1.5379513888888889</v>
      </c>
      <c r="ABJ931" s="7">
        <v>0.33387731481481481</v>
      </c>
      <c r="ABK931" s="7">
        <v>1.276608796296296</v>
      </c>
      <c r="ABL931" s="7">
        <v>0.76952546296296298</v>
      </c>
      <c r="ABM931" s="7">
        <v>0.14163194444444441</v>
      </c>
      <c r="ABN931" s="7">
        <v>0.75082175925925931</v>
      </c>
      <c r="ABO931" s="7">
        <v>0.51880787037037035</v>
      </c>
      <c r="ABP931" s="7">
        <v>0.41437499999999999</v>
      </c>
      <c r="ABQ931" s="7">
        <v>0.1268171296296296</v>
      </c>
      <c r="ABR931" s="7">
        <v>1.540266203703704</v>
      </c>
      <c r="ABS931" s="7">
        <v>1.6731712962962959</v>
      </c>
      <c r="ABT931" s="7">
        <v>0.76467592592592593</v>
      </c>
      <c r="ABU931" s="7">
        <v>1.0994212962962959</v>
      </c>
      <c r="ABV931" s="7">
        <v>0.14246527777777779</v>
      </c>
      <c r="ABW931" s="7">
        <v>1.518576388888889</v>
      </c>
      <c r="ABX931" s="7">
        <v>0.48491898148148149</v>
      </c>
      <c r="ABY931" s="7">
        <v>1.5731944444444439</v>
      </c>
      <c r="ABZ931" s="7">
        <v>0.85375000000000001</v>
      </c>
      <c r="ACA931" s="7">
        <v>0.76222222222222225</v>
      </c>
      <c r="ACB931" s="7">
        <v>1.6716898148148149</v>
      </c>
      <c r="ACC931" s="7">
        <v>1.440671296296296</v>
      </c>
      <c r="ACD931" s="7">
        <v>1.452800925925926</v>
      </c>
      <c r="ACE931" s="7">
        <v>0.89907407407407403</v>
      </c>
      <c r="ACF931" s="7">
        <v>1.292268518518519</v>
      </c>
      <c r="ACG931" s="7">
        <v>1.493946759259259</v>
      </c>
      <c r="ACH931" s="7">
        <v>1.067094907407407</v>
      </c>
      <c r="ACI931" s="7">
        <v>0.46413194444444439</v>
      </c>
      <c r="ACJ931" s="7">
        <v>1.5265046296296301</v>
      </c>
      <c r="ACK931" s="7">
        <v>1.5322106481481479</v>
      </c>
      <c r="ACL931" s="7">
        <v>1.1915162037037039</v>
      </c>
      <c r="ACM931" s="7">
        <v>0.75131944444444443</v>
      </c>
      <c r="ACN931" s="7">
        <v>0.46297453703703711</v>
      </c>
      <c r="ACO931" s="7">
        <v>1.2882523148148151</v>
      </c>
      <c r="ACP931" s="7">
        <v>1.443726851851852</v>
      </c>
      <c r="ACQ931" s="7">
        <v>0.9124768518518519</v>
      </c>
      <c r="ACR931" s="7">
        <v>1.1613194444444439</v>
      </c>
      <c r="ACS931" s="7">
        <v>0.75517361111111114</v>
      </c>
      <c r="ACT931" s="7">
        <v>1.102164351851852</v>
      </c>
      <c r="ACU931" s="7">
        <v>1.2925231481481481</v>
      </c>
      <c r="ACV931" s="7">
        <v>0.45293981481481482</v>
      </c>
      <c r="ACW931" s="7">
        <v>1.248402777777778</v>
      </c>
      <c r="ACX931" s="7">
        <v>1.187106481481482</v>
      </c>
      <c r="ACY931" s="7">
        <v>1.289224537037037</v>
      </c>
      <c r="ACZ931" s="7">
        <v>0.79538194444444443</v>
      </c>
      <c r="ADA931" s="7">
        <v>0.58103009259259264</v>
      </c>
      <c r="ADB931" s="7">
        <v>0.98855324074074069</v>
      </c>
      <c r="ADC931" s="7">
        <v>0.83646990740740745</v>
      </c>
      <c r="ADD931" s="7">
        <v>1.1793287037037039</v>
      </c>
      <c r="ADE931" s="7">
        <v>4.9780092592592591E-2</v>
      </c>
      <c r="ADF931" s="7">
        <v>0.93512731481481481</v>
      </c>
      <c r="ADG931" s="7">
        <v>0.56855324074074076</v>
      </c>
      <c r="ADH931" s="7">
        <v>0.40181712962962962</v>
      </c>
      <c r="ADI931" s="7">
        <v>0.1444560185185185</v>
      </c>
      <c r="ADJ931" s="7">
        <v>1.0887384259259261</v>
      </c>
      <c r="ADK931" s="7">
        <v>1.1717476851851849</v>
      </c>
      <c r="ADL931" s="7">
        <v>0.7650231481481482</v>
      </c>
      <c r="ADM931" s="7">
        <v>0.77298611111111115</v>
      </c>
      <c r="ADN931" s="7">
        <v>0.82025462962962958</v>
      </c>
      <c r="ADO931" s="7">
        <v>0.49918981481481478</v>
      </c>
      <c r="ADP931" s="7">
        <v>0.77687499999999998</v>
      </c>
      <c r="ADQ931" s="7">
        <v>0.52239583333333328</v>
      </c>
      <c r="ADR931" s="7">
        <v>0.49943287037037037</v>
      </c>
      <c r="ADS931" s="7">
        <v>0.66774305555555558</v>
      </c>
      <c r="ADT931" s="7">
        <v>0.80277777777777781</v>
      </c>
      <c r="ADU931" s="7">
        <v>1.1917361111111111</v>
      </c>
      <c r="ADV931" s="7">
        <v>0.51244212962962965</v>
      </c>
      <c r="ADW931" s="7">
        <v>0.4924884259259259</v>
      </c>
      <c r="ADX931" s="7">
        <v>0.49260416666666668</v>
      </c>
      <c r="ADY931" s="7">
        <v>0.86980324074074078</v>
      </c>
      <c r="ADZ931" s="7">
        <v>0.41136574074074073</v>
      </c>
      <c r="AEA931" s="7">
        <v>1.4413194444444439</v>
      </c>
      <c r="AEB931" s="7">
        <v>1.665983796296296</v>
      </c>
      <c r="AEC931" s="7">
        <v>0.76196759259259261</v>
      </c>
      <c r="AED931" s="7">
        <v>0.75153935185185183</v>
      </c>
      <c r="AEE931" s="7">
        <v>0.52310185185185187</v>
      </c>
      <c r="AEF931" s="7">
        <v>0.72171296296296295</v>
      </c>
      <c r="AEG931" s="7">
        <v>0.54762731481481486</v>
      </c>
      <c r="AEH931" s="7">
        <v>0.83241898148148152</v>
      </c>
      <c r="AEI931" s="7">
        <v>0.69177083333333333</v>
      </c>
      <c r="AEJ931" s="7">
        <v>0.7414236111111111</v>
      </c>
      <c r="AEK931" s="7">
        <v>0.48771990740740739</v>
      </c>
      <c r="AEL931" s="7">
        <v>0.82269675925925922</v>
      </c>
      <c r="AEM931" s="7">
        <v>1.704803240740741</v>
      </c>
      <c r="AEN931" s="7">
        <v>1.5890277777777779</v>
      </c>
      <c r="AEO931" s="7">
        <v>1.09912037037037</v>
      </c>
      <c r="AEP931" s="7">
        <v>1.54880787037037</v>
      </c>
      <c r="AEQ931" s="7">
        <v>0.83071759259259259</v>
      </c>
      <c r="AER931" s="7">
        <v>1.4939699074074071</v>
      </c>
      <c r="AES931" s="7">
        <v>0.13256944444444441</v>
      </c>
      <c r="AET931" s="7">
        <v>1.034259259259259</v>
      </c>
      <c r="AEU931" s="7">
        <v>1.039837962962963</v>
      </c>
      <c r="AEV931" s="7">
        <v>1.573819444444444</v>
      </c>
      <c r="AEW931" s="7">
        <v>1.286446759259259</v>
      </c>
      <c r="AEX931" s="7">
        <v>0.1424074074074074</v>
      </c>
      <c r="AEY931" s="7">
        <v>1.1542476851851851</v>
      </c>
      <c r="AEZ931" s="7">
        <v>1.5357407407407411</v>
      </c>
      <c r="AFA931" s="7">
        <v>0.73444444444444446</v>
      </c>
      <c r="AFB931" s="7">
        <v>0.90771990740740738</v>
      </c>
      <c r="AFC931" s="7">
        <v>0.85467592592592589</v>
      </c>
      <c r="AFD931" s="7">
        <v>1.1032175925925931</v>
      </c>
      <c r="AFE931" s="7">
        <v>1.4387384259259259</v>
      </c>
      <c r="AFF931" s="7">
        <v>1.289560185185185</v>
      </c>
      <c r="AFG931" s="7">
        <v>1.6731481481481481</v>
      </c>
      <c r="AFH931" s="7">
        <v>1.1490162037037039</v>
      </c>
      <c r="AFI931" s="7">
        <v>0.74770833333333331</v>
      </c>
      <c r="AFJ931" s="7">
        <v>0.1115509259259259</v>
      </c>
      <c r="AFK931" s="7">
        <v>0.41318287037037038</v>
      </c>
      <c r="AFL931" s="7">
        <v>1.681435185185185</v>
      </c>
      <c r="AFM931" s="7">
        <v>0.5052430555555556</v>
      </c>
      <c r="AFN931" s="7">
        <v>1.563414351851852</v>
      </c>
      <c r="AFO931" s="7">
        <v>1.6056365740740739</v>
      </c>
      <c r="AFP931" s="7">
        <v>0.75325231481481481</v>
      </c>
      <c r="AFQ931" s="7">
        <v>1.272175925925926</v>
      </c>
      <c r="AFR931" s="7">
        <v>1.286481481481482</v>
      </c>
      <c r="AFS931" s="7">
        <v>0.41446759259259258</v>
      </c>
      <c r="AFT931" s="7">
        <v>0.2387037037037037</v>
      </c>
      <c r="AFU931" s="7">
        <v>0.24501157407407409</v>
      </c>
      <c r="AFV931" s="7">
        <v>1.1297453703703699</v>
      </c>
      <c r="AFW931" s="7">
        <v>1.642592592592593</v>
      </c>
      <c r="AFX931" s="7">
        <v>0.60789351851851847</v>
      </c>
      <c r="AFY931" s="7">
        <v>1.19869212962963</v>
      </c>
      <c r="AFZ931" s="7">
        <v>1.1641087962962959</v>
      </c>
      <c r="AGA931" s="7">
        <v>1.6257291666666669</v>
      </c>
      <c r="AGB931" s="7">
        <v>1.1266435185185191</v>
      </c>
      <c r="AGC931" s="7">
        <v>0.101412037037037</v>
      </c>
      <c r="AGD931" s="7">
        <v>1.259675925925926</v>
      </c>
      <c r="AGE931" s="7">
        <v>1.175266203703704</v>
      </c>
      <c r="AGF931" s="7">
        <v>1.6727199074074079</v>
      </c>
      <c r="AGG931" s="7">
        <v>1.5713888888888889</v>
      </c>
      <c r="AGH931" s="7">
        <v>1.580069444444445</v>
      </c>
      <c r="AGI931" s="7">
        <v>1.290763888888889</v>
      </c>
      <c r="AGJ931" s="7">
        <v>1.088541666666667</v>
      </c>
      <c r="AGK931" s="7">
        <v>0.49009259259259258</v>
      </c>
      <c r="AGL931" s="7">
        <v>1.455578703703704</v>
      </c>
      <c r="AGM931" s="7">
        <v>1.5914467592592589</v>
      </c>
      <c r="AGN931" s="7">
        <v>1.5641203703703701</v>
      </c>
      <c r="AGO931" s="7">
        <v>1.1373842592592589</v>
      </c>
      <c r="AGP931" s="7">
        <v>1.590752314814815</v>
      </c>
      <c r="AGQ931" s="7">
        <v>1.569664351851852</v>
      </c>
      <c r="AGR931" s="7">
        <v>0.52468749999999997</v>
      </c>
      <c r="AGS931" s="7">
        <v>1.8078356481481479</v>
      </c>
      <c r="AGT931" s="7">
        <v>0.59809027777777779</v>
      </c>
      <c r="AGU931" s="7">
        <v>0.80376157407407411</v>
      </c>
      <c r="AGV931" s="7">
        <v>1.4899537037037041</v>
      </c>
      <c r="AGW931" s="7">
        <v>0.1049305555555556</v>
      </c>
      <c r="AGX931" s="7">
        <v>1.4783449074074071</v>
      </c>
      <c r="AGY931" s="7">
        <v>1.801666666666667</v>
      </c>
      <c r="AGZ931" s="7">
        <v>1.8234606481481479</v>
      </c>
      <c r="AHA931" s="7">
        <v>1.662858796296296</v>
      </c>
      <c r="AHB931" s="7">
        <v>1.654884259259259</v>
      </c>
      <c r="AHC931" s="7">
        <v>1.279571759259259</v>
      </c>
      <c r="AHD931" s="7">
        <v>0.40681712962962963</v>
      </c>
      <c r="AHE931" s="7">
        <v>0.78467592592592594</v>
      </c>
      <c r="AHF931" s="7">
        <v>0.83620370370370367</v>
      </c>
      <c r="AHG931" s="7">
        <v>0.83528935185185182</v>
      </c>
      <c r="AHH931" s="7">
        <v>1.134722222222222</v>
      </c>
      <c r="AHI931" s="7">
        <v>1.166898148148148</v>
      </c>
      <c r="AHJ931" s="7">
        <v>1.1437615740740741</v>
      </c>
      <c r="AHK931" s="7">
        <v>1.5677662037037039</v>
      </c>
      <c r="AHL931" s="7">
        <v>1.8308796296296299</v>
      </c>
      <c r="AHM931" s="7">
        <v>1.618344907407407</v>
      </c>
      <c r="AHN931" s="7">
        <v>1.131828703703704</v>
      </c>
      <c r="AHO931" s="7">
        <v>0.66783564814814811</v>
      </c>
      <c r="AHP931" s="7">
        <v>0.74034722222222227</v>
      </c>
      <c r="AHQ931" s="7">
        <v>2.0081018518518519E-2</v>
      </c>
      <c r="AHR931" s="7">
        <v>1.1120138888888891</v>
      </c>
      <c r="AHS931" s="7">
        <v>1.686631944444444</v>
      </c>
      <c r="AHT931" s="7">
        <v>1.2494791666666669</v>
      </c>
      <c r="AHU931" s="7">
        <v>1.5977662037037039</v>
      </c>
      <c r="AHV931" s="7">
        <v>1.005636574074074</v>
      </c>
      <c r="AHW931" s="7">
        <v>0.75047453703703704</v>
      </c>
      <c r="AHX931" s="7">
        <v>1.6545138888888891</v>
      </c>
      <c r="AHY931" s="7">
        <v>1.546053240740741</v>
      </c>
      <c r="AHZ931" s="7">
        <v>0.50270833333333331</v>
      </c>
      <c r="AIA931" s="7">
        <v>1.5852546296296299</v>
      </c>
      <c r="AIB931" s="7">
        <v>1.2917708333333331</v>
      </c>
      <c r="AIC931" s="7">
        <v>1.562777777777778</v>
      </c>
      <c r="AID931" s="7">
        <v>0.90912037037037041</v>
      </c>
      <c r="AIE931" s="7">
        <v>0.61978009259259259</v>
      </c>
      <c r="AIF931" s="7">
        <v>1.121944444444444</v>
      </c>
      <c r="AIG931" s="7">
        <v>0.52270833333333333</v>
      </c>
      <c r="AIH931" s="7">
        <v>1.2999652777777779</v>
      </c>
      <c r="AII931" s="7">
        <v>0.76260416666666664</v>
      </c>
      <c r="AIJ931" s="7">
        <v>0.26454861111111111</v>
      </c>
      <c r="AIK931" s="7">
        <v>1.136689814814815</v>
      </c>
      <c r="AIL931" s="7">
        <v>1.5711226851851849</v>
      </c>
      <c r="AIM931" s="7">
        <v>0.5111458333333333</v>
      </c>
      <c r="AIN931" s="7">
        <v>1.568368055555555</v>
      </c>
      <c r="AIO931" s="7">
        <v>0.76328703703703704</v>
      </c>
      <c r="AIP931" s="7">
        <v>1.5049999999999999</v>
      </c>
      <c r="AIQ931" s="7">
        <v>0.45381944444444439</v>
      </c>
      <c r="AIR931" s="7">
        <v>1.4948842592592591</v>
      </c>
      <c r="AIS931" s="7">
        <v>0.71521990740740737</v>
      </c>
      <c r="AIT931" s="7">
        <v>0.47259259259259262</v>
      </c>
      <c r="AIU931" s="5" t="s">
        <v>1001</v>
      </c>
      <c r="AIV931" s="7">
        <v>0.74783564814814818</v>
      </c>
      <c r="AIW931" s="7">
        <v>1.19087962962963</v>
      </c>
      <c r="AIX931" s="7">
        <v>0.73692129629629632</v>
      </c>
      <c r="AIY931" s="7">
        <v>1.6034490740740741</v>
      </c>
      <c r="AIZ931" s="7">
        <v>1.573645833333333</v>
      </c>
      <c r="AJA931" s="7">
        <v>0.61348379629629635</v>
      </c>
      <c r="AJB931" s="7">
        <v>0.79799768518518521</v>
      </c>
      <c r="AJC931" s="7">
        <v>1.1199305555555561</v>
      </c>
      <c r="AJD931" s="7">
        <v>1.568125</v>
      </c>
      <c r="AJE931" s="7">
        <v>1.5625347222222219</v>
      </c>
      <c r="AJF931" s="7">
        <v>0.4841435185185185</v>
      </c>
      <c r="AJG931" s="7">
        <v>1.6662731481481481</v>
      </c>
      <c r="AJH931" s="7">
        <v>1.4820717592592589</v>
      </c>
      <c r="AJI931" s="7">
        <v>1.2918865740740739</v>
      </c>
      <c r="AJJ931" s="7">
        <v>1.6393171296296301</v>
      </c>
      <c r="AJK931" s="7">
        <v>1.565439814814815</v>
      </c>
      <c r="AJL931" s="7">
        <v>1.540763888888889</v>
      </c>
      <c r="AJM931" s="7">
        <v>1.6012037037037039</v>
      </c>
      <c r="AJN931" s="7">
        <v>1.2802083333333329</v>
      </c>
      <c r="AJO931" s="7">
        <v>0.98873842592592598</v>
      </c>
      <c r="AJP931" s="7">
        <v>0.55881944444444442</v>
      </c>
      <c r="AJQ931" s="7">
        <v>1.091145833333333</v>
      </c>
      <c r="AJR931" s="7">
        <v>1.0596874999999999</v>
      </c>
      <c r="AJS931" s="7">
        <v>1.052407407407407</v>
      </c>
      <c r="AJT931" s="7">
        <v>1.567534722222222</v>
      </c>
      <c r="AJU931" s="7">
        <v>1.7760879629629629</v>
      </c>
      <c r="AJV931" s="7">
        <v>1.554178240740741</v>
      </c>
      <c r="AJW931" s="7">
        <v>1.0539583333333331</v>
      </c>
      <c r="AJX931" s="7">
        <v>1.288240740740741</v>
      </c>
      <c r="AJY931" s="7">
        <v>0.83221064814814816</v>
      </c>
      <c r="AJZ931" s="7">
        <v>0.75483796296296302</v>
      </c>
      <c r="AKA931" s="7">
        <v>1.0005324074074069</v>
      </c>
      <c r="AKB931" s="7">
        <v>1.3009606481481479</v>
      </c>
      <c r="AKC931" s="7">
        <v>1.615659722222222</v>
      </c>
      <c r="AKD931" s="7">
        <v>1.601979166666667</v>
      </c>
      <c r="AKE931" s="7">
        <v>0.41067129629629628</v>
      </c>
      <c r="AKF931" s="7">
        <v>1.1425231481481479</v>
      </c>
      <c r="AKG931" s="7">
        <v>1.460949074074074</v>
      </c>
      <c r="AKH931" s="7">
        <v>1.5687037037037039</v>
      </c>
      <c r="AKI931" s="7">
        <v>1.5710416666666669</v>
      </c>
      <c r="AKJ931" s="7">
        <v>1.770069444444444</v>
      </c>
      <c r="AKK931" s="7">
        <v>0.45446759259259262</v>
      </c>
      <c r="AKL931" s="7">
        <v>0.40952546296296288</v>
      </c>
      <c r="AKM931" s="7">
        <v>1.274953703703704</v>
      </c>
      <c r="AKN931" s="7">
        <v>0.67137731481481477</v>
      </c>
      <c r="AKO931" s="7">
        <v>0.75923611111111111</v>
      </c>
      <c r="AKP931" s="7">
        <v>1.815023148148148</v>
      </c>
      <c r="AKQ931" s="7">
        <v>1.670023148148148</v>
      </c>
      <c r="AKR931" s="7">
        <v>1.1036111111111111</v>
      </c>
      <c r="AKS931" s="7">
        <v>1.5321990740740741</v>
      </c>
      <c r="AKT931" s="7">
        <v>1.5648958333333329</v>
      </c>
      <c r="AKU931" s="7">
        <v>0.75375000000000003</v>
      </c>
      <c r="AKV931" s="7">
        <v>0.99387731481481478</v>
      </c>
      <c r="AKW931" s="7">
        <v>1.0577662037037041</v>
      </c>
      <c r="AKX931" s="7">
        <v>1.528356481481481</v>
      </c>
      <c r="AKY931" s="7">
        <v>1.5786921296296299</v>
      </c>
      <c r="AKZ931" s="7">
        <v>1.528842592592593</v>
      </c>
      <c r="ALA931" s="7">
        <v>1.448668981481481</v>
      </c>
      <c r="ALB931" s="7">
        <v>0.84226851851851847</v>
      </c>
      <c r="ALC931" s="7">
        <v>0.43960648148148151</v>
      </c>
      <c r="ALD931" s="7">
        <v>1.6373842592592589</v>
      </c>
      <c r="ALE931" s="7">
        <v>1.1084375</v>
      </c>
      <c r="ALF931" s="7">
        <v>1.1894791666666671</v>
      </c>
      <c r="ALG931" s="7">
        <v>0.13446759259259261</v>
      </c>
      <c r="ALH931" s="7">
        <v>1.565856481481481</v>
      </c>
      <c r="ALI931" s="7">
        <v>0.76440972222222225</v>
      </c>
      <c r="ALJ931" s="7">
        <v>1.346608796296296</v>
      </c>
      <c r="ALK931" s="7">
        <v>0.43245370370370367</v>
      </c>
      <c r="ALL931" s="7">
        <v>0.77694444444444444</v>
      </c>
      <c r="ALM931" s="7">
        <v>0.80855324074074075</v>
      </c>
    </row>
    <row r="932" spans="1:1001" x14ac:dyDescent="0.45">
      <c r="A932" s="1" t="s">
        <v>931</v>
      </c>
      <c r="B932" s="6">
        <v>0.72094907407407405</v>
      </c>
      <c r="C932" s="6">
        <v>0.2965740740740741</v>
      </c>
      <c r="D932" s="6">
        <v>1.285625</v>
      </c>
      <c r="E932" s="6">
        <v>1.338009259259259</v>
      </c>
      <c r="F932" s="7">
        <v>0.28159722222222222</v>
      </c>
      <c r="G932" s="6">
        <v>1.523703703703704</v>
      </c>
      <c r="H932" s="6">
        <v>1.115266203703704</v>
      </c>
      <c r="I932" s="6">
        <v>0.68508101851851855</v>
      </c>
      <c r="J932" s="6">
        <v>0.5640856481481481</v>
      </c>
      <c r="K932" s="7">
        <v>1.3984722222222219</v>
      </c>
      <c r="L932" s="6">
        <v>0.84212962962962967</v>
      </c>
      <c r="M932" s="6">
        <v>0.28524305555555562</v>
      </c>
      <c r="N932" s="6">
        <v>4.8055555555555553E-2</v>
      </c>
      <c r="O932" s="6">
        <v>0.81248842592592596</v>
      </c>
      <c r="P932" s="7">
        <v>6.6423611111111114E-2</v>
      </c>
      <c r="Q932" s="6">
        <v>1.4959837962962961</v>
      </c>
      <c r="R932" s="6">
        <v>0.78295138888888893</v>
      </c>
      <c r="S932" s="6">
        <v>1.473298611111111</v>
      </c>
      <c r="T932" s="6">
        <v>0.74040509259259257</v>
      </c>
      <c r="U932" s="7">
        <v>1.1364004629629629</v>
      </c>
      <c r="V932" s="6">
        <v>0.76527777777777772</v>
      </c>
      <c r="W932" s="6">
        <v>1.1174768518518521</v>
      </c>
      <c r="X932" s="6">
        <v>1.403969907407407</v>
      </c>
      <c r="Y932" s="6">
        <v>6.0543981481481483E-2</v>
      </c>
      <c r="Z932" s="7">
        <v>2.3768634259259258</v>
      </c>
      <c r="AA932" s="6">
        <v>1.1477083333333331</v>
      </c>
      <c r="AB932" s="6">
        <v>1.106967592592593</v>
      </c>
      <c r="AC932" s="6">
        <v>1.24775462962963</v>
      </c>
      <c r="AD932" s="6">
        <v>0.30223379629629632</v>
      </c>
      <c r="AE932" s="7">
        <v>0.28074074074074068</v>
      </c>
      <c r="AF932" s="6">
        <v>1.353634259259259</v>
      </c>
      <c r="AG932" s="6">
        <v>1.3297685185185191</v>
      </c>
      <c r="AH932" s="6">
        <v>8.3298611111111115E-2</v>
      </c>
      <c r="AI932" s="6">
        <v>1.1031018518518521</v>
      </c>
      <c r="AJ932" s="7">
        <v>1.247743055555556</v>
      </c>
      <c r="AK932" s="6">
        <v>5.0370370370370371E-2</v>
      </c>
      <c r="AL932" s="6">
        <v>0.2989236111111111</v>
      </c>
      <c r="AM932" s="6">
        <v>0.75726851851851851</v>
      </c>
      <c r="AN932" s="6">
        <v>1.3966666666666669</v>
      </c>
      <c r="AO932" s="7">
        <v>1.1621643518518521</v>
      </c>
      <c r="AP932" s="6">
        <v>0.64008101851851851</v>
      </c>
      <c r="AQ932" s="6">
        <v>1.237060185185185</v>
      </c>
      <c r="AR932" s="6">
        <v>1.4087499999999999</v>
      </c>
      <c r="AS932" s="6">
        <v>1.53125</v>
      </c>
      <c r="AT932" s="7">
        <v>0.81693287037037032</v>
      </c>
      <c r="AU932" s="6">
        <v>1.166840277777778</v>
      </c>
      <c r="AV932" s="6">
        <v>1.1170023148148149</v>
      </c>
      <c r="AW932" s="6">
        <v>0.86262731481481481</v>
      </c>
      <c r="AX932" s="6">
        <v>1.0541319444444439</v>
      </c>
      <c r="AY932" s="7">
        <v>0.65423611111111113</v>
      </c>
      <c r="AZ932" s="6">
        <v>1.1589930555555561</v>
      </c>
      <c r="BA932" s="6">
        <v>0.79579861111111116</v>
      </c>
      <c r="BB932" s="6">
        <v>0.27337962962962958</v>
      </c>
      <c r="BC932" s="6">
        <v>5.5289351851851853E-2</v>
      </c>
      <c r="BD932" s="7">
        <v>9.3449074074074073E-2</v>
      </c>
      <c r="BE932" s="6">
        <v>5.5034722222222221E-2</v>
      </c>
      <c r="BF932" s="6">
        <v>1.4290046296296299</v>
      </c>
      <c r="BG932" s="6">
        <v>1.6569791666666669</v>
      </c>
      <c r="BH932" s="6">
        <v>0.94899305555555558</v>
      </c>
      <c r="BI932" s="7">
        <v>0.88111111111111107</v>
      </c>
      <c r="BJ932" s="6">
        <v>1.215358796296296</v>
      </c>
      <c r="BK932" s="6">
        <v>1.5274537037037039</v>
      </c>
      <c r="BL932" s="6">
        <v>1.5294444444444439</v>
      </c>
      <c r="BM932" s="6">
        <v>0.81370370370370371</v>
      </c>
      <c r="BN932" s="7">
        <v>0.85512731481481485</v>
      </c>
      <c r="BO932" s="6">
        <v>1.184293981481481</v>
      </c>
      <c r="BP932" s="6">
        <v>0.73594907407407406</v>
      </c>
      <c r="BQ932" s="6">
        <v>0.75918981481481485</v>
      </c>
      <c r="BR932" s="6">
        <v>1.4513541666666669</v>
      </c>
      <c r="BS932" s="7">
        <v>0.88258101851851856</v>
      </c>
      <c r="BT932" s="6">
        <v>1.0098148148148149</v>
      </c>
      <c r="BU932" s="6">
        <v>5.1747685185185188E-2</v>
      </c>
      <c r="BV932" s="6">
        <v>0.95387731481481486</v>
      </c>
      <c r="BW932" s="6">
        <v>0.6392592592592593</v>
      </c>
      <c r="BX932" s="7">
        <v>1.5351504629629631</v>
      </c>
      <c r="BY932" s="6">
        <v>0.28925925925925933</v>
      </c>
      <c r="BZ932" s="6">
        <v>1.153298611111111</v>
      </c>
      <c r="CA932" s="6">
        <v>1.402905092592593</v>
      </c>
      <c r="CB932" s="6">
        <v>1.478402777777778</v>
      </c>
      <c r="CC932" s="7">
        <v>0.72328703703703701</v>
      </c>
      <c r="CD932" s="6">
        <v>0.9886921296296296</v>
      </c>
      <c r="CE932" s="6">
        <v>1.412650462962963</v>
      </c>
      <c r="CF932" s="6">
        <v>1.005844907407407</v>
      </c>
      <c r="CG932" s="6">
        <v>0.83384259259259264</v>
      </c>
      <c r="CH932" s="7">
        <v>1.087037037037037</v>
      </c>
      <c r="CI932" s="6">
        <v>1.529282407407407</v>
      </c>
      <c r="CJ932" s="6">
        <v>1.097013888888889</v>
      </c>
      <c r="CK932" s="6">
        <v>1.1274768518518521</v>
      </c>
      <c r="CL932" s="6">
        <v>1.130729166666667</v>
      </c>
      <c r="CM932" s="7">
        <v>1.0818749999999999</v>
      </c>
      <c r="CN932" s="6">
        <v>1.467488425925926</v>
      </c>
      <c r="CO932" s="6">
        <v>0.63422453703703707</v>
      </c>
      <c r="CP932" s="6">
        <v>1.1542129629629629</v>
      </c>
      <c r="CQ932" s="6">
        <v>1.448912037037037</v>
      </c>
      <c r="CR932" s="7">
        <v>1.537384259259259</v>
      </c>
      <c r="CS932" s="6">
        <v>0.82913194444444449</v>
      </c>
      <c r="CT932" s="6">
        <v>1.636180555555556</v>
      </c>
      <c r="CU932" s="6">
        <v>0.65248842592592593</v>
      </c>
      <c r="CV932" s="6">
        <v>1.413136574074074</v>
      </c>
      <c r="CW932" s="7">
        <v>1.0699305555555561</v>
      </c>
      <c r="CX932" s="6">
        <v>1.4566087962962959</v>
      </c>
      <c r="CY932" s="6">
        <v>1.3695138888888889</v>
      </c>
      <c r="CZ932" s="6">
        <v>1.345162037037037</v>
      </c>
      <c r="DA932" s="6">
        <v>1.536481481481482</v>
      </c>
      <c r="DB932" s="7">
        <v>0.27208333333333329</v>
      </c>
      <c r="DC932" s="6">
        <v>1.5327546296296299</v>
      </c>
      <c r="DD932" s="6">
        <v>1.5543865740740741</v>
      </c>
      <c r="DE932" s="6">
        <v>1.5759375</v>
      </c>
      <c r="DF932" s="6">
        <v>1.6301620370370371</v>
      </c>
      <c r="DG932" s="7">
        <v>0.93900462962962961</v>
      </c>
      <c r="DH932" s="6">
        <v>1.1251273148148151</v>
      </c>
      <c r="DI932" s="6">
        <v>1.6338773148148149</v>
      </c>
      <c r="DJ932" s="6">
        <v>1.5350462962962961</v>
      </c>
      <c r="DK932" s="6">
        <v>1.0875578703703701</v>
      </c>
      <c r="DL932" s="7">
        <v>0.64805555555555561</v>
      </c>
      <c r="DM932" s="6">
        <v>0.91515046296296299</v>
      </c>
      <c r="DN932" s="6">
        <v>1.535115740740741</v>
      </c>
      <c r="DO932" s="6">
        <v>0.82231481481481483</v>
      </c>
      <c r="DP932" s="6">
        <v>0.26570601851851849</v>
      </c>
      <c r="DQ932" s="7">
        <v>5.5555555555555552E-2</v>
      </c>
      <c r="DR932" s="6">
        <v>1.3926273148148149</v>
      </c>
      <c r="DS932" s="6">
        <v>3.4606481481481481E-2</v>
      </c>
      <c r="DT932" s="6">
        <v>0.87347222222222221</v>
      </c>
      <c r="DU932" s="6">
        <v>1.31712962962963</v>
      </c>
      <c r="DV932" s="7">
        <v>1.102268518518519</v>
      </c>
      <c r="DW932" s="6">
        <v>1.5348379629629629</v>
      </c>
      <c r="DX932" s="6">
        <v>0.62422453703703706</v>
      </c>
      <c r="DY932" s="6">
        <v>1.365740740740741E-2</v>
      </c>
      <c r="DZ932" s="6">
        <v>1.6389583333333331</v>
      </c>
      <c r="EA932" s="7">
        <v>1.494386574074074</v>
      </c>
      <c r="EB932" s="6">
        <v>1.5335648148148151</v>
      </c>
      <c r="EC932" s="6">
        <v>1.257106481481481</v>
      </c>
      <c r="ED932" s="6">
        <v>1.2707407407407409</v>
      </c>
      <c r="EE932" s="6">
        <v>1.439918981481481</v>
      </c>
      <c r="EF932" s="7">
        <v>9.436342592592592E-2</v>
      </c>
      <c r="EG932" s="6">
        <v>1.140381944444445</v>
      </c>
      <c r="EH932" s="6">
        <v>0.30101851851851852</v>
      </c>
      <c r="EI932" s="6">
        <v>1.488136574074074</v>
      </c>
      <c r="EJ932" s="6">
        <v>0.77414351851851848</v>
      </c>
      <c r="EK932" s="7">
        <v>4.7800925925925927E-2</v>
      </c>
      <c r="EL932" s="6">
        <v>0.35541666666666671</v>
      </c>
      <c r="EM932" s="6">
        <v>1.357407407407407</v>
      </c>
      <c r="EN932" s="6">
        <v>0.32560185185185192</v>
      </c>
      <c r="EO932" s="6">
        <v>0.36497685185185191</v>
      </c>
      <c r="EP932" s="7">
        <v>0.7505208333333333</v>
      </c>
      <c r="EQ932" s="6">
        <v>0.66131944444444446</v>
      </c>
      <c r="ER932" s="6">
        <v>0.27574074074074068</v>
      </c>
      <c r="ES932" s="6">
        <v>0.37167824074074068</v>
      </c>
      <c r="ET932" s="6">
        <v>9.6562499999999996E-2</v>
      </c>
      <c r="EU932" s="7">
        <v>0.76637731481481486</v>
      </c>
      <c r="EV932" s="6">
        <v>0.80585648148148148</v>
      </c>
      <c r="EW932" s="6">
        <v>1.1858333333333331</v>
      </c>
      <c r="EX932" s="6">
        <v>0.65004629629629629</v>
      </c>
      <c r="EY932" s="6">
        <v>1.3782523148148149</v>
      </c>
      <c r="EZ932" s="7">
        <v>0.23469907407407409</v>
      </c>
      <c r="FA932" s="6">
        <v>5.2916666666666667E-2</v>
      </c>
      <c r="FB932" s="6">
        <v>1.0991898148148149</v>
      </c>
      <c r="FC932" s="6">
        <v>0.30287037037037029</v>
      </c>
      <c r="FD932" s="6">
        <v>1.343587962962963</v>
      </c>
      <c r="FE932" s="7">
        <v>1.331747685185185</v>
      </c>
      <c r="FF932" s="6">
        <v>1.1639814814814819</v>
      </c>
      <c r="FG932" s="6">
        <v>1.308055555555556</v>
      </c>
      <c r="FH932" s="6">
        <v>1.303425925925926</v>
      </c>
      <c r="FI932" s="6">
        <v>1.1026157407407411</v>
      </c>
      <c r="FJ932" s="7">
        <v>1.4010995370370369</v>
      </c>
      <c r="FK932" s="6">
        <v>1.494548611111111</v>
      </c>
      <c r="FL932" s="6">
        <v>1.406689814814815</v>
      </c>
      <c r="FM932" s="6">
        <v>1.0713773148148149</v>
      </c>
      <c r="FN932" s="6">
        <v>0.71233796296296292</v>
      </c>
      <c r="FO932" s="7">
        <v>1.1495138888888889</v>
      </c>
      <c r="FP932" s="6">
        <v>0.37079861111111112</v>
      </c>
      <c r="FQ932" s="6">
        <v>1.590902777777778</v>
      </c>
      <c r="FR932" s="6">
        <v>6.053240740740741E-2</v>
      </c>
      <c r="FS932" s="6">
        <v>6.0717592592592587E-2</v>
      </c>
      <c r="FT932" s="7">
        <v>0.12435185185185189</v>
      </c>
      <c r="FU932" s="6">
        <v>1.151979166666667</v>
      </c>
      <c r="FV932" s="6">
        <v>1.152627314814815</v>
      </c>
      <c r="FW932" s="6">
        <v>0.30219907407407409</v>
      </c>
      <c r="FX932" s="6">
        <v>1.561481481481481</v>
      </c>
      <c r="FY932" s="7">
        <v>0.88109953703703703</v>
      </c>
      <c r="FZ932" s="6">
        <v>1.06494212962963</v>
      </c>
      <c r="GA932" s="6">
        <v>1.3438657407407411</v>
      </c>
      <c r="GB932" s="6">
        <v>1.2643402777777779</v>
      </c>
      <c r="GC932" s="6">
        <v>1.526724537037037</v>
      </c>
      <c r="GD932" s="7">
        <v>1.284201388888889</v>
      </c>
      <c r="GE932" s="6">
        <v>0.17549768518518519</v>
      </c>
      <c r="GF932" s="6">
        <v>1.472453703703704</v>
      </c>
      <c r="GG932" s="6">
        <v>0.78775462962962961</v>
      </c>
      <c r="GH932" s="6">
        <v>0.82480324074074074</v>
      </c>
      <c r="GI932" s="7">
        <v>0.96283564814814815</v>
      </c>
      <c r="GJ932" s="6">
        <v>0.68988425925925922</v>
      </c>
      <c r="GK932" s="6">
        <v>6.6006944444444438E-2</v>
      </c>
      <c r="GL932" s="6">
        <v>1.2702430555555559</v>
      </c>
      <c r="GM932" s="6">
        <v>1.1293981481481481</v>
      </c>
      <c r="GN932" s="7">
        <v>1.413645833333333</v>
      </c>
      <c r="GO932" s="6">
        <v>1.2110879629629629</v>
      </c>
      <c r="GP932" s="6">
        <v>1.083321759259259</v>
      </c>
      <c r="GQ932" s="6">
        <v>1.1049884259259259</v>
      </c>
      <c r="GR932" s="6">
        <v>0.64718750000000003</v>
      </c>
      <c r="GS932" s="7">
        <v>5.0682870370370371E-2</v>
      </c>
      <c r="GT932" s="6">
        <v>0.28712962962962962</v>
      </c>
      <c r="GU932" s="6">
        <v>1.315868055555556</v>
      </c>
      <c r="GV932" s="6">
        <v>1.536018518518518</v>
      </c>
      <c r="GW932" s="6">
        <v>0.80430555555555561</v>
      </c>
      <c r="GX932" s="7">
        <v>0.91916666666666669</v>
      </c>
      <c r="GY932" s="6">
        <v>1.0866666666666669</v>
      </c>
      <c r="GZ932" s="6">
        <v>1.5040625000000001</v>
      </c>
      <c r="HA932" s="6">
        <v>1.474212962962963</v>
      </c>
      <c r="HB932" s="6">
        <v>6.6516203703703702E-2</v>
      </c>
      <c r="HC932" s="7">
        <v>1.5337962962962961</v>
      </c>
      <c r="HD932" s="6">
        <v>0.84241898148148153</v>
      </c>
      <c r="HE932" s="6">
        <v>0.68120370370370376</v>
      </c>
      <c r="HF932" s="6">
        <v>6.4988425925925922E-2</v>
      </c>
      <c r="HG932" s="6">
        <v>1.007824074074074</v>
      </c>
      <c r="HH932" s="7">
        <v>1.4946874999999999</v>
      </c>
      <c r="HI932" s="6">
        <v>5.7731481481481481E-2</v>
      </c>
      <c r="HJ932" s="6">
        <v>1.604571759259259</v>
      </c>
      <c r="HK932" s="6">
        <v>0.2600925925925926</v>
      </c>
      <c r="HL932" s="6">
        <v>1.2841203703703701</v>
      </c>
      <c r="HM932" s="7">
        <v>5.6076388888888891E-2</v>
      </c>
      <c r="HN932" s="6">
        <v>0.81416666666666671</v>
      </c>
      <c r="HO932" s="6">
        <v>1.5337962962962961</v>
      </c>
      <c r="HP932" s="6">
        <v>1.3878935185185191</v>
      </c>
      <c r="HQ932" s="6">
        <v>0.77026620370370369</v>
      </c>
      <c r="HR932" s="7">
        <v>0.28771990740740738</v>
      </c>
      <c r="HS932" s="6">
        <v>1.548310185185185</v>
      </c>
      <c r="HT932" s="6">
        <v>1.1987962962962959</v>
      </c>
      <c r="HU932" s="6">
        <v>1.481273148148148</v>
      </c>
      <c r="HV932" s="6">
        <v>0.30626157407407412</v>
      </c>
      <c r="HW932" s="7">
        <v>1.178819444444444</v>
      </c>
      <c r="HX932" s="6">
        <v>1.3319328703703699</v>
      </c>
      <c r="HY932" s="6">
        <v>0.76945601851851853</v>
      </c>
      <c r="HZ932" s="6">
        <v>1.257303240740741</v>
      </c>
      <c r="IA932" s="6">
        <v>1.260763888888889</v>
      </c>
      <c r="IB932" s="7">
        <v>1.1008333333333331</v>
      </c>
      <c r="IC932" s="6">
        <v>1.0621296296296301</v>
      </c>
      <c r="ID932" s="6">
        <v>0.29298611111111111</v>
      </c>
      <c r="IE932" s="6">
        <v>1.4685648148148149</v>
      </c>
      <c r="IF932" s="6">
        <v>0.1162384259259259</v>
      </c>
      <c r="IG932" s="7">
        <v>1.460706018518519</v>
      </c>
      <c r="IH932" s="6">
        <v>1.343321759259259</v>
      </c>
      <c r="II932" s="6">
        <v>0.77562500000000001</v>
      </c>
      <c r="IJ932" s="6">
        <v>0.64288194444444446</v>
      </c>
      <c r="IK932" s="6">
        <v>1.1020254629629631</v>
      </c>
      <c r="IL932" s="7">
        <v>1.165555555555555</v>
      </c>
      <c r="IM932" s="6">
        <v>1.260833333333333</v>
      </c>
      <c r="IN932" s="6">
        <v>5.8321759259259261E-2</v>
      </c>
      <c r="IO932" s="6">
        <v>1.496284722222222</v>
      </c>
      <c r="IP932" s="6">
        <v>1.079722222222222</v>
      </c>
      <c r="IQ932" s="7">
        <v>1.1595717592592589</v>
      </c>
      <c r="IR932" s="6">
        <v>5.0891203703703702E-2</v>
      </c>
      <c r="IS932" s="6">
        <v>0.4831597222222222</v>
      </c>
      <c r="IT932" s="6">
        <v>0.2691087962962963</v>
      </c>
      <c r="IU932" s="6">
        <v>1.221203703703704</v>
      </c>
      <c r="IV932" s="7">
        <v>1.1322685185185191</v>
      </c>
      <c r="IW932" s="6">
        <v>1.431944444444444</v>
      </c>
      <c r="IX932" s="6">
        <v>1.128784722222222</v>
      </c>
      <c r="IY932" s="6">
        <v>1.3444791666666669</v>
      </c>
      <c r="IZ932" s="6">
        <v>1.1040277777777781</v>
      </c>
      <c r="JA932" s="7">
        <v>1.5266898148148149</v>
      </c>
      <c r="JB932" s="6">
        <v>1.1067824074074071</v>
      </c>
      <c r="JC932" s="6">
        <v>1.535023148148148</v>
      </c>
      <c r="JD932" s="6">
        <v>1.4113310185185191</v>
      </c>
      <c r="JE932" s="6">
        <v>1.5274537037037039</v>
      </c>
      <c r="JF932" s="7">
        <v>1.581064814814815</v>
      </c>
      <c r="JH932" s="6">
        <v>1.0808449074074069</v>
      </c>
      <c r="JI932" s="6">
        <v>1.2331365740740741</v>
      </c>
      <c r="JJ932" s="6">
        <v>4.7650462962962957E-2</v>
      </c>
      <c r="JK932" s="7">
        <v>1.545868055555556</v>
      </c>
      <c r="JL932" s="6">
        <v>1.528194444444444</v>
      </c>
      <c r="JM932" s="6">
        <v>1.0581597222222221</v>
      </c>
      <c r="JN932" s="6">
        <v>1.605069444444444</v>
      </c>
      <c r="JO932" s="6">
        <v>6.295138888888889E-2</v>
      </c>
      <c r="JP932" s="7">
        <v>1.1534953703703701</v>
      </c>
      <c r="JQ932" s="6">
        <v>1.0937268518518519</v>
      </c>
      <c r="JR932" s="6">
        <v>1.091412037037037</v>
      </c>
      <c r="JS932" s="6">
        <v>0.90866898148148145</v>
      </c>
      <c r="JT932" s="6">
        <v>1.523194444444445</v>
      </c>
      <c r="JU932" s="7">
        <v>0.87741898148148145</v>
      </c>
      <c r="JV932" s="6">
        <v>0.1247916666666667</v>
      </c>
      <c r="JW932" s="6">
        <v>5.2928240740740741E-2</v>
      </c>
      <c r="JX932" s="6">
        <v>0.52041666666666664</v>
      </c>
      <c r="JY932" s="6">
        <v>1.169456018518519</v>
      </c>
      <c r="JZ932" s="7">
        <v>1.5269212962962959</v>
      </c>
      <c r="KA932" s="6">
        <v>0.28684027777777782</v>
      </c>
      <c r="KB932" s="6">
        <v>1.1948611111111109</v>
      </c>
      <c r="KC932" s="6">
        <v>1.41619212962963</v>
      </c>
      <c r="KD932" s="6">
        <v>1.5331481481481479</v>
      </c>
      <c r="KE932" s="7">
        <v>1.1599884259259261</v>
      </c>
      <c r="KF932" s="6">
        <v>1.2501388888888889</v>
      </c>
      <c r="KG932" s="6">
        <v>0.58177083333333335</v>
      </c>
      <c r="KH932" s="6">
        <v>0.1021527777777778</v>
      </c>
      <c r="KI932" s="6">
        <v>0.92342592592592587</v>
      </c>
      <c r="KJ932" s="7">
        <v>0.21129629629629629</v>
      </c>
      <c r="KK932" s="6">
        <v>1.335277777777778</v>
      </c>
      <c r="KL932" s="6">
        <v>0.1063078703703704</v>
      </c>
      <c r="KM932" s="6">
        <v>1.272673611111111</v>
      </c>
      <c r="KN932" s="6">
        <v>0.65046296296296291</v>
      </c>
      <c r="KO932" s="7">
        <v>0.76012731481481477</v>
      </c>
      <c r="KP932" s="6">
        <v>1.1599884259259261</v>
      </c>
      <c r="KQ932" s="6">
        <v>1.0614236111111111</v>
      </c>
      <c r="KR932" s="6">
        <v>0.90340277777777778</v>
      </c>
      <c r="KS932" s="6">
        <v>1.639467592592593</v>
      </c>
      <c r="KT932" s="7">
        <v>0.30728009259259259</v>
      </c>
      <c r="KU932" s="6">
        <v>1.549502314814815</v>
      </c>
      <c r="KV932" s="6">
        <v>1.6178703703703701</v>
      </c>
      <c r="KW932" s="6">
        <v>0.96988425925925925</v>
      </c>
      <c r="KX932" s="6">
        <v>1.2690277777777781</v>
      </c>
      <c r="KY932" s="7">
        <v>1.3546412037037041</v>
      </c>
      <c r="KZ932" s="6">
        <v>0.98881944444444447</v>
      </c>
      <c r="LA932" s="6">
        <v>0.86170138888888892</v>
      </c>
      <c r="LB932" s="6">
        <v>1.1365509259259261</v>
      </c>
      <c r="LC932" s="6">
        <v>1.498657407407407</v>
      </c>
      <c r="LD932" s="7">
        <v>0.35215277777777781</v>
      </c>
      <c r="LE932" s="6">
        <v>1.5343287037037041</v>
      </c>
      <c r="LF932" s="6">
        <v>1.5339004629629629</v>
      </c>
      <c r="LG932" s="6">
        <v>1.2683217592592591</v>
      </c>
      <c r="LH932" s="6">
        <v>4.7858796296296302E-2</v>
      </c>
      <c r="LI932" s="7">
        <v>0.29201388888888891</v>
      </c>
      <c r="LJ932" s="6">
        <v>1.071886574074074</v>
      </c>
      <c r="LK932" s="6">
        <v>0.77429398148148143</v>
      </c>
      <c r="LL932" s="6">
        <v>0.30585648148148148</v>
      </c>
      <c r="LM932" s="6">
        <v>6.4675925925925928E-2</v>
      </c>
      <c r="LN932" s="7">
        <v>1.527141203703704</v>
      </c>
      <c r="LO932" s="6">
        <v>1.534849537037037</v>
      </c>
      <c r="LP932" s="6">
        <v>0.68885416666666666</v>
      </c>
      <c r="LQ932" s="6">
        <v>1.4814467592592591</v>
      </c>
      <c r="LR932" s="6">
        <v>1.435405092592593</v>
      </c>
      <c r="LS932" s="7">
        <v>0.94791666666666663</v>
      </c>
      <c r="LT932" s="6">
        <v>1.173125</v>
      </c>
      <c r="LU932" s="6">
        <v>0.74820601851851853</v>
      </c>
      <c r="LV932" s="6">
        <v>6.3275462962962964E-2</v>
      </c>
      <c r="LW932" s="6">
        <v>1.500428240740741</v>
      </c>
      <c r="LX932" s="7">
        <v>1.6252083333333329</v>
      </c>
      <c r="LY932" s="6">
        <v>1.6221874999999999</v>
      </c>
      <c r="LZ932" s="6">
        <v>1.0744328703703701</v>
      </c>
      <c r="MA932" s="6">
        <v>1.39</v>
      </c>
      <c r="MB932" s="6">
        <v>0.26728009259259261</v>
      </c>
      <c r="MC932" s="7">
        <v>0.16991898148148149</v>
      </c>
      <c r="MD932" s="6">
        <v>0.78228009259259257</v>
      </c>
      <c r="ME932" s="6">
        <v>5.8657407407407408E-2</v>
      </c>
      <c r="MF932" s="6">
        <v>1.2528240740740739</v>
      </c>
      <c r="MG932" s="6">
        <v>1.4057060185185191</v>
      </c>
      <c r="MH932" s="7">
        <v>0.82010416666666663</v>
      </c>
      <c r="MI932" s="6">
        <v>5.9236111111111107E-2</v>
      </c>
      <c r="MJ932" s="6">
        <v>4.8148148148148148E-2</v>
      </c>
      <c r="MK932" s="6">
        <v>0.77591435185185187</v>
      </c>
      <c r="ML932" s="6">
        <v>1.155497685185185</v>
      </c>
      <c r="MM932" s="7">
        <v>1.2901967592592589</v>
      </c>
      <c r="MN932" s="6">
        <v>0.80753472222222222</v>
      </c>
      <c r="MO932" s="6">
        <v>1.4041898148148151</v>
      </c>
      <c r="MP932" s="6">
        <v>0.30502314814814813</v>
      </c>
      <c r="MQ932" s="6">
        <v>0.22946759259259261</v>
      </c>
      <c r="MR932" s="7">
        <v>1.4258680555555561</v>
      </c>
      <c r="MS932" s="6">
        <v>0.28726851851851848</v>
      </c>
      <c r="MT932" s="6">
        <v>3.8217592592592588E-2</v>
      </c>
      <c r="MU932" s="6">
        <v>5.8356481481481481E-2</v>
      </c>
      <c r="MV932" s="6">
        <v>1.163726851851852</v>
      </c>
      <c r="MW932" s="7">
        <v>0.2729861111111111</v>
      </c>
      <c r="MX932" s="6">
        <v>0.97958333333333336</v>
      </c>
      <c r="MY932" s="6">
        <v>0.92387731481481483</v>
      </c>
      <c r="MZ932" s="6">
        <v>0.56339120370370366</v>
      </c>
      <c r="NA932" s="6">
        <v>0.76173611111111106</v>
      </c>
      <c r="NB932" s="7">
        <v>1.226574074074074</v>
      </c>
      <c r="NC932" s="6">
        <v>0.76331018518518523</v>
      </c>
      <c r="ND932" s="6">
        <v>1.534780092592593</v>
      </c>
      <c r="NE932" s="6">
        <v>0.61626157407407411</v>
      </c>
      <c r="NF932" s="6">
        <v>0.68842592592592589</v>
      </c>
      <c r="NG932" s="7">
        <v>1.2294444444444439</v>
      </c>
      <c r="NH932" s="6">
        <v>1.5284259259259261</v>
      </c>
      <c r="NI932" s="6">
        <v>1.3023842592592589</v>
      </c>
      <c r="NJ932" s="6">
        <v>1.390891203703704</v>
      </c>
      <c r="NK932" s="6">
        <v>1.2307986111111111</v>
      </c>
      <c r="NL932" s="7">
        <v>1.1173842592592591</v>
      </c>
      <c r="NM932" s="6">
        <v>0.74699074074074079</v>
      </c>
      <c r="NN932" s="6">
        <v>0.97659722222222223</v>
      </c>
      <c r="NO932" s="6">
        <v>5.2384259259259262E-2</v>
      </c>
      <c r="NP932" s="6">
        <v>1.5686574074074069</v>
      </c>
      <c r="NQ932" s="7">
        <v>1.154560185185185</v>
      </c>
      <c r="NR932" s="6">
        <v>1.1497453703703699</v>
      </c>
      <c r="NS932" s="6">
        <v>1.4100925925925929</v>
      </c>
      <c r="NT932" s="6">
        <v>0.14694444444444441</v>
      </c>
      <c r="NU932" s="6">
        <v>1.5274421296296301</v>
      </c>
      <c r="NV932" s="7">
        <v>0.89621527777777776</v>
      </c>
      <c r="NW932" s="6">
        <v>1.417268518518519</v>
      </c>
      <c r="NX932" s="6">
        <v>1.300578703703704</v>
      </c>
      <c r="NY932" s="6">
        <v>1.5803356481481481</v>
      </c>
      <c r="NZ932" s="6">
        <v>0.96030092592592597</v>
      </c>
      <c r="OA932" s="7">
        <v>1.6526736111111111</v>
      </c>
      <c r="OB932" s="6">
        <v>4.8773148148148149E-2</v>
      </c>
      <c r="OC932" s="6">
        <v>0.27525462962962971</v>
      </c>
      <c r="OD932" s="6">
        <v>8.0185185185185179E-2</v>
      </c>
      <c r="OE932" s="6">
        <v>1.5340046296296299</v>
      </c>
      <c r="OF932" s="7">
        <v>0.21312500000000001</v>
      </c>
      <c r="OG932" s="6">
        <v>1.074861111111111</v>
      </c>
      <c r="OH932" s="6">
        <v>8.0115740740740737E-2</v>
      </c>
      <c r="OI932" s="6">
        <v>1.4953240740740741</v>
      </c>
      <c r="OJ932" s="6">
        <v>1.3012847222222219</v>
      </c>
      <c r="OK932" s="7">
        <v>7.2719907407407414E-2</v>
      </c>
      <c r="OL932" s="6">
        <v>0.65162037037037035</v>
      </c>
      <c r="OM932" s="6">
        <v>0.73659722222222224</v>
      </c>
      <c r="ON932" s="6">
        <v>1.527638888888889</v>
      </c>
      <c r="OO932" s="6">
        <v>1.1614699074074071</v>
      </c>
      <c r="OP932" s="7">
        <v>1.485555555555556</v>
      </c>
      <c r="OQ932" s="6">
        <v>1.5201967592592589</v>
      </c>
      <c r="OS932" s="6">
        <v>1.012673611111111</v>
      </c>
      <c r="OT932" s="6">
        <v>0.80951388888888887</v>
      </c>
      <c r="OU932" s="7">
        <v>1.3120370370370369</v>
      </c>
      <c r="OV932" s="6">
        <v>1.129548611111111</v>
      </c>
      <c r="OW932" s="6">
        <v>6.7407407407407402E-2</v>
      </c>
      <c r="OX932" s="6">
        <v>4.7002314814814823E-2</v>
      </c>
      <c r="OY932" s="6">
        <v>1.0717013888888891</v>
      </c>
      <c r="OZ932" s="7">
        <v>0.58211805555555551</v>
      </c>
      <c r="PA932" s="6">
        <v>1.076099537037037</v>
      </c>
      <c r="PB932" s="6">
        <v>1.125601851851852</v>
      </c>
      <c r="PC932" s="6">
        <v>0.1072685185185185</v>
      </c>
      <c r="PD932" s="6">
        <v>4.6134259259259257E-2</v>
      </c>
      <c r="PE932" s="7">
        <v>1.180555555555556</v>
      </c>
      <c r="PF932" s="6">
        <v>1.4234837962962961</v>
      </c>
      <c r="PG932" s="6">
        <v>1.1218055555555559</v>
      </c>
      <c r="PH932" s="6">
        <v>6.7037037037037034E-2</v>
      </c>
      <c r="PI932" s="6">
        <v>0.76718750000000002</v>
      </c>
      <c r="PJ932" s="7">
        <v>1.5282754629629629</v>
      </c>
      <c r="PK932" s="6">
        <v>0.89770833333333333</v>
      </c>
      <c r="PL932" s="6">
        <v>0.99725694444444446</v>
      </c>
      <c r="PM932" s="6">
        <v>1.5080208333333329</v>
      </c>
      <c r="PN932" s="6">
        <v>1.5326388888888891</v>
      </c>
      <c r="PO932" s="7">
        <v>1.2612268518518519</v>
      </c>
      <c r="PP932" s="6">
        <v>1.385914351851852</v>
      </c>
      <c r="PQ932" s="6">
        <v>1.533356481481482</v>
      </c>
      <c r="PR932" s="6">
        <v>1.186643518518518</v>
      </c>
      <c r="PS932" s="6">
        <v>1.084849537037037</v>
      </c>
      <c r="PT932" s="7">
        <v>1.527268518518518</v>
      </c>
      <c r="PU932" s="6">
        <v>1.140358796296296</v>
      </c>
      <c r="PV932" s="6">
        <v>1.2054976851851851</v>
      </c>
      <c r="PW932" s="6">
        <v>1.143993055555556</v>
      </c>
      <c r="PX932" s="6">
        <v>0.92385416666666664</v>
      </c>
      <c r="PY932" s="7">
        <v>1.0121643518518519</v>
      </c>
      <c r="PZ932" s="6">
        <v>1.435740740740741</v>
      </c>
      <c r="QA932" s="6">
        <v>1.2332407407407411</v>
      </c>
      <c r="QB932" s="6">
        <v>1.31244212962963</v>
      </c>
      <c r="QC932" s="6">
        <v>1.0652199074074069</v>
      </c>
      <c r="QD932" s="7">
        <v>1.062592592592593</v>
      </c>
      <c r="QE932" s="6">
        <v>0.75916666666666666</v>
      </c>
      <c r="QF932" s="6">
        <v>1.5032291666666671</v>
      </c>
      <c r="QG932" s="6">
        <v>1.5040856481481479</v>
      </c>
      <c r="QH932" s="6">
        <v>0.91913194444444446</v>
      </c>
      <c r="QI932" s="7">
        <v>0.72501157407407413</v>
      </c>
      <c r="QJ932" s="6">
        <v>1.191793981481482</v>
      </c>
      <c r="QK932" s="6">
        <v>0.86733796296296295</v>
      </c>
      <c r="QL932" s="6">
        <v>1.230266203703704</v>
      </c>
      <c r="QM932" s="6">
        <v>1.1781828703703701</v>
      </c>
      <c r="QN932" s="7">
        <v>0.81672453703703707</v>
      </c>
      <c r="QO932" s="6">
        <v>1.5275115740740739</v>
      </c>
      <c r="QP932" s="6">
        <v>1.194050925925926</v>
      </c>
      <c r="QQ932" s="6">
        <v>0.8138657407407407</v>
      </c>
      <c r="QR932" s="6">
        <v>0.88749999999999996</v>
      </c>
      <c r="QS932" s="7">
        <v>1.337199074074074</v>
      </c>
      <c r="QT932" s="6">
        <v>1.1704282407407409</v>
      </c>
      <c r="QU932" s="6">
        <v>1.1631134259259259</v>
      </c>
      <c r="QV932" s="6">
        <v>1.1904050925925931</v>
      </c>
      <c r="QW932" s="6">
        <v>5.6817129629629627E-2</v>
      </c>
      <c r="QX932" s="7">
        <v>0.1227199074074074</v>
      </c>
      <c r="QY932" s="6">
        <v>5.2800925925925918E-2</v>
      </c>
      <c r="QZ932" s="6">
        <v>0.83133101851851854</v>
      </c>
      <c r="RA932" s="6">
        <v>0.86484953703703704</v>
      </c>
      <c r="RB932" s="6">
        <v>1.147291666666667</v>
      </c>
      <c r="RC932" s="7">
        <v>6.9363425925925926E-2</v>
      </c>
      <c r="RD932" s="6">
        <v>0.8941782407407407</v>
      </c>
      <c r="RE932" s="6">
        <v>7.8784722222222228E-2</v>
      </c>
      <c r="RF932" s="6">
        <v>7.0104166666666662E-2</v>
      </c>
      <c r="RG932" s="6">
        <v>0.2303587962962963</v>
      </c>
      <c r="RH932" s="7">
        <v>1.3484143518518521</v>
      </c>
      <c r="RI932" s="6">
        <v>1.112222222222222</v>
      </c>
      <c r="RJ932" s="6">
        <v>0.63671296296296298</v>
      </c>
      <c r="RK932" s="6">
        <v>5.3530092592592587E-2</v>
      </c>
      <c r="RL932" s="6">
        <v>0.84745370370370365</v>
      </c>
      <c r="RM932" s="7">
        <v>1.5265162037037041</v>
      </c>
      <c r="RN932" s="6">
        <v>1.25787037037037</v>
      </c>
      <c r="RO932" s="6">
        <v>4.1122685185185193E-2</v>
      </c>
      <c r="RP932" s="6">
        <v>1.4420833333333329</v>
      </c>
      <c r="RQ932" s="6">
        <v>1.232800925925926</v>
      </c>
      <c r="RR932" s="7">
        <v>0.86061342592592593</v>
      </c>
      <c r="RS932" s="6">
        <v>1.3473148148148151</v>
      </c>
      <c r="RT932" s="6">
        <v>0.49245370370370373</v>
      </c>
      <c r="RU932" s="6">
        <v>0.21547453703703701</v>
      </c>
      <c r="RV932" s="6">
        <v>1.476342592592593</v>
      </c>
      <c r="RW932" s="7">
        <v>1.038796296296296</v>
      </c>
      <c r="RX932" s="6">
        <v>1.6475925925925921</v>
      </c>
      <c r="RY932" s="6">
        <v>1.127893518518519</v>
      </c>
      <c r="RZ932" s="6">
        <v>0.80768518518518517</v>
      </c>
      <c r="SA932" s="6">
        <v>0.51145833333333335</v>
      </c>
      <c r="SB932" s="7">
        <v>0.81768518518518518</v>
      </c>
      <c r="SC932" s="6">
        <v>1.0787037037037039</v>
      </c>
      <c r="SD932" s="6">
        <v>1.38287037037037</v>
      </c>
      <c r="SE932" s="6">
        <v>0.47496527777777781</v>
      </c>
      <c r="SF932" s="6">
        <v>1.447395833333333</v>
      </c>
      <c r="SG932" s="7">
        <v>1.064456018518519</v>
      </c>
      <c r="SH932" s="6">
        <v>1.503449074074074</v>
      </c>
      <c r="SI932" s="6">
        <v>1.535347222222222</v>
      </c>
      <c r="SJ932" s="6">
        <v>0.77133101851851849</v>
      </c>
      <c r="SK932" s="6">
        <v>1.092002314814815</v>
      </c>
      <c r="SL932" s="7">
        <v>1.0906597222222221</v>
      </c>
      <c r="SM932" s="6">
        <v>0.9792939814814815</v>
      </c>
      <c r="SN932" s="6">
        <v>0.31396990740740738</v>
      </c>
      <c r="SO932" s="6">
        <v>0.90358796296296295</v>
      </c>
      <c r="SP932" s="6">
        <v>0.64449074074074075</v>
      </c>
      <c r="SQ932" s="7">
        <v>0.26359953703703698</v>
      </c>
      <c r="SR932" s="6">
        <v>1.2613773148148151</v>
      </c>
      <c r="SS932" s="6">
        <v>0.27024305555555561</v>
      </c>
      <c r="ST932" s="6">
        <v>0.55630787037037033</v>
      </c>
      <c r="SU932" s="6">
        <v>5.1701388888888887E-2</v>
      </c>
      <c r="SV932" s="7">
        <v>0.66150462962962964</v>
      </c>
      <c r="SW932" s="6">
        <v>0.82155092592592593</v>
      </c>
      <c r="SX932" s="6">
        <v>1.2499768518518519</v>
      </c>
      <c r="SY932" s="6">
        <v>4.2951388888888893E-2</v>
      </c>
      <c r="SZ932" s="6">
        <v>1.0844907407407409</v>
      </c>
      <c r="TA932" s="7">
        <v>0.67712962962962964</v>
      </c>
      <c r="TB932" s="6">
        <v>1.6384027777777781</v>
      </c>
      <c r="TC932" s="6">
        <v>0.74673611111111116</v>
      </c>
      <c r="TD932" s="6">
        <v>1.29337962962963</v>
      </c>
      <c r="TE932" s="6">
        <v>1.644178240740741</v>
      </c>
      <c r="TF932" s="7">
        <v>4.8738425925925928E-2</v>
      </c>
      <c r="TG932" s="6">
        <v>1.1620717592592591</v>
      </c>
      <c r="TH932" s="6">
        <v>0.18483796296296301</v>
      </c>
      <c r="TI932" s="6">
        <v>1.216342592592593</v>
      </c>
      <c r="TJ932" s="6">
        <v>1.07349537037037</v>
      </c>
      <c r="TK932" s="7">
        <v>1.641331018518519</v>
      </c>
      <c r="TL932" s="6">
        <v>1.6563773148148151</v>
      </c>
      <c r="TM932" s="6">
        <v>1.5282638888888891</v>
      </c>
      <c r="TN932" s="6">
        <v>0.98981481481481481</v>
      </c>
      <c r="TO932" s="6">
        <v>0.75703703703703706</v>
      </c>
      <c r="TP932" s="7">
        <v>1.249236111111111</v>
      </c>
      <c r="TQ932" s="6">
        <v>0.25162037037037038</v>
      </c>
      <c r="TR932" s="6">
        <v>1.085289351851852</v>
      </c>
      <c r="TS932" s="6">
        <v>1.472291666666667</v>
      </c>
      <c r="TT932" s="6">
        <v>0.31373842592592588</v>
      </c>
      <c r="TU932" s="7">
        <v>1.1173263888888889</v>
      </c>
      <c r="TV932" s="6">
        <v>0.90810185185185188</v>
      </c>
      <c r="TW932" s="6">
        <v>0.28407407407407409</v>
      </c>
      <c r="TX932" s="6">
        <v>1.531157407407407</v>
      </c>
      <c r="TY932" s="6">
        <v>0.90934027777777782</v>
      </c>
      <c r="TZ932" s="7">
        <v>0.78122685185185181</v>
      </c>
      <c r="UA932" s="6">
        <v>1.395868055555556</v>
      </c>
      <c r="UB932" s="6">
        <v>1.11712962962963</v>
      </c>
      <c r="UC932" s="6">
        <v>0.54421296296296295</v>
      </c>
      <c r="UD932" s="6">
        <v>1.640347222222222</v>
      </c>
      <c r="UE932" s="7">
        <v>1.3843171296296299</v>
      </c>
      <c r="UF932" s="6">
        <v>0.93849537037037034</v>
      </c>
      <c r="UG932" s="6">
        <v>7.8773148148148148E-2</v>
      </c>
      <c r="UH932" s="6">
        <v>1.2809606481481479</v>
      </c>
      <c r="UI932" s="6">
        <v>0.212037037037037</v>
      </c>
      <c r="UJ932" s="7">
        <v>1.57130787037037</v>
      </c>
      <c r="UK932" s="6">
        <v>0.63268518518518524</v>
      </c>
      <c r="UL932" s="6">
        <v>0.30064814814814822</v>
      </c>
      <c r="UM932" s="6">
        <v>0.77150462962962962</v>
      </c>
      <c r="UN932" s="6">
        <v>0.92418981481481477</v>
      </c>
      <c r="UO932" s="7">
        <v>0.92347222222222225</v>
      </c>
      <c r="UP932" s="6">
        <v>1.646481481481481</v>
      </c>
      <c r="UQ932" s="6">
        <v>1.4977777777777781</v>
      </c>
      <c r="UR932" s="6">
        <v>1.5032291666666671</v>
      </c>
      <c r="US932" s="6">
        <v>1.4874421296296301</v>
      </c>
      <c r="UT932" s="7">
        <v>1.1635995370370369</v>
      </c>
      <c r="UU932" s="6">
        <v>1.5761226851851851</v>
      </c>
      <c r="UV932" s="6">
        <v>0.69523148148148151</v>
      </c>
      <c r="UW932" s="6">
        <v>0.87412037037037038</v>
      </c>
      <c r="UX932" s="6">
        <v>1.561990740740741</v>
      </c>
      <c r="UY932" s="7">
        <v>0.49202546296296301</v>
      </c>
      <c r="UZ932" s="6">
        <v>0.25899305555555557</v>
      </c>
      <c r="VA932" s="6">
        <v>1.199456018518519</v>
      </c>
      <c r="VB932" s="6">
        <v>1.09037037037037</v>
      </c>
      <c r="VC932" s="6">
        <v>1.089537037037037</v>
      </c>
      <c r="VD932" s="7">
        <v>1.087118055555556</v>
      </c>
      <c r="VE932" s="6">
        <v>0.88540509259259259</v>
      </c>
      <c r="VF932" s="6">
        <v>1.4870254629629629</v>
      </c>
      <c r="VG932" s="6">
        <v>1.1863773148148149</v>
      </c>
      <c r="VH932" s="6">
        <v>0.91396990740740736</v>
      </c>
      <c r="VI932" s="7">
        <v>6.8148148148148152E-2</v>
      </c>
      <c r="VJ932" s="6">
        <v>0.6674768518518519</v>
      </c>
      <c r="VK932" s="6">
        <v>0.81195601851851851</v>
      </c>
      <c r="VL932" s="6">
        <v>1.013194444444445</v>
      </c>
      <c r="VM932" s="6">
        <v>0.23848379629629629</v>
      </c>
      <c r="VN932" s="7">
        <v>0.84660879629629626</v>
      </c>
      <c r="VO932" s="6">
        <v>5.1712962962962961E-2</v>
      </c>
      <c r="VP932" s="6">
        <v>4.8784722222222222E-2</v>
      </c>
      <c r="VQ932" s="6">
        <v>1.015138888888889</v>
      </c>
      <c r="VR932" s="6">
        <v>0.86708333333333332</v>
      </c>
      <c r="VS932" s="7">
        <v>6.1874999999999999E-2</v>
      </c>
      <c r="VT932" s="6">
        <v>1.527384259259259</v>
      </c>
      <c r="VU932" s="6">
        <v>1.3363078703703699</v>
      </c>
      <c r="VV932" s="6">
        <v>1.1635416666666669</v>
      </c>
      <c r="VW932" s="6">
        <v>1.529930555555556</v>
      </c>
      <c r="VX932" s="7">
        <v>0.26363425925925932</v>
      </c>
      <c r="VY932" s="6">
        <v>1.1534490740740739</v>
      </c>
      <c r="VZ932" s="6">
        <v>1.0910995370370371</v>
      </c>
      <c r="WA932" s="6">
        <v>0.49041666666666672</v>
      </c>
      <c r="WB932" s="6">
        <v>8.2546296296296298E-2</v>
      </c>
      <c r="WC932" s="7">
        <v>0.62994212962962959</v>
      </c>
      <c r="WD932" s="6">
        <v>0.30899305555555562</v>
      </c>
      <c r="WE932" s="6">
        <v>1.160231481481482</v>
      </c>
      <c r="WF932" s="6">
        <v>1.6523379629629631</v>
      </c>
      <c r="WG932" s="6">
        <v>1.0728009259259259</v>
      </c>
      <c r="WH932" s="7">
        <v>0.1229976851851852</v>
      </c>
      <c r="WI932" s="6">
        <v>1.629201388888889</v>
      </c>
      <c r="WJ932" s="6">
        <v>0.76256944444444441</v>
      </c>
      <c r="WK932" s="6">
        <v>1.5766550925925931</v>
      </c>
      <c r="WL932" s="6">
        <v>1.522233796296296</v>
      </c>
      <c r="WM932" s="7">
        <v>1.568055555555556</v>
      </c>
      <c r="WN932" s="6">
        <v>0.9281018518518519</v>
      </c>
      <c r="WO932" s="6">
        <v>1.5327083333333329</v>
      </c>
      <c r="WP932" s="6">
        <v>1.529224537037037</v>
      </c>
      <c r="WQ932" s="6">
        <v>1.526724537037037</v>
      </c>
      <c r="WR932" s="7">
        <v>1.223356481481481</v>
      </c>
      <c r="WS932" s="6">
        <v>6.7418981481481483E-2</v>
      </c>
      <c r="WT932" s="6">
        <v>1.4037152777777779</v>
      </c>
      <c r="WU932" s="6">
        <v>1.6331249999999999</v>
      </c>
      <c r="WV932" s="6">
        <v>1.411967592592593</v>
      </c>
      <c r="WW932" s="7">
        <v>1.1409143518518521</v>
      </c>
      <c r="WX932" s="6">
        <v>1.406006944444445</v>
      </c>
      <c r="WY932" s="6">
        <v>1.134664351851852</v>
      </c>
      <c r="WZ932" s="6">
        <v>0.8636921296296296</v>
      </c>
      <c r="XA932" s="6">
        <v>1.527581018518519</v>
      </c>
      <c r="XB932" s="7">
        <v>1.3267361111111109</v>
      </c>
      <c r="XC932" s="6">
        <v>1.5904976851851851</v>
      </c>
      <c r="XD932" s="6">
        <v>1.187986111111111</v>
      </c>
      <c r="XE932" s="6">
        <v>0.21817129629629631</v>
      </c>
      <c r="XF932" s="6">
        <v>0.90179398148148149</v>
      </c>
      <c r="XG932" s="7">
        <v>1.4922685185185181</v>
      </c>
      <c r="XH932" s="6">
        <v>1.136180555555556</v>
      </c>
      <c r="XI932" s="6">
        <v>1.4016782407407411</v>
      </c>
      <c r="XJ932" s="6">
        <v>0.75539351851851855</v>
      </c>
      <c r="XK932" s="6">
        <v>1.542928240740741</v>
      </c>
      <c r="XL932" s="7">
        <v>5.0393518518518518E-2</v>
      </c>
      <c r="XM932" s="6">
        <v>1.5445601851851849</v>
      </c>
      <c r="XN932" s="6">
        <v>0.31061342592592589</v>
      </c>
      <c r="XO932" s="6">
        <v>1.2650694444444439</v>
      </c>
      <c r="XP932" s="6">
        <v>1.08375</v>
      </c>
      <c r="XQ932" s="7">
        <v>1.1479166666666669</v>
      </c>
      <c r="XR932" s="6">
        <v>1.1556249999999999</v>
      </c>
      <c r="XS932" s="6">
        <v>0.28145833333333331</v>
      </c>
      <c r="XT932" s="6">
        <v>1.2743865740740741</v>
      </c>
      <c r="XU932" s="6">
        <v>9.0694444444444439E-2</v>
      </c>
      <c r="XV932" s="7">
        <v>0.68561342592592589</v>
      </c>
      <c r="XW932" s="6">
        <v>0.52201388888888889</v>
      </c>
      <c r="XX932" s="6">
        <v>0.87003472222222222</v>
      </c>
      <c r="XY932" s="6">
        <v>1.0619212962962961</v>
      </c>
      <c r="XZ932" s="6">
        <v>0.82814814814814819</v>
      </c>
      <c r="YA932" s="7">
        <v>1.0051736111111109</v>
      </c>
      <c r="YB932" s="6">
        <v>6.1620370370370367E-2</v>
      </c>
      <c r="YC932" s="6">
        <v>6.1354166666666668E-2</v>
      </c>
      <c r="YD932" s="6">
        <v>0.46778935185185178</v>
      </c>
      <c r="YE932" s="6">
        <v>1.147025462962963</v>
      </c>
      <c r="YF932" s="7">
        <v>1.328541666666667</v>
      </c>
      <c r="YG932" s="6">
        <v>1.2425694444444439</v>
      </c>
      <c r="YH932" s="6">
        <v>1.067962962962963</v>
      </c>
      <c r="YI932" s="6">
        <v>1.0543865740740741</v>
      </c>
      <c r="YJ932" s="6">
        <v>8.611111111111111E-3</v>
      </c>
      <c r="YK932" s="7">
        <v>1.5325462962962959</v>
      </c>
      <c r="YL932" s="6">
        <v>1.161006944444444</v>
      </c>
      <c r="YM932" s="6">
        <v>1.3850231481481481</v>
      </c>
      <c r="YN932" s="6">
        <v>1.4415740740740739</v>
      </c>
      <c r="YO932" s="6">
        <v>1.308958333333333</v>
      </c>
      <c r="YP932" s="7">
        <v>0.1025810185185185</v>
      </c>
      <c r="YQ932" s="6">
        <v>1.3357870370370371</v>
      </c>
      <c r="YR932" s="6">
        <v>9.1180555555555556E-2</v>
      </c>
      <c r="YS932" s="6">
        <v>3.4618055555555548E-2</v>
      </c>
      <c r="YT932" s="6">
        <v>0.27046296296296302</v>
      </c>
      <c r="YU932" s="7">
        <v>0.21333333333333329</v>
      </c>
      <c r="YV932" s="6">
        <v>5.1874999999999998E-2</v>
      </c>
      <c r="YW932" s="6">
        <v>1.527210648148148</v>
      </c>
      <c r="YX932" s="6">
        <v>0.65726851851851853</v>
      </c>
      <c r="YY932" s="6">
        <v>1.264594907407407</v>
      </c>
      <c r="YZ932" s="7">
        <v>1.5212962962962959</v>
      </c>
      <c r="ZA932" s="6">
        <v>0.81212962962962965</v>
      </c>
      <c r="ZB932" s="6">
        <v>4.3368055555555562E-2</v>
      </c>
      <c r="ZC932" s="6">
        <v>0.72787037037037039</v>
      </c>
      <c r="ZD932" s="6">
        <v>1.5252199074074071</v>
      </c>
      <c r="ZE932" s="7">
        <v>1.524363425925926</v>
      </c>
      <c r="ZF932" s="6">
        <v>1.605104166666667</v>
      </c>
      <c r="ZG932" s="6">
        <v>1.648935185185185</v>
      </c>
      <c r="ZI932" s="6">
        <v>0.81253472222222223</v>
      </c>
      <c r="ZJ932" s="7">
        <v>1.4840162037037039</v>
      </c>
      <c r="ZK932" s="6">
        <v>1.05443287037037</v>
      </c>
      <c r="ZL932" s="6">
        <v>0.28418981481481481</v>
      </c>
      <c r="ZM932" s="6">
        <v>1.133981481481481</v>
      </c>
      <c r="ZN932" s="6">
        <v>6.9884259259259257E-2</v>
      </c>
      <c r="ZO932" s="7">
        <v>1.5223032407407411</v>
      </c>
      <c r="ZP932" s="6">
        <v>0.31936342592592593</v>
      </c>
      <c r="ZQ932" s="6">
        <v>0.80983796296296295</v>
      </c>
      <c r="ZR932" s="6">
        <v>0.90695601851851848</v>
      </c>
      <c r="ZS932" s="6">
        <v>1.4905324074074069</v>
      </c>
      <c r="ZT932" s="7">
        <v>0.28634259259259259</v>
      </c>
      <c r="ZU932" s="6">
        <v>5.1620370370370372E-2</v>
      </c>
      <c r="ZV932" s="6">
        <v>1.324594907407407</v>
      </c>
      <c r="ZW932" s="6">
        <v>1.3426851851851851</v>
      </c>
      <c r="ZX932" s="6">
        <v>1.5224652777777781</v>
      </c>
      <c r="ZY932" s="7">
        <v>0.28462962962962962</v>
      </c>
      <c r="ZZ932" s="6">
        <v>1.302673611111111</v>
      </c>
      <c r="AAA932" s="6">
        <v>6.2789351851851846E-2</v>
      </c>
      <c r="AAB932" s="6">
        <v>1.5264120370370371</v>
      </c>
      <c r="AAC932" s="6">
        <v>0.78089120370370368</v>
      </c>
      <c r="AAD932" s="7">
        <v>1.4779513888888891</v>
      </c>
      <c r="AAE932" s="6">
        <v>0.26879629629629631</v>
      </c>
      <c r="AAF932" s="6">
        <v>1.0815972222222221</v>
      </c>
      <c r="AAG932" s="6">
        <v>0.57928240740740744</v>
      </c>
      <c r="AAH932" s="6">
        <v>1.347951388888889</v>
      </c>
      <c r="AAI932" s="7">
        <v>6.0717592592592587E-2</v>
      </c>
      <c r="AAJ932" s="6">
        <v>1.472361111111111</v>
      </c>
      <c r="AAK932" s="6">
        <v>1.282662037037037</v>
      </c>
      <c r="AAL932" s="6">
        <v>0.85769675925925926</v>
      </c>
      <c r="AAM932" s="6">
        <v>1.4105787037037041</v>
      </c>
      <c r="AAN932" s="7">
        <v>1.3356365740740741</v>
      </c>
      <c r="AAO932" s="6">
        <v>1.414895833333333</v>
      </c>
      <c r="AAP932" s="6">
        <v>1.2321064814814811</v>
      </c>
      <c r="AAQ932" s="6">
        <v>0.1274652777777778</v>
      </c>
      <c r="AAR932" s="6">
        <v>0.74067129629629624</v>
      </c>
      <c r="AAS932" s="7">
        <v>1.7125578703703701</v>
      </c>
      <c r="AAT932" s="6">
        <v>1.4062037037037041</v>
      </c>
      <c r="AAU932" s="6">
        <v>1.4077199074074069</v>
      </c>
      <c r="AAV932" s="6">
        <v>0.1182986111111111</v>
      </c>
      <c r="AAW932" s="6">
        <v>1.602569444444444</v>
      </c>
      <c r="AAX932" s="7">
        <v>0.46282407407407411</v>
      </c>
      <c r="AAY932" s="6">
        <v>0.67967592592592596</v>
      </c>
      <c r="AAZ932" s="6">
        <v>1.5337847222222221</v>
      </c>
      <c r="ABA932" s="6">
        <v>1.529756944444445</v>
      </c>
      <c r="ABB932" s="6">
        <v>1.6324305555555561</v>
      </c>
      <c r="ABC932" s="7">
        <v>1.1987962962962959</v>
      </c>
      <c r="ABD932" s="6">
        <v>1.361469907407407</v>
      </c>
      <c r="ABE932" s="6">
        <v>0.299375</v>
      </c>
      <c r="ABF932" s="6">
        <v>6.6631944444444438E-2</v>
      </c>
      <c r="ABG932" s="6">
        <v>6.682870370370371E-2</v>
      </c>
      <c r="ABH932" s="7">
        <v>0.88263888888888886</v>
      </c>
      <c r="ABI932" s="6">
        <v>1.4485532407407411</v>
      </c>
      <c r="ABJ932" s="6">
        <v>0.41798611111111111</v>
      </c>
      <c r="ABK932" s="6">
        <v>1.263275462962963</v>
      </c>
      <c r="ABL932" s="6">
        <v>7.0000000000000007E-2</v>
      </c>
      <c r="ABM932" s="7">
        <v>0.8883564814814815</v>
      </c>
      <c r="ABN932" s="6">
        <v>5.1296296296296298E-2</v>
      </c>
      <c r="ABO932" s="6">
        <v>0.27171296296296299</v>
      </c>
      <c r="ABP932" s="6">
        <v>0.3815972222222222</v>
      </c>
      <c r="ABQ932" s="6">
        <v>0.87354166666666666</v>
      </c>
      <c r="ABR932" s="7">
        <v>1.393483796296296</v>
      </c>
      <c r="ABS932" s="6">
        <v>1.639293981481482</v>
      </c>
      <c r="ABT932" s="6">
        <v>6.5150462962962966E-2</v>
      </c>
      <c r="ABU932" s="6">
        <v>0.7756481481481482</v>
      </c>
      <c r="ABV932" s="6">
        <v>0.73354166666666665</v>
      </c>
      <c r="ABW932" s="7">
        <v>1.3533680555555561</v>
      </c>
      <c r="ABX932" s="6">
        <v>0.29218749999999999</v>
      </c>
      <c r="ABY932" s="6">
        <v>1.5331365740740741</v>
      </c>
      <c r="ABZ932" s="6">
        <v>0.57789351851851856</v>
      </c>
      <c r="ACA932" s="6">
        <v>6.2696759259259258E-2</v>
      </c>
      <c r="ACB932" s="7">
        <v>1.3479282407407409</v>
      </c>
      <c r="ACC932" s="6">
        <v>1.275462962962963</v>
      </c>
      <c r="ACD932" s="6">
        <v>1.418923611111111</v>
      </c>
      <c r="ACE932" s="6">
        <v>1.1551851851851851</v>
      </c>
      <c r="ACF932" s="6">
        <v>1.2834027777777779</v>
      </c>
      <c r="ACG932" s="7">
        <v>1.298888888888889</v>
      </c>
      <c r="ACH932" s="6">
        <v>1.1659606481481479</v>
      </c>
      <c r="ACI932" s="6">
        <v>0.30712962962962959</v>
      </c>
      <c r="ACJ932" s="6">
        <v>1.4057291666666669</v>
      </c>
      <c r="ACK932" s="6">
        <v>1.367013888888889</v>
      </c>
      <c r="ACL932" s="7">
        <v>1.003171296296296</v>
      </c>
      <c r="ACM932" s="6">
        <v>5.108796296296296E-2</v>
      </c>
      <c r="ACN932" s="6">
        <v>0.3059837962962963</v>
      </c>
      <c r="ACO932" s="6">
        <v>1.275358796296296</v>
      </c>
      <c r="ACP932" s="6">
        <v>1.133900462962963</v>
      </c>
      <c r="ACQ932" s="7">
        <v>0.63515046296296296</v>
      </c>
      <c r="ACR932" s="6">
        <v>0.81089120370370371</v>
      </c>
      <c r="ACS932" s="6">
        <v>5.5648148148148148E-2</v>
      </c>
      <c r="ACT932" s="6">
        <v>0.77840277777777778</v>
      </c>
      <c r="ACU932" s="6">
        <v>1.271944444444445</v>
      </c>
      <c r="ACV932" s="7">
        <v>0.29746527777777781</v>
      </c>
      <c r="ACW932" s="6">
        <v>1.2875925925925931</v>
      </c>
      <c r="ACX932" s="6">
        <v>1.07494212962963</v>
      </c>
      <c r="ACY932" s="6">
        <v>1.2759374999999999</v>
      </c>
      <c r="ACZ932" s="6">
        <v>1.051481481481481</v>
      </c>
      <c r="ADA932" s="7">
        <v>0.30292824074074082</v>
      </c>
      <c r="ADB932" s="6">
        <v>1.0759722222222221</v>
      </c>
      <c r="ADC932" s="6">
        <v>1.092581018518519</v>
      </c>
      <c r="ADD932" s="6">
        <v>1.0795833333333329</v>
      </c>
      <c r="ADE932" s="6">
        <v>0.70040509259259254</v>
      </c>
      <c r="ADF932" s="7">
        <v>0.94532407407407404</v>
      </c>
      <c r="ADG932" s="6">
        <v>0.2056712962962963</v>
      </c>
      <c r="ADH932" s="6">
        <v>0.49525462962962957</v>
      </c>
      <c r="ADI932" s="6">
        <v>0.88505787037037043</v>
      </c>
      <c r="ADJ932" s="6">
        <v>0.73436342592592596</v>
      </c>
      <c r="ADK932" s="7">
        <v>0.74991898148148151</v>
      </c>
      <c r="ADL932" s="6">
        <v>6.8032407407407403E-2</v>
      </c>
      <c r="ADM932" s="6">
        <v>7.346064814814815E-2</v>
      </c>
      <c r="ADN932" s="6">
        <v>0.12072916666666671</v>
      </c>
      <c r="ADO932" s="6">
        <v>0.29150462962962959</v>
      </c>
      <c r="ADP932" s="7">
        <v>7.7349537037037036E-2</v>
      </c>
      <c r="ADQ932" s="6">
        <v>0.25291666666666668</v>
      </c>
      <c r="ADR932" s="6">
        <v>0.27870370370370368</v>
      </c>
      <c r="ADS932" s="6">
        <v>0.10758101851851851</v>
      </c>
      <c r="ADT932" s="6">
        <v>0.1032523148148148</v>
      </c>
      <c r="ADU932" s="7">
        <v>0.77841435185185182</v>
      </c>
      <c r="ADV932" s="6">
        <v>0.27721064814814822</v>
      </c>
      <c r="ADW932" s="6">
        <v>0.30234953703703699</v>
      </c>
      <c r="ADX932" s="6">
        <v>0.27417824074074082</v>
      </c>
      <c r="ADY932" s="6">
        <v>0.32894675925925931</v>
      </c>
      <c r="ADZ932" s="7">
        <v>0.48638888888888893</v>
      </c>
      <c r="AEA932" s="6">
        <v>1.125104166666667</v>
      </c>
      <c r="AEB932" s="6">
        <v>1.3422106481481479</v>
      </c>
      <c r="AEC932" s="6">
        <v>6.2442129629629632E-2</v>
      </c>
      <c r="AED932" s="6">
        <v>2.2430555555555551E-2</v>
      </c>
      <c r="AEE932" s="7">
        <v>0.25789351851851849</v>
      </c>
      <c r="AEF932" s="6">
        <v>3.6134259259259262E-2</v>
      </c>
      <c r="AEG932" s="6">
        <v>0.23545138888888889</v>
      </c>
      <c r="AEH932" s="6">
        <v>0.60751157407407408</v>
      </c>
      <c r="AEI932" s="6">
        <v>8.2928240740740747E-2</v>
      </c>
      <c r="AEJ932" s="7">
        <v>4.189814814814815E-2</v>
      </c>
      <c r="AEK932" s="6">
        <v>0.33152777777777781</v>
      </c>
      <c r="AEL932" s="6">
        <v>0.12317129629629631</v>
      </c>
      <c r="AEM932" s="6">
        <v>1.3810416666666669</v>
      </c>
      <c r="AEN932" s="6">
        <v>1.2652546296296301</v>
      </c>
      <c r="AEO932" s="7">
        <v>1.162858796296296</v>
      </c>
      <c r="AEP932" s="6">
        <v>1.5149421296296299</v>
      </c>
      <c r="AEQ932" s="6">
        <v>0.29780092592592589</v>
      </c>
      <c r="AER932" s="6">
        <v>1.4600925925925921</v>
      </c>
      <c r="AES932" s="6">
        <v>0.87929398148148152</v>
      </c>
      <c r="AET932" s="7">
        <v>1.065104166666667</v>
      </c>
      <c r="AEU932" s="6">
        <v>1.216331018518519</v>
      </c>
      <c r="AEV932" s="6">
        <v>1.533773148148148</v>
      </c>
      <c r="AEW932" s="6">
        <v>1.2882523148148151</v>
      </c>
      <c r="AEX932" s="6">
        <v>0.88913194444444443</v>
      </c>
      <c r="AEY932" s="7">
        <v>0.83048611111111115</v>
      </c>
      <c r="AEZ932" s="6">
        <v>1.405752314814815</v>
      </c>
      <c r="AFA932" s="6">
        <v>2.417824074074074E-2</v>
      </c>
      <c r="AFB932" s="6">
        <v>1.0721180555555561</v>
      </c>
      <c r="AFC932" s="6">
        <v>1.084525462962963</v>
      </c>
      <c r="AFD932" s="7">
        <v>1.1613078703703701</v>
      </c>
      <c r="AFE932" s="6">
        <v>1.120578703703704</v>
      </c>
      <c r="AFF932" s="6">
        <v>1.0825115740740741</v>
      </c>
      <c r="AFG932" s="6">
        <v>1.639270833333333</v>
      </c>
      <c r="AFH932" s="6">
        <v>1.1839120370370371</v>
      </c>
      <c r="AFI932" s="7">
        <v>4.8182870370370369E-2</v>
      </c>
      <c r="AFJ932" s="6">
        <v>0.85827546296296298</v>
      </c>
      <c r="AFK932" s="6">
        <v>0.48538194444444438</v>
      </c>
      <c r="AFL932" s="6">
        <v>1.6475578703703699</v>
      </c>
      <c r="AFM932" s="6">
        <v>0.28303240740740743</v>
      </c>
      <c r="AFN932" s="7">
        <v>1.398206018518519</v>
      </c>
      <c r="AFO932" s="6">
        <v>1.5110416666666671</v>
      </c>
      <c r="AFP932" s="6">
        <v>5.3726851851851852E-2</v>
      </c>
      <c r="AFQ932" s="6">
        <v>0.94841435185185186</v>
      </c>
      <c r="AFR932" s="6">
        <v>1.2681249999999999</v>
      </c>
      <c r="AFS932" s="7">
        <v>0.3810648148148148</v>
      </c>
      <c r="AFT932" s="6">
        <v>0.8142476851851852</v>
      </c>
      <c r="AFU932" s="6">
        <v>0.80571759259259257</v>
      </c>
      <c r="AFV932" s="6">
        <v>0.80598379629629635</v>
      </c>
      <c r="AFW932" s="6">
        <v>1.318819444444445</v>
      </c>
      <c r="AFX932" s="7">
        <v>0.2167013888888889</v>
      </c>
      <c r="AFY932" s="6">
        <v>0.99513888888888891</v>
      </c>
      <c r="AFZ932" s="6">
        <v>1.05369212962963</v>
      </c>
      <c r="AGA932" s="6">
        <v>1.5918518518518521</v>
      </c>
      <c r="AGB932" s="6">
        <v>1.103634259259259</v>
      </c>
      <c r="AGC932" s="7">
        <v>0.6496643518518519</v>
      </c>
      <c r="AGD932" s="6">
        <v>1.195590277777778</v>
      </c>
      <c r="AGE932" s="6">
        <v>1.062106481481482</v>
      </c>
      <c r="AGF932" s="6">
        <v>1.348958333333333</v>
      </c>
      <c r="AGG932" s="6">
        <v>1.5375115740740739</v>
      </c>
      <c r="AGH932" s="7">
        <v>1.529340277777778</v>
      </c>
      <c r="AGI932" s="6">
        <v>1.2803703703703699</v>
      </c>
      <c r="AGJ932" s="6">
        <v>0.91629629629629628</v>
      </c>
      <c r="AGK932" s="6">
        <v>0.26174768518518521</v>
      </c>
      <c r="AGL932" s="6">
        <v>1.13181712962963</v>
      </c>
      <c r="AGM932" s="7">
        <v>1.5575694444444439</v>
      </c>
      <c r="AGN932" s="6">
        <v>1.3989120370370369</v>
      </c>
      <c r="AGO932" s="6">
        <v>0.81362268518518521</v>
      </c>
      <c r="AGP932" s="6">
        <v>1.314444444444445</v>
      </c>
      <c r="AGQ932" s="6">
        <v>1.5296180555555561</v>
      </c>
      <c r="AGR932" s="7">
        <v>0.26212962962962971</v>
      </c>
      <c r="AGS932" s="6">
        <v>1.4840740740740741</v>
      </c>
      <c r="AGT932" s="6">
        <v>0.22216435185185179</v>
      </c>
      <c r="AGU932" s="6">
        <v>0.28553240740740737</v>
      </c>
      <c r="AGV932" s="6">
        <v>1.456076388888889</v>
      </c>
      <c r="AGW932" s="7">
        <v>0.85165509259259264</v>
      </c>
      <c r="AGX932" s="6">
        <v>1.1545833333333331</v>
      </c>
      <c r="AGY932" s="6">
        <v>1.477905092592593</v>
      </c>
      <c r="AGZ932" s="6">
        <v>1.4996875000000001</v>
      </c>
      <c r="AHA932" s="6">
        <v>1.3390856481481479</v>
      </c>
      <c r="AHB932" s="7">
        <v>1.6210069444444439</v>
      </c>
      <c r="AHC932" s="6">
        <v>1.2529629629629631</v>
      </c>
      <c r="AHD932" s="6">
        <v>0.49122685185185178</v>
      </c>
      <c r="AHE932" s="6">
        <v>8.5150462962962969E-2</v>
      </c>
      <c r="AHF932" s="6">
        <v>0.29533564814814822</v>
      </c>
      <c r="AHG932" s="7">
        <v>0.29443287037037041</v>
      </c>
      <c r="AHH932" s="6">
        <v>0.81096064814814817</v>
      </c>
      <c r="AHI932" s="6">
        <v>1.108206018518519</v>
      </c>
      <c r="AHJ932" s="6">
        <v>0.82</v>
      </c>
      <c r="AHK932" s="6">
        <v>1.527719907407407</v>
      </c>
      <c r="AHL932" s="7">
        <v>1.507106481481481</v>
      </c>
      <c r="AHM932" s="6">
        <v>1.294583333333333</v>
      </c>
      <c r="AHN932" s="6">
        <v>0.80806712962962968</v>
      </c>
      <c r="AHO932" s="6">
        <v>0.6490393518518518</v>
      </c>
      <c r="AHP932" s="6">
        <v>2.3784722222222221E-2</v>
      </c>
      <c r="AHQ932" s="7">
        <v>0.73250000000000004</v>
      </c>
      <c r="AHR932" s="6">
        <v>1.14380787037037</v>
      </c>
      <c r="AHS932" s="6">
        <v>1.36287037037037</v>
      </c>
      <c r="AHT932" s="6">
        <v>1.2156134259259259</v>
      </c>
      <c r="AHU932" s="6">
        <v>1.526875</v>
      </c>
      <c r="AHV932" s="7">
        <v>1.019606481481482</v>
      </c>
      <c r="AHW932" s="6">
        <v>5.0949074074074077E-2</v>
      </c>
      <c r="AHX932" s="6">
        <v>1.330752314814815</v>
      </c>
      <c r="AHY932" s="6">
        <v>1.43087962962963</v>
      </c>
      <c r="AHZ932" s="6">
        <v>0.25245370370370368</v>
      </c>
      <c r="AIA932" s="7">
        <v>1.507106481481481</v>
      </c>
      <c r="AIB932" s="6">
        <v>1.2785300925925931</v>
      </c>
      <c r="AIC932" s="6">
        <v>1.528912037037037</v>
      </c>
      <c r="AID932" s="6">
        <v>0.36826388888888889</v>
      </c>
      <c r="AIE932" s="6">
        <v>0.13981481481481481</v>
      </c>
      <c r="AIF932" s="7">
        <v>0.93442129629629633</v>
      </c>
      <c r="AIG932" s="6">
        <v>0.22778935185185181</v>
      </c>
      <c r="AIH932" s="6">
        <v>0.97620370370370368</v>
      </c>
      <c r="AII932" s="6">
        <v>6.3078703703703706E-2</v>
      </c>
      <c r="AIJ932" s="6">
        <v>0.55041666666666667</v>
      </c>
      <c r="AIK932" s="7">
        <v>0.81292824074074077</v>
      </c>
      <c r="AIL932" s="6">
        <v>1.528206018518518</v>
      </c>
      <c r="AIM932" s="6">
        <v>0.27197916666666672</v>
      </c>
      <c r="AIN932" s="6">
        <v>1.5262615740740739</v>
      </c>
      <c r="AIO932" s="6">
        <v>6.3761574074074068E-2</v>
      </c>
      <c r="AIP932" s="7">
        <v>1.4711342592592589</v>
      </c>
      <c r="AIQ932" s="6">
        <v>0.31342592592592589</v>
      </c>
      <c r="AIR932" s="6">
        <v>1.171111111111111</v>
      </c>
      <c r="AIS932" s="6">
        <v>3.5034722222222217E-2</v>
      </c>
      <c r="AIT932" s="6">
        <v>0.29939814814814808</v>
      </c>
      <c r="AIU932" s="7">
        <v>0.74758101851851855</v>
      </c>
      <c r="AIW932" s="6">
        <v>0.8318402777777778</v>
      </c>
      <c r="AIX932" s="6">
        <v>7.6226851851851851E-2</v>
      </c>
      <c r="AIY932" s="6">
        <v>1.5088541666666671</v>
      </c>
      <c r="AIZ932" s="7">
        <v>1.408449074074074</v>
      </c>
      <c r="AJA932" s="6">
        <v>0.14384259259259261</v>
      </c>
      <c r="AJB932" s="6">
        <v>9.8472222222222225E-2</v>
      </c>
      <c r="AJC932" s="6">
        <v>0.79616898148148152</v>
      </c>
      <c r="AJD932" s="6">
        <v>1.5308449074074071</v>
      </c>
      <c r="AJE932" s="7">
        <v>1.4195717592592589</v>
      </c>
      <c r="AJF932" s="6">
        <v>0.28268518518518521</v>
      </c>
      <c r="AJG932" s="6">
        <v>1.632395833333333</v>
      </c>
      <c r="AJH932" s="6">
        <v>1.1583101851851849</v>
      </c>
      <c r="AJI932" s="6">
        <v>1.274027777777778</v>
      </c>
      <c r="AJJ932" s="7">
        <v>1.605439814814815</v>
      </c>
      <c r="AJK932" s="6">
        <v>1.525520833333333</v>
      </c>
      <c r="AJL932" s="6">
        <v>1.4007060185185189</v>
      </c>
      <c r="AJM932" s="6">
        <v>1.5673263888888891</v>
      </c>
      <c r="AJN932" s="6">
        <v>1.276701388888889</v>
      </c>
      <c r="AJO932" s="7">
        <v>1.180393518518519</v>
      </c>
      <c r="AJP932" s="6">
        <v>0.22221064814814809</v>
      </c>
      <c r="AJQ932" s="6">
        <v>1.1780208333333331</v>
      </c>
      <c r="AJR932" s="6">
        <v>1.1908101851851851</v>
      </c>
      <c r="AJS932" s="6">
        <v>1.196990740740741</v>
      </c>
      <c r="AJT932" s="7">
        <v>1.526643518518519</v>
      </c>
      <c r="AJU932" s="6">
        <v>1.4523263888888891</v>
      </c>
      <c r="AJV932" s="6">
        <v>1.5203009259259259</v>
      </c>
      <c r="AJW932" s="6">
        <v>1.196064814814815</v>
      </c>
      <c r="AJX932" s="6">
        <v>1.273657407407407</v>
      </c>
      <c r="AJY932" s="7">
        <v>1.0883217592592589</v>
      </c>
      <c r="AJZ932" s="6">
        <v>5.5312500000000001E-2</v>
      </c>
      <c r="AKA932" s="6">
        <v>1.0979282407407409</v>
      </c>
      <c r="AKB932" s="6">
        <v>0.97718749999999999</v>
      </c>
      <c r="AKC932" s="6">
        <v>1.5817824074074069</v>
      </c>
      <c r="AKD932" s="7">
        <v>1.5681018518518519</v>
      </c>
      <c r="AKE932" s="6">
        <v>0.48844907407407412</v>
      </c>
      <c r="AKF932" s="6">
        <v>1.1497106481481481</v>
      </c>
      <c r="AKG932" s="6">
        <v>1.2957407407407411</v>
      </c>
      <c r="AKH932" s="6">
        <v>1.526944444444444</v>
      </c>
      <c r="AKI932" s="7">
        <v>1.528969907407407</v>
      </c>
      <c r="AKJ932" s="6">
        <v>1.44630787037037</v>
      </c>
      <c r="AKK932" s="6">
        <v>0.29733796296296289</v>
      </c>
      <c r="AKL932" s="6">
        <v>0.49781249999999999</v>
      </c>
      <c r="AKM932" s="6">
        <v>1.256284722222222</v>
      </c>
      <c r="AKN932" s="7">
        <v>0.64467592592592593</v>
      </c>
      <c r="AKO932" s="6">
        <v>5.9710648148148152E-2</v>
      </c>
      <c r="AKP932" s="6">
        <v>1.491261574074074</v>
      </c>
      <c r="AKQ932" s="6">
        <v>1.636157407407407</v>
      </c>
      <c r="AKR932" s="6">
        <v>1.164456018518518</v>
      </c>
      <c r="AKS932" s="7">
        <v>1.407175925925926</v>
      </c>
      <c r="AKT932" s="6">
        <v>1.531030092592593</v>
      </c>
      <c r="AKU932" s="6">
        <v>5.4224537037037043E-2</v>
      </c>
      <c r="AKV932" s="6">
        <v>0.98348379629629634</v>
      </c>
      <c r="AKW932" s="6">
        <v>0.79184027777777777</v>
      </c>
      <c r="AKX932" s="7">
        <v>1.363159722222222</v>
      </c>
      <c r="AKY932" s="6">
        <v>1.4852546296296301</v>
      </c>
      <c r="AKZ932" s="6">
        <v>1.363634259259259</v>
      </c>
      <c r="ALA932" s="6">
        <v>1.2834606481481481</v>
      </c>
      <c r="ALB932" s="6">
        <v>1.0983680555555559</v>
      </c>
      <c r="ALC932" s="7">
        <v>0.31314814814814818</v>
      </c>
      <c r="ALD932" s="6">
        <v>1.603506944444445</v>
      </c>
      <c r="ALE932" s="6">
        <v>0.78467592592592594</v>
      </c>
      <c r="ALF932" s="6">
        <v>1.224386574074074</v>
      </c>
      <c r="ALG932" s="6">
        <v>0.7826157407407407</v>
      </c>
      <c r="ALH932" s="7">
        <v>1.5279513888888889</v>
      </c>
      <c r="ALI932" s="6">
        <v>6.4884259259259253E-2</v>
      </c>
      <c r="ALJ932" s="6">
        <v>1.308194444444444</v>
      </c>
      <c r="ALK932" s="6">
        <v>0.33149305555555558</v>
      </c>
      <c r="ALL932" s="6">
        <v>7.7418981481481478E-2</v>
      </c>
      <c r="ALM932" s="7">
        <v>0.2160069444444444</v>
      </c>
    </row>
    <row r="933" spans="1:1001" x14ac:dyDescent="0.45">
      <c r="A933" s="1" t="s">
        <v>932</v>
      </c>
      <c r="B933" s="6">
        <v>0.16010416666666669</v>
      </c>
      <c r="C933" s="6">
        <v>0.54467592592592595</v>
      </c>
      <c r="D933" s="6">
        <v>0.6287152777777778</v>
      </c>
      <c r="E933" s="6">
        <v>0.67612268518518515</v>
      </c>
      <c r="F933" s="7">
        <v>1.0792013888888889</v>
      </c>
      <c r="G933" s="6">
        <v>0.86679398148148146</v>
      </c>
      <c r="H933" s="6">
        <v>0.45337962962962958</v>
      </c>
      <c r="I933" s="6">
        <v>1.284247685185185</v>
      </c>
      <c r="J933" s="6">
        <v>0.45483796296296303</v>
      </c>
      <c r="K933" s="7">
        <v>0.74156250000000001</v>
      </c>
      <c r="L933" s="6">
        <v>0.18185185185185179</v>
      </c>
      <c r="M933" s="6">
        <v>0.55881944444444442</v>
      </c>
      <c r="N933" s="6">
        <v>0.8074189814814815</v>
      </c>
      <c r="O933" s="6">
        <v>6.9456018518518514E-2</v>
      </c>
      <c r="P933" s="7">
        <v>0.80787037037037035</v>
      </c>
      <c r="Q933" s="6">
        <v>0.83408564814814812</v>
      </c>
      <c r="R933" s="6">
        <v>0.13062499999999999</v>
      </c>
      <c r="S933" s="6">
        <v>0.81638888888888894</v>
      </c>
      <c r="T933" s="6">
        <v>1.24005787037037</v>
      </c>
      <c r="U933" s="7">
        <v>0.4745138888888889</v>
      </c>
      <c r="V933" s="6">
        <v>0.3182638888888889</v>
      </c>
      <c r="W933" s="6">
        <v>0.62056712962962968</v>
      </c>
      <c r="X933" s="6">
        <v>0.74706018518518513</v>
      </c>
      <c r="Y933" s="6">
        <v>0.80431712962962965</v>
      </c>
      <c r="Z933" s="7">
        <v>2.689293981481482</v>
      </c>
      <c r="AA933" s="6">
        <v>0.49079861111111112</v>
      </c>
      <c r="AB933" s="6">
        <v>0.60590277777777779</v>
      </c>
      <c r="AC933" s="6">
        <v>0.59084490740740736</v>
      </c>
      <c r="AD933" s="6">
        <v>1.0997569444444439</v>
      </c>
      <c r="AE933" s="7">
        <v>1.0782523148148151</v>
      </c>
      <c r="AF933" s="6">
        <v>0.69672453703703707</v>
      </c>
      <c r="AG933" s="6">
        <v>0.66788194444444449</v>
      </c>
      <c r="AH933" s="6">
        <v>0.81572916666666662</v>
      </c>
      <c r="AI933" s="6">
        <v>0.74942129629629628</v>
      </c>
      <c r="AJ933" s="7">
        <v>0.59083333333333332</v>
      </c>
      <c r="AK933" s="6">
        <v>0.80995370370370368</v>
      </c>
      <c r="AL933" s="6">
        <v>1.096435185185185</v>
      </c>
      <c r="AM933" s="6">
        <v>0.12415509259259259</v>
      </c>
      <c r="AN933" s="6">
        <v>0.7397569444444444</v>
      </c>
      <c r="AO933" s="7">
        <v>0.5052430555555556</v>
      </c>
      <c r="AP933" s="6">
        <v>0.53623842592592597</v>
      </c>
      <c r="AQ933" s="6">
        <v>0.57517361111111109</v>
      </c>
      <c r="AR933" s="6">
        <v>0.75184027777777773</v>
      </c>
      <c r="AS933" s="6">
        <v>0.87434027777777779</v>
      </c>
      <c r="AT933" s="7">
        <v>7.7557870370370374E-2</v>
      </c>
      <c r="AU933" s="6">
        <v>0.50495370370370374</v>
      </c>
      <c r="AV933" s="6">
        <v>0.45510416666666659</v>
      </c>
      <c r="AW933" s="6">
        <v>1.306099537037037</v>
      </c>
      <c r="AX933" s="6">
        <v>0.39223379629629629</v>
      </c>
      <c r="AY933" s="7">
        <v>0.52844907407407404</v>
      </c>
      <c r="AZ933" s="6">
        <v>0.50208333333333333</v>
      </c>
      <c r="BA933" s="6">
        <v>8.6053240740740736E-2</v>
      </c>
      <c r="BB933" s="6">
        <v>0.56798611111111108</v>
      </c>
      <c r="BC933" s="6">
        <v>0.80078703703703702</v>
      </c>
      <c r="BD933" s="7">
        <v>0.89096064814814813</v>
      </c>
      <c r="BE933" s="6">
        <v>0.80137731481481478</v>
      </c>
      <c r="BF933" s="6">
        <v>0.77209490740740738</v>
      </c>
      <c r="BG933" s="6">
        <v>1.000069444444444</v>
      </c>
      <c r="BH933" s="6">
        <v>0.29208333333333331</v>
      </c>
      <c r="BI933" s="7">
        <v>0.21850694444444441</v>
      </c>
      <c r="BJ933" s="6">
        <v>0.55844907407407407</v>
      </c>
      <c r="BK933" s="6">
        <v>0.87054398148148149</v>
      </c>
      <c r="BL933" s="6">
        <v>0.87253472222222217</v>
      </c>
      <c r="BM933" s="6">
        <v>7.2349537037037032E-2</v>
      </c>
      <c r="BN933" s="7">
        <v>0.11318287037037041</v>
      </c>
      <c r="BO933" s="6">
        <v>0.52738425925925925</v>
      </c>
      <c r="BP933" s="6">
        <v>1.236388888888889</v>
      </c>
      <c r="BQ933" s="6">
        <v>0.12589120370370371</v>
      </c>
      <c r="BR933" s="6">
        <v>0.7944444444444444</v>
      </c>
      <c r="BS933" s="7">
        <v>1.300972222222222</v>
      </c>
      <c r="BT933" s="6">
        <v>0.57421296296296298</v>
      </c>
      <c r="BU933" s="6">
        <v>0.80196759259259254</v>
      </c>
      <c r="BV933" s="6">
        <v>1.3745949074074071</v>
      </c>
      <c r="BW933" s="6">
        <v>1.2356712962962959</v>
      </c>
      <c r="BX933" s="7">
        <v>0.87824074074074077</v>
      </c>
      <c r="BY933" s="6">
        <v>1.086875</v>
      </c>
      <c r="BZ933" s="6">
        <v>0.49638888888888888</v>
      </c>
      <c r="CA933" s="6">
        <v>0.7459837962962963</v>
      </c>
      <c r="CB933" s="6">
        <v>0.82148148148148148</v>
      </c>
      <c r="CC933" s="7">
        <v>0.77363425925925922</v>
      </c>
      <c r="CD933" s="6">
        <v>0.32608796296296289</v>
      </c>
      <c r="CE933" s="6">
        <v>0.75574074074074071</v>
      </c>
      <c r="CF933" s="6">
        <v>0.34395833333333331</v>
      </c>
      <c r="CG933" s="6">
        <v>0.87954861111111116</v>
      </c>
      <c r="CH933" s="7">
        <v>0.74843749999999998</v>
      </c>
      <c r="CI933" s="6">
        <v>0.87237268518518518</v>
      </c>
      <c r="CJ933" s="6">
        <v>0.75027777777777782</v>
      </c>
      <c r="CK933" s="6">
        <v>0.47056712962962971</v>
      </c>
      <c r="CL933" s="6">
        <v>0.47380787037037042</v>
      </c>
      <c r="CM933" s="7">
        <v>0.46738425925925919</v>
      </c>
      <c r="CN933" s="6">
        <v>0.80560185185185185</v>
      </c>
      <c r="CO933" s="6">
        <v>1.0296064814814809</v>
      </c>
      <c r="CP933" s="6">
        <v>0.49730324074074073</v>
      </c>
      <c r="CQ933" s="6">
        <v>0.78702546296296294</v>
      </c>
      <c r="CR933" s="7">
        <v>0.880462962962963</v>
      </c>
      <c r="CS933" s="6">
        <v>0.16724537037037041</v>
      </c>
      <c r="CT933" s="6">
        <v>0.97927083333333331</v>
      </c>
      <c r="CU933" s="6">
        <v>0.55231481481481481</v>
      </c>
      <c r="CV933" s="6">
        <v>0.7562268518518519</v>
      </c>
      <c r="CW933" s="7">
        <v>0.41302083333333328</v>
      </c>
      <c r="CX933" s="6">
        <v>0.79471064814814818</v>
      </c>
      <c r="CY933" s="6">
        <v>0.70761574074074074</v>
      </c>
      <c r="CZ933" s="6">
        <v>0.68327546296296293</v>
      </c>
      <c r="DA933" s="6">
        <v>0.87957175925925923</v>
      </c>
      <c r="DB933" s="7">
        <v>1.0695949074074069</v>
      </c>
      <c r="DC933" s="6">
        <v>0.87584490740740739</v>
      </c>
      <c r="DD933" s="6">
        <v>0.89747685185185189</v>
      </c>
      <c r="DE933" s="6">
        <v>0.91902777777777778</v>
      </c>
      <c r="DF933" s="6">
        <v>0.97325231481481478</v>
      </c>
      <c r="DG933" s="7">
        <v>0.28209490740740739</v>
      </c>
      <c r="DH933" s="6">
        <v>0.46322916666666669</v>
      </c>
      <c r="DI933" s="6">
        <v>0.97696759259259258</v>
      </c>
      <c r="DJ933" s="6">
        <v>0.87813657407407408</v>
      </c>
      <c r="DK933" s="6">
        <v>0.75039351851851854</v>
      </c>
      <c r="DL933" s="7">
        <v>0.54271990740740739</v>
      </c>
      <c r="DM933" s="6">
        <v>0.12983796296296299</v>
      </c>
      <c r="DN933" s="6">
        <v>0.87820601851851854</v>
      </c>
      <c r="DO933" s="6">
        <v>0.10365740740740741</v>
      </c>
      <c r="DP933" s="6">
        <v>0.58439814814814817</v>
      </c>
      <c r="DQ933" s="7">
        <v>0.80377314814814815</v>
      </c>
      <c r="DR933" s="6">
        <v>0.73571759259259262</v>
      </c>
      <c r="DS933" s="6">
        <v>0.81504629629629632</v>
      </c>
      <c r="DT933" s="6">
        <v>1.3109375000000001</v>
      </c>
      <c r="DU933" s="6">
        <v>0.66021990740740744</v>
      </c>
      <c r="DV933" s="7">
        <v>0.75206018518518514</v>
      </c>
      <c r="DW933" s="6">
        <v>0.87792824074074072</v>
      </c>
      <c r="DX933" s="6">
        <v>1.0436342592592589</v>
      </c>
      <c r="DY933" s="6">
        <v>0.83759259259259256</v>
      </c>
      <c r="DZ933" s="6">
        <v>0.98204861111111108</v>
      </c>
      <c r="EA933" s="7">
        <v>0.83747685185185183</v>
      </c>
      <c r="EB933" s="6">
        <v>0.87665509259259256</v>
      </c>
      <c r="EC933" s="6">
        <v>0.6001967592592593</v>
      </c>
      <c r="ED933" s="6">
        <v>0.61383101851851851</v>
      </c>
      <c r="EE933" s="6">
        <v>0.77803240740740742</v>
      </c>
      <c r="EF933" s="7">
        <v>0.78259259259259262</v>
      </c>
      <c r="EG933" s="6">
        <v>0.48347222222222219</v>
      </c>
      <c r="EH933" s="6">
        <v>1.098541666666667</v>
      </c>
      <c r="EI933" s="6">
        <v>0.82623842592592589</v>
      </c>
      <c r="EJ933" s="6">
        <v>0.1214814814814815</v>
      </c>
      <c r="EK933" s="7">
        <v>0.80449074074074078</v>
      </c>
      <c r="EL933" s="6">
        <v>1.1288888888888891</v>
      </c>
      <c r="EM933" s="6">
        <v>0.70049768518518518</v>
      </c>
      <c r="EN933" s="6">
        <v>0.52164351851851853</v>
      </c>
      <c r="EO933" s="6">
        <v>0.48018518518518521</v>
      </c>
      <c r="EP933" s="7">
        <v>0.6881828703703704</v>
      </c>
      <c r="EQ933" s="6">
        <v>0.50731481481481477</v>
      </c>
      <c r="ER933" s="6">
        <v>1.073263888888889</v>
      </c>
      <c r="ES933" s="6">
        <v>0.4824074074074074</v>
      </c>
      <c r="ET933" s="6">
        <v>0.74710648148148151</v>
      </c>
      <c r="EU933" s="7">
        <v>0.1115625</v>
      </c>
      <c r="EV933" s="6">
        <v>0.1009606481481481</v>
      </c>
      <c r="EW933" s="6">
        <v>0.58395833333333336</v>
      </c>
      <c r="EX933" s="6">
        <v>0.51853009259259264</v>
      </c>
      <c r="EY933" s="6">
        <v>0.72134259259259259</v>
      </c>
      <c r="EZ933" s="7">
        <v>1.0322106481481479</v>
      </c>
      <c r="FA933" s="6">
        <v>0.80313657407407413</v>
      </c>
      <c r="FB933" s="6">
        <v>0.4422800925925926</v>
      </c>
      <c r="FC933" s="6">
        <v>0.53920138888888891</v>
      </c>
      <c r="FD933" s="6">
        <v>0.68666666666666665</v>
      </c>
      <c r="FE933" s="7">
        <v>0.66986111111111113</v>
      </c>
      <c r="FF933" s="6">
        <v>0.50706018518518514</v>
      </c>
      <c r="FG933" s="6">
        <v>0.6461689814814815</v>
      </c>
      <c r="FH933" s="6">
        <v>0.64651620370370366</v>
      </c>
      <c r="FI933" s="6">
        <v>0.44072916666666673</v>
      </c>
      <c r="FJ933" s="7">
        <v>0.74418981481481483</v>
      </c>
      <c r="FK933" s="6">
        <v>0.83763888888888893</v>
      </c>
      <c r="FL933" s="6">
        <v>0.74976851851851856</v>
      </c>
      <c r="FM933" s="6">
        <v>0.41446759259259258</v>
      </c>
      <c r="FN933" s="6">
        <v>0.60166666666666668</v>
      </c>
      <c r="FO933" s="7">
        <v>0.49260416666666668</v>
      </c>
      <c r="FP933" s="6">
        <v>1.168321759259259</v>
      </c>
      <c r="FQ933" s="6">
        <v>0.93399305555555556</v>
      </c>
      <c r="FR933" s="6">
        <v>0.79048611111111111</v>
      </c>
      <c r="FS933" s="6">
        <v>0.79297453703703702</v>
      </c>
      <c r="FT933" s="7">
        <v>0.75850694444444444</v>
      </c>
      <c r="FU933" s="6">
        <v>0.49506944444444451</v>
      </c>
      <c r="FV933" s="6">
        <v>0.49571759259259263</v>
      </c>
      <c r="FW933" s="6">
        <v>1.099722222222222</v>
      </c>
      <c r="FX933" s="6">
        <v>0.90457175925925926</v>
      </c>
      <c r="FY933" s="7">
        <v>1.2988773148148149</v>
      </c>
      <c r="FZ933" s="6">
        <v>0.40802083333333328</v>
      </c>
      <c r="GA933" s="6">
        <v>0.68197916666666669</v>
      </c>
      <c r="GB933" s="6">
        <v>0.60743055555555558</v>
      </c>
      <c r="GC933" s="6">
        <v>0.86981481481481482</v>
      </c>
      <c r="GD933" s="7">
        <v>0.62729166666666669</v>
      </c>
      <c r="GE933" s="6">
        <v>0.97302083333333333</v>
      </c>
      <c r="GF933" s="6">
        <v>0.81056712962962962</v>
      </c>
      <c r="GG933" s="6">
        <v>1.100196759259259</v>
      </c>
      <c r="GH933" s="6">
        <v>0.1037037037037037</v>
      </c>
      <c r="GI933" s="7">
        <v>0.30592592592592588</v>
      </c>
      <c r="GJ933" s="6">
        <v>0.47791666666666671</v>
      </c>
      <c r="GK933" s="6">
        <v>0.78746527777777775</v>
      </c>
      <c r="GL933" s="6">
        <v>0.60835648148148147</v>
      </c>
      <c r="GM933" s="6">
        <v>0.47248842592592588</v>
      </c>
      <c r="GN933" s="7">
        <v>0.75673611111111116</v>
      </c>
      <c r="GO933" s="6">
        <v>0.55417824074074074</v>
      </c>
      <c r="GP933" s="6">
        <v>0.4214236111111111</v>
      </c>
      <c r="GQ933" s="6">
        <v>0.44807870370370367</v>
      </c>
      <c r="GR933" s="6">
        <v>0.53672453703703704</v>
      </c>
      <c r="GS933" s="7">
        <v>0.80413194444444447</v>
      </c>
      <c r="GT933" s="6">
        <v>1.0846527777777779</v>
      </c>
      <c r="GU933" s="6">
        <v>0.65895833333333331</v>
      </c>
      <c r="GV933" s="6">
        <v>0.87910879629629635</v>
      </c>
      <c r="GW933" s="6">
        <v>7.4236111111111114E-2</v>
      </c>
      <c r="GX933" s="7">
        <v>0.26224537037037038</v>
      </c>
      <c r="GY933" s="6">
        <v>0.75069444444444444</v>
      </c>
      <c r="GZ933" s="6">
        <v>0.8421643518518519</v>
      </c>
      <c r="HA933" s="6">
        <v>0.81231481481481482</v>
      </c>
      <c r="HB933" s="6">
        <v>0.79670138888888886</v>
      </c>
      <c r="HC933" s="7">
        <v>0.87688657407407411</v>
      </c>
      <c r="HD933" s="6">
        <v>5.1724537037037027E-2</v>
      </c>
      <c r="HE933" s="6">
        <v>1.2885069444444439</v>
      </c>
      <c r="HF933" s="6">
        <v>0.80969907407407404</v>
      </c>
      <c r="HG933" s="6">
        <v>0.58157407407407402</v>
      </c>
      <c r="HH933" s="7">
        <v>0.83278935185185188</v>
      </c>
      <c r="HI933" s="6">
        <v>0.79759259259259263</v>
      </c>
      <c r="HJ933" s="6">
        <v>0.947662037037037</v>
      </c>
      <c r="HK933" s="6">
        <v>1.072569444444444</v>
      </c>
      <c r="HL933" s="6">
        <v>0.6272106481481482</v>
      </c>
      <c r="HM933" s="7">
        <v>0.80629629629629629</v>
      </c>
      <c r="HN933" s="6">
        <v>7.3703703703703702E-2</v>
      </c>
      <c r="HO933" s="6">
        <v>0.87688657407407411</v>
      </c>
      <c r="HP933" s="6">
        <v>0.73098379629629628</v>
      </c>
      <c r="HQ933" s="6">
        <v>0.1134027777777778</v>
      </c>
      <c r="HR933" s="7">
        <v>1.094756944444444</v>
      </c>
      <c r="HS933" s="6">
        <v>0.89140046296296294</v>
      </c>
      <c r="HT933" s="6">
        <v>0.54188657407407403</v>
      </c>
      <c r="HU933" s="6">
        <v>0.81938657407407411</v>
      </c>
      <c r="HV933" s="6">
        <v>1.1037731481481481</v>
      </c>
      <c r="HW933" s="7">
        <v>0.52190972222222221</v>
      </c>
      <c r="HX933" s="6">
        <v>0.67004629629629631</v>
      </c>
      <c r="HY933" s="6">
        <v>0.11001157407407409</v>
      </c>
      <c r="HZ933" s="6">
        <v>0.60039351851851852</v>
      </c>
      <c r="IA933" s="6">
        <v>0.60385416666666669</v>
      </c>
      <c r="IB933" s="7">
        <v>0.44392361111111112</v>
      </c>
      <c r="IC933" s="6">
        <v>0.40024305555555562</v>
      </c>
      <c r="ID933" s="6">
        <v>0.57104166666666667</v>
      </c>
      <c r="IE933" s="6">
        <v>0.80667824074074079</v>
      </c>
      <c r="IF933" s="6">
        <v>0.91374999999999995</v>
      </c>
      <c r="IG933" s="7">
        <v>0.79881944444444442</v>
      </c>
      <c r="IH933" s="6">
        <v>0.6814351851851852</v>
      </c>
      <c r="II933" s="6">
        <v>0.13753472222222221</v>
      </c>
      <c r="IJ933" s="6">
        <v>0.53115740740740736</v>
      </c>
      <c r="IK933" s="6">
        <v>0.59962962962962962</v>
      </c>
      <c r="IL933" s="7">
        <v>0.50864583333333335</v>
      </c>
      <c r="IM933" s="6">
        <v>0.60392361111111115</v>
      </c>
      <c r="IN933" s="6">
        <v>0.79118055555555555</v>
      </c>
      <c r="IO933" s="6">
        <v>0.83439814814814817</v>
      </c>
      <c r="IP933" s="6">
        <v>0.41782407407407413</v>
      </c>
      <c r="IQ933" s="7">
        <v>0.50266203703703705</v>
      </c>
      <c r="IR933" s="6">
        <v>0.80151620370370369</v>
      </c>
      <c r="IS933" s="6">
        <v>0.7955902777777778</v>
      </c>
      <c r="IT933" s="6">
        <v>1.0666203703703701</v>
      </c>
      <c r="IU933" s="6">
        <v>0.56429398148148147</v>
      </c>
      <c r="IV933" s="7">
        <v>0.79645833333333338</v>
      </c>
      <c r="IW933" s="6">
        <v>0.77503472222222225</v>
      </c>
      <c r="IX933" s="6">
        <v>0.46689814814814817</v>
      </c>
      <c r="IY933" s="6">
        <v>0.68756944444444446</v>
      </c>
      <c r="IZ933" s="6">
        <v>0.74909722222222219</v>
      </c>
      <c r="JA933" s="7">
        <v>0.86978009259259259</v>
      </c>
      <c r="JB933" s="6">
        <v>0.44489583333333332</v>
      </c>
      <c r="JC933" s="6">
        <v>0.87811342592592589</v>
      </c>
      <c r="JD933" s="6">
        <v>0.75442129629629628</v>
      </c>
      <c r="JE933" s="6">
        <v>0.87054398148148149</v>
      </c>
      <c r="JF933" s="7">
        <v>0.92415509259259254</v>
      </c>
      <c r="JH933" s="6">
        <v>0.46982638888888889</v>
      </c>
      <c r="JI933" s="6">
        <v>0.57622685185185185</v>
      </c>
      <c r="JJ933" s="6">
        <v>0.80466435185185181</v>
      </c>
      <c r="JK933" s="7">
        <v>0.88895833333333329</v>
      </c>
      <c r="JL933" s="6">
        <v>0.8712847222222222</v>
      </c>
      <c r="JM933" s="6">
        <v>0.39626157407407409</v>
      </c>
      <c r="JN933" s="6">
        <v>0.94815972222222222</v>
      </c>
      <c r="JO933" s="6">
        <v>0.79175925925925927</v>
      </c>
      <c r="JP933" s="7">
        <v>0.67645833333333338</v>
      </c>
      <c r="JQ933" s="6">
        <v>0.75802083333333337</v>
      </c>
      <c r="JR933" s="6">
        <v>0.75165509259259256</v>
      </c>
      <c r="JS933" s="6">
        <v>0.12744212962962961</v>
      </c>
      <c r="JT933" s="6">
        <v>0.86628472222222219</v>
      </c>
      <c r="JU933" s="7">
        <v>0.26996527777777779</v>
      </c>
      <c r="JV933" s="6">
        <v>0.75642361111111112</v>
      </c>
      <c r="JW933" s="6">
        <v>0.80232638888888885</v>
      </c>
      <c r="JX933" s="6">
        <v>0.31461805555555561</v>
      </c>
      <c r="JY933" s="6">
        <v>0.51254629629629633</v>
      </c>
      <c r="JZ933" s="7">
        <v>0.87001157407407403</v>
      </c>
      <c r="KA933" s="6">
        <v>1.084351851851852</v>
      </c>
      <c r="KB933" s="6">
        <v>0.53795138888888894</v>
      </c>
      <c r="KC933" s="6">
        <v>0.75928240740740738</v>
      </c>
      <c r="KD933" s="6">
        <v>0.87623842592592593</v>
      </c>
      <c r="KE933" s="7">
        <v>0.50307870370370367</v>
      </c>
      <c r="KF933" s="6">
        <v>0.5932291666666667</v>
      </c>
      <c r="KG933" s="6">
        <v>0.46949074074074082</v>
      </c>
      <c r="KH933" s="6">
        <v>0.77611111111111108</v>
      </c>
      <c r="KI933" s="6">
        <v>0.31715277777777778</v>
      </c>
      <c r="KJ933" s="7">
        <v>0.78464120370370372</v>
      </c>
      <c r="KK933" s="6">
        <v>0.67836805555555557</v>
      </c>
      <c r="KL933" s="6">
        <v>0.77018518518518519</v>
      </c>
      <c r="KM933" s="6">
        <v>0.61576388888888889</v>
      </c>
      <c r="KN933" s="6">
        <v>1.304016203703704</v>
      </c>
      <c r="KO933" s="7">
        <v>0.1221527777777778</v>
      </c>
      <c r="KP933" s="6">
        <v>0.50306712962962963</v>
      </c>
      <c r="KQ933" s="6">
        <v>0.4045138888888889</v>
      </c>
      <c r="KR933" s="6">
        <v>1.3241203703703699</v>
      </c>
      <c r="KS933" s="6">
        <v>0.98255787037037035</v>
      </c>
      <c r="KT933" s="7">
        <v>1.1048032407407411</v>
      </c>
      <c r="KU933" s="6">
        <v>0.89258101851851857</v>
      </c>
      <c r="KV933" s="6">
        <v>0.96096064814814819</v>
      </c>
      <c r="KW933" s="6">
        <v>0.86912037037037038</v>
      </c>
      <c r="KX933" s="6">
        <v>0.61211805555555554</v>
      </c>
      <c r="KY933" s="7">
        <v>0.69771990740740741</v>
      </c>
      <c r="KZ933" s="6">
        <v>0.3319097222222222</v>
      </c>
      <c r="LA933" s="6">
        <v>1.3121875000000001</v>
      </c>
      <c r="LB933" s="6">
        <v>0.47964120370370372</v>
      </c>
      <c r="LC933" s="6">
        <v>0.83677083333333335</v>
      </c>
      <c r="LD933" s="7">
        <v>0.63726851851851851</v>
      </c>
      <c r="LE933" s="6">
        <v>0.87741898148148145</v>
      </c>
      <c r="LF933" s="6">
        <v>0.87699074074074079</v>
      </c>
      <c r="LG933" s="6">
        <v>0.61141203703703706</v>
      </c>
      <c r="LH933" s="6">
        <v>0.80510416666666662</v>
      </c>
      <c r="LI933" s="7">
        <v>1.089537037037037</v>
      </c>
      <c r="LJ933" s="6">
        <v>0.41497685185185179</v>
      </c>
      <c r="LK933" s="6">
        <v>0.1297453703703704</v>
      </c>
      <c r="LL933" s="6">
        <v>1.1033680555555561</v>
      </c>
      <c r="LM933" s="6">
        <v>0.79116898148148151</v>
      </c>
      <c r="LN933" s="7">
        <v>0.87023148148148144</v>
      </c>
      <c r="LO933" s="6">
        <v>0.87793981481481487</v>
      </c>
      <c r="LP933" s="6">
        <v>0.57817129629629627</v>
      </c>
      <c r="LQ933" s="6">
        <v>0.81956018518518514</v>
      </c>
      <c r="LR933" s="6">
        <v>0.77350694444444446</v>
      </c>
      <c r="LS933" s="7">
        <v>0.29100694444444453</v>
      </c>
      <c r="LT933" s="6">
        <v>0.51621527777777776</v>
      </c>
      <c r="LU933" s="6">
        <v>0.12540509259259261</v>
      </c>
      <c r="LV933" s="6">
        <v>0.80959490740740736</v>
      </c>
      <c r="LW933" s="6">
        <v>0.83854166666666663</v>
      </c>
      <c r="LX933" s="7">
        <v>0.96829861111111115</v>
      </c>
      <c r="LY933" s="6">
        <v>0.96527777777777779</v>
      </c>
      <c r="LZ933" s="6">
        <v>0.41752314814814823</v>
      </c>
      <c r="MA933" s="6">
        <v>0.7330902777777778</v>
      </c>
      <c r="MB933" s="6">
        <v>1.0797685185185191</v>
      </c>
      <c r="MC933" s="7">
        <v>0.96743055555555557</v>
      </c>
      <c r="MD933" s="6">
        <v>0.13371527777777781</v>
      </c>
      <c r="ME933" s="6">
        <v>0.80162037037037037</v>
      </c>
      <c r="MF933" s="6">
        <v>0.59092592592592597</v>
      </c>
      <c r="MG933" s="6">
        <v>0.74879629629629629</v>
      </c>
      <c r="MH933" s="7">
        <v>7.7777777777777779E-2</v>
      </c>
      <c r="MI933" s="6">
        <v>0.80682870370370374</v>
      </c>
      <c r="MJ933" s="6">
        <v>0.80483796296296295</v>
      </c>
      <c r="MK933" s="6">
        <v>0.1208564814814815</v>
      </c>
      <c r="ML933" s="6">
        <v>0.49858796296296298</v>
      </c>
      <c r="MM933" s="7">
        <v>0.62831018518518522</v>
      </c>
      <c r="MN933" s="6">
        <v>0.1021643518518519</v>
      </c>
      <c r="MO933" s="6">
        <v>0.74728009259259254</v>
      </c>
      <c r="MP933" s="6">
        <v>0.54599537037037038</v>
      </c>
      <c r="MQ933" s="6">
        <v>1.042106481481482</v>
      </c>
      <c r="MR933" s="7">
        <v>0.7689583333333333</v>
      </c>
      <c r="MS933" s="6">
        <v>0.56347222222222226</v>
      </c>
      <c r="MT933" s="6">
        <v>0.81182870370370375</v>
      </c>
      <c r="MU933" s="6">
        <v>0.80143518518518519</v>
      </c>
      <c r="MV933" s="6">
        <v>0.50681712962962966</v>
      </c>
      <c r="MW933" s="7">
        <v>0.5690856481481481</v>
      </c>
      <c r="MX933" s="6">
        <v>0.87965277777777773</v>
      </c>
      <c r="MY933" s="6">
        <v>0.58052083333333337</v>
      </c>
      <c r="MZ933" s="6">
        <v>0.60995370370370372</v>
      </c>
      <c r="NA933" s="6">
        <v>0.1197800925925926</v>
      </c>
      <c r="NB933" s="7">
        <v>0.56966435185185182</v>
      </c>
      <c r="NC933" s="6">
        <v>0.1233912037037037</v>
      </c>
      <c r="ND933" s="6">
        <v>0.87787037037037041</v>
      </c>
      <c r="NE933" s="6">
        <v>0.92869212962962966</v>
      </c>
      <c r="NF933" s="6">
        <v>0.57699074074074075</v>
      </c>
      <c r="NG933" s="7">
        <v>0.57253472222222224</v>
      </c>
      <c r="NH933" s="6">
        <v>0.87151620370370375</v>
      </c>
      <c r="NI933" s="6">
        <v>0.64547453703703705</v>
      </c>
      <c r="NJ933" s="6">
        <v>0.73398148148148146</v>
      </c>
      <c r="NK933" s="6">
        <v>0.56891203703703708</v>
      </c>
      <c r="NL933" s="7">
        <v>0.46047453703703711</v>
      </c>
      <c r="NM933" s="6">
        <v>1.218506944444445</v>
      </c>
      <c r="NN933" s="6">
        <v>0.31399305555555562</v>
      </c>
      <c r="NO933" s="6">
        <v>0.79842592592592587</v>
      </c>
      <c r="NP933" s="6">
        <v>0.91174768518518523</v>
      </c>
      <c r="NQ933" s="7">
        <v>0.49765046296296289</v>
      </c>
      <c r="NR933" s="6">
        <v>0.49283564814814818</v>
      </c>
      <c r="NS933" s="6">
        <v>0.75318287037037035</v>
      </c>
      <c r="NT933" s="6">
        <v>0.94445601851851857</v>
      </c>
      <c r="NU933" s="6">
        <v>0.87053240740740745</v>
      </c>
      <c r="NV933" s="7">
        <v>0.11090277777777779</v>
      </c>
      <c r="NW933" s="6">
        <v>0.76035879629629632</v>
      </c>
      <c r="NX933" s="6">
        <v>0.64366898148148144</v>
      </c>
      <c r="NY933" s="6">
        <v>0.92342592592592587</v>
      </c>
      <c r="NZ933" s="6">
        <v>0.29841435185185178</v>
      </c>
      <c r="OA933" s="7">
        <v>0.99576388888888889</v>
      </c>
      <c r="OB933" s="6">
        <v>0.80396990740740737</v>
      </c>
      <c r="OC933" s="6">
        <v>1.075023148148148</v>
      </c>
      <c r="OD933" s="6">
        <v>0.78187499999999999</v>
      </c>
      <c r="OE933" s="6">
        <v>0.87709490740740736</v>
      </c>
      <c r="OF933" s="7">
        <v>0.76878472222222227</v>
      </c>
      <c r="OG933" s="6">
        <v>0.41793981481481479</v>
      </c>
      <c r="OH933" s="6">
        <v>0.81657407407407412</v>
      </c>
      <c r="OI933" s="6">
        <v>0.83343750000000005</v>
      </c>
      <c r="OJ933" s="6">
        <v>0.64437500000000003</v>
      </c>
      <c r="OK933" s="7">
        <v>0.78601851851851856</v>
      </c>
      <c r="OL933" s="6">
        <v>0.5227546296296296</v>
      </c>
      <c r="OM933" s="6">
        <v>1.247418981481482</v>
      </c>
      <c r="ON933" s="6">
        <v>0.87072916666666667</v>
      </c>
      <c r="OO933" s="6">
        <v>0.50456018518518519</v>
      </c>
      <c r="OP933" s="7">
        <v>0.82365740740740745</v>
      </c>
      <c r="OQ933" s="6">
        <v>0.8583101851851852</v>
      </c>
      <c r="OS933" s="6">
        <v>0.35077546296296302</v>
      </c>
      <c r="OT933" s="6">
        <v>7.1562500000000001E-2</v>
      </c>
      <c r="OU933" s="7">
        <v>0.65422453703703709</v>
      </c>
      <c r="OV933" s="6">
        <v>0.47263888888888889</v>
      </c>
      <c r="OW933" s="6">
        <v>0.81638888888888894</v>
      </c>
      <c r="OX933" s="6">
        <v>0.80579861111111106</v>
      </c>
      <c r="OY933" s="6">
        <v>0.40980324074074082</v>
      </c>
      <c r="OZ933" s="7">
        <v>0.89456018518518521</v>
      </c>
      <c r="PA933" s="6">
        <v>0.46478009259259262</v>
      </c>
      <c r="PB933" s="6">
        <v>0.46869212962962958</v>
      </c>
      <c r="PC933" s="6">
        <v>0.73371527777777779</v>
      </c>
      <c r="PD933" s="6">
        <v>0.80469907407407404</v>
      </c>
      <c r="PE933" s="7">
        <v>0.56355324074074076</v>
      </c>
      <c r="PF933" s="6">
        <v>0.76657407407407407</v>
      </c>
      <c r="PG933" s="6">
        <v>0.46489583333333329</v>
      </c>
      <c r="PH933" s="6">
        <v>0.8054513888888889</v>
      </c>
      <c r="PI933" s="6">
        <v>0.1181712962962963</v>
      </c>
      <c r="PJ933" s="7">
        <v>0.87136574074074069</v>
      </c>
      <c r="PK933" s="6">
        <v>0.23581018518518521</v>
      </c>
      <c r="PL933" s="6">
        <v>0.34034722222222219</v>
      </c>
      <c r="PM933" s="6">
        <v>0.85111111111111115</v>
      </c>
      <c r="PN933" s="6">
        <v>0.87572916666666667</v>
      </c>
      <c r="PO933" s="7">
        <v>0.59934027777777776</v>
      </c>
      <c r="PP933" s="6">
        <v>0.72900462962962964</v>
      </c>
      <c r="PQ933" s="6">
        <v>0.8764467592592593</v>
      </c>
      <c r="PR933" s="6">
        <v>0.52973379629629624</v>
      </c>
      <c r="PS933" s="6">
        <v>0.4279398148148148</v>
      </c>
      <c r="PT933" s="7">
        <v>0.87035879629629631</v>
      </c>
      <c r="PU933" s="6">
        <v>0.47847222222222219</v>
      </c>
      <c r="PV933" s="6">
        <v>0.54858796296296297</v>
      </c>
      <c r="PW933" s="6">
        <v>0.48708333333333331</v>
      </c>
      <c r="PX933" s="6">
        <v>0.26693287037037039</v>
      </c>
      <c r="PY933" s="7">
        <v>0.35525462962962961</v>
      </c>
      <c r="PZ933" s="6">
        <v>0.77384259259259258</v>
      </c>
      <c r="QA933" s="6">
        <v>0.57633101851851853</v>
      </c>
      <c r="QB933" s="6">
        <v>0.65552083333333333</v>
      </c>
      <c r="QC933" s="6">
        <v>0.45826388888888892</v>
      </c>
      <c r="QD933" s="7">
        <v>0.45689814814814822</v>
      </c>
      <c r="QE933" s="6">
        <v>0.13100694444444441</v>
      </c>
      <c r="QF933" s="6">
        <v>0.84133101851851855</v>
      </c>
      <c r="QG933" s="6">
        <v>0.84218749999999998</v>
      </c>
      <c r="QH933" s="6">
        <v>0.2565277777777778</v>
      </c>
      <c r="QI933" s="7">
        <v>1.1427893518518519</v>
      </c>
      <c r="QJ933" s="6">
        <v>0.53488425925925931</v>
      </c>
      <c r="QK933" s="6">
        <v>1.307476851851852</v>
      </c>
      <c r="QL933" s="6">
        <v>0.57335648148148144</v>
      </c>
      <c r="QM933" s="6">
        <v>0.52127314814814818</v>
      </c>
      <c r="QN933" s="7">
        <v>0.12533564814814821</v>
      </c>
      <c r="QO933" s="6">
        <v>0.8706018518518519</v>
      </c>
      <c r="QP933" s="6">
        <v>0.53712962962962962</v>
      </c>
      <c r="QQ933" s="6">
        <v>7.4421296296296291E-2</v>
      </c>
      <c r="QR933" s="6">
        <v>1.305891203703704</v>
      </c>
      <c r="QS933" s="7">
        <v>0.67531249999999998</v>
      </c>
      <c r="QT933" s="6">
        <v>0.50853009259259263</v>
      </c>
      <c r="QU933" s="6">
        <v>0.50620370370370371</v>
      </c>
      <c r="QV933" s="6">
        <v>0.64664351851851853</v>
      </c>
      <c r="QW933" s="6">
        <v>0.79932870370370368</v>
      </c>
      <c r="QX933" s="7">
        <v>0.7565277777777778</v>
      </c>
      <c r="QY933" s="6">
        <v>0.80163194444444441</v>
      </c>
      <c r="QZ933" s="6">
        <v>1.31130787037037</v>
      </c>
      <c r="RA933" s="6">
        <v>0.2013541666666667</v>
      </c>
      <c r="RB933" s="6">
        <v>0.49038194444444438</v>
      </c>
      <c r="RC933" s="7">
        <v>0.81082175925925926</v>
      </c>
      <c r="RD933" s="6">
        <v>0.1522222222222222</v>
      </c>
      <c r="RE933" s="6">
        <v>0.79736111111111108</v>
      </c>
      <c r="RF933" s="6">
        <v>0.80417824074074074</v>
      </c>
      <c r="RG933" s="6">
        <v>0.69486111111111115</v>
      </c>
      <c r="RH933" s="7">
        <v>0.68652777777777774</v>
      </c>
      <c r="RI933" s="6">
        <v>0.75825231481481481</v>
      </c>
      <c r="RJ933" s="6">
        <v>0.5318518518518518</v>
      </c>
      <c r="RK933" s="6">
        <v>0.80373842592592593</v>
      </c>
      <c r="RL933" s="6">
        <v>1.323842592592593</v>
      </c>
      <c r="RM933" s="7">
        <v>0.86960648148148145</v>
      </c>
      <c r="RN933" s="6">
        <v>0.6009606481481482</v>
      </c>
      <c r="RO933" s="6">
        <v>0.83604166666666668</v>
      </c>
      <c r="RP933" s="6">
        <v>0.78517361111111106</v>
      </c>
      <c r="RQ933" s="6">
        <v>0.57587962962962957</v>
      </c>
      <c r="RR933" s="7">
        <v>0.13347222222222219</v>
      </c>
      <c r="RS933" s="6">
        <v>0.68541666666666667</v>
      </c>
      <c r="RT933" s="6">
        <v>0.34578703703703711</v>
      </c>
      <c r="RU933" s="6">
        <v>0.77954861111111107</v>
      </c>
      <c r="RV933" s="6">
        <v>0.81444444444444442</v>
      </c>
      <c r="RW933" s="7">
        <v>0.45750000000000002</v>
      </c>
      <c r="RX933" s="6">
        <v>0.99068287037037039</v>
      </c>
      <c r="RY933" s="6">
        <v>0.47098379629629628</v>
      </c>
      <c r="RZ933" s="6">
        <v>0.20306712962962961</v>
      </c>
      <c r="SA933" s="6">
        <v>0.82388888888888889</v>
      </c>
      <c r="SB933" s="7">
        <v>7.5358796296296299E-2</v>
      </c>
      <c r="SC933" s="6">
        <v>0.45887731481481481</v>
      </c>
      <c r="SD933" s="6">
        <v>0.7259606481481482</v>
      </c>
      <c r="SE933" s="6">
        <v>0.78739583333333329</v>
      </c>
      <c r="SF933" s="6">
        <v>0.7855092592592593</v>
      </c>
      <c r="SG933" s="7">
        <v>0.44755787037037043</v>
      </c>
      <c r="SH933" s="6">
        <v>0.84653935185185181</v>
      </c>
      <c r="SI933" s="6">
        <v>0.87843749999999998</v>
      </c>
      <c r="SJ933" s="6">
        <v>0.1264814814814815</v>
      </c>
      <c r="SK933" s="6">
        <v>0.43509259259259259</v>
      </c>
      <c r="SL933" s="7">
        <v>0.43375000000000002</v>
      </c>
      <c r="SM933" s="6">
        <v>0.58163194444444444</v>
      </c>
      <c r="SN933" s="6">
        <v>1.111493055555556</v>
      </c>
      <c r="SO933" s="6">
        <v>0.24667824074074071</v>
      </c>
      <c r="SP933" s="6">
        <v>0.52695601851851848</v>
      </c>
      <c r="SQ933" s="7">
        <v>1.0611226851851849</v>
      </c>
      <c r="SR933" s="6">
        <v>0.60445601851851849</v>
      </c>
      <c r="SS933" s="6">
        <v>1.0677662037037039</v>
      </c>
      <c r="ST933" s="6">
        <v>0.86873842592592587</v>
      </c>
      <c r="SU933" s="6">
        <v>0.80839120370370365</v>
      </c>
      <c r="SV933" s="7">
        <v>0.55615740740740738</v>
      </c>
      <c r="SW933" s="6">
        <v>0.15745370370370371</v>
      </c>
      <c r="SX933" s="6">
        <v>0.5930671296296296</v>
      </c>
      <c r="SY933" s="6">
        <v>0.8066550925925926</v>
      </c>
      <c r="SZ933" s="6">
        <v>0.42758101851851849</v>
      </c>
      <c r="TA933" s="7">
        <v>0.56878472222222221</v>
      </c>
      <c r="TB933" s="6">
        <v>0.98149305555555555</v>
      </c>
      <c r="TC933" s="6">
        <v>0.23270833333333329</v>
      </c>
      <c r="TD933" s="6">
        <v>0.63646990740740739</v>
      </c>
      <c r="TE933" s="6">
        <v>0.98726851851851849</v>
      </c>
      <c r="TF933" s="7">
        <v>0.8021180555555556</v>
      </c>
      <c r="TG933" s="6">
        <v>0.50017361111111114</v>
      </c>
      <c r="TH933" s="6">
        <v>0.98236111111111113</v>
      </c>
      <c r="TI933" s="6">
        <v>0.55943287037037037</v>
      </c>
      <c r="TJ933" s="6">
        <v>0.41160879629629632</v>
      </c>
      <c r="TK933" s="7">
        <v>0.98442129629629627</v>
      </c>
      <c r="TL933" s="6">
        <v>0.99946759259259255</v>
      </c>
      <c r="TM933" s="6">
        <v>0.87135416666666665</v>
      </c>
      <c r="TN933" s="6">
        <v>0.47989583333333341</v>
      </c>
      <c r="TO933" s="6">
        <v>0.1153125</v>
      </c>
      <c r="TP933" s="7">
        <v>0.59232638888888889</v>
      </c>
      <c r="TQ933" s="6">
        <v>1.0491435185185189</v>
      </c>
      <c r="TR933" s="6">
        <v>0.75525462962962964</v>
      </c>
      <c r="TS933" s="6">
        <v>0.81040509259259264</v>
      </c>
      <c r="TT933" s="6">
        <v>0.54456018518518523</v>
      </c>
      <c r="TU933" s="7">
        <v>0.45543981481481483</v>
      </c>
      <c r="TV933" s="6">
        <v>1.3288078703703701</v>
      </c>
      <c r="TW933" s="6">
        <v>0.56277777777777782</v>
      </c>
      <c r="TX933" s="6">
        <v>0.87424768518518514</v>
      </c>
      <c r="TY933" s="6">
        <v>0.12402777777777781</v>
      </c>
      <c r="TZ933" s="7">
        <v>0.1338310185185185</v>
      </c>
      <c r="UA933" s="6">
        <v>0.73895833333333338</v>
      </c>
      <c r="UB933" s="6">
        <v>0.46021990740740742</v>
      </c>
      <c r="UC933" s="6">
        <v>1.3159027777777781</v>
      </c>
      <c r="UD933" s="6">
        <v>0.98343749999999996</v>
      </c>
      <c r="UE933" s="7">
        <v>0.72241898148148154</v>
      </c>
      <c r="UF933" s="6">
        <v>0.28158564814814813</v>
      </c>
      <c r="UG933" s="6">
        <v>0.79245370370370372</v>
      </c>
      <c r="UH933" s="6">
        <v>0.62405092592592593</v>
      </c>
      <c r="UI933" s="6">
        <v>1.0095486111111109</v>
      </c>
      <c r="UJ933" s="7">
        <v>0.91439814814814813</v>
      </c>
      <c r="UK933" s="6">
        <v>1.0334837962962959</v>
      </c>
      <c r="UL933" s="6">
        <v>0.54688657407407404</v>
      </c>
      <c r="UM933" s="6">
        <v>0.115775462962963</v>
      </c>
      <c r="UN933" s="6">
        <v>0.26157407407407413</v>
      </c>
      <c r="UO933" s="7">
        <v>0.26086805555555548</v>
      </c>
      <c r="UP933" s="6">
        <v>0.98957175925925922</v>
      </c>
      <c r="UQ933" s="6">
        <v>0.83589120370370373</v>
      </c>
      <c r="UR933" s="6">
        <v>0.84134259259259259</v>
      </c>
      <c r="US933" s="6">
        <v>0.8255555555555556</v>
      </c>
      <c r="UT933" s="7">
        <v>0.50668981481481479</v>
      </c>
      <c r="UU933" s="6">
        <v>0.91921296296296295</v>
      </c>
      <c r="UV933" s="6">
        <v>0.1814351851851852</v>
      </c>
      <c r="UW933" s="6">
        <v>0.26379629629629631</v>
      </c>
      <c r="UX933" s="6">
        <v>0.90508101851851852</v>
      </c>
      <c r="UY933" s="7">
        <v>0.8044675925925926</v>
      </c>
      <c r="UZ933" s="6">
        <v>1.071469907407407</v>
      </c>
      <c r="VA933" s="6">
        <v>0.54254629629629625</v>
      </c>
      <c r="VB933" s="6">
        <v>0.74869212962962961</v>
      </c>
      <c r="VC933" s="6">
        <v>0.75832175925925926</v>
      </c>
      <c r="VD933" s="7">
        <v>0.75737268518518519</v>
      </c>
      <c r="VE933" s="6">
        <v>0.93111111111111111</v>
      </c>
      <c r="VF933" s="6">
        <v>0.82512731481481483</v>
      </c>
      <c r="VG933" s="6">
        <v>0.52946759259259257</v>
      </c>
      <c r="VH933" s="6">
        <v>0.12865740740740739</v>
      </c>
      <c r="VI933" s="7">
        <v>0.80746527777777777</v>
      </c>
      <c r="VJ933" s="6">
        <v>0.97991898148148149</v>
      </c>
      <c r="VK933" s="6">
        <v>6.9155092592592587E-2</v>
      </c>
      <c r="VL933" s="6">
        <v>0.35129629629629627</v>
      </c>
      <c r="VM933" s="6">
        <v>1.0359953703703699</v>
      </c>
      <c r="VN933" s="7">
        <v>0.18471064814814811</v>
      </c>
      <c r="VO933" s="6">
        <v>0.80321759259259262</v>
      </c>
      <c r="VP933" s="6">
        <v>0.80527777777777776</v>
      </c>
      <c r="VQ933" s="6">
        <v>0.35325231481481478</v>
      </c>
      <c r="VR933" s="6">
        <v>0.25246527777777777</v>
      </c>
      <c r="VS933" s="7">
        <v>0.78165509259259258</v>
      </c>
      <c r="VT933" s="6">
        <v>0.87047453703703703</v>
      </c>
      <c r="VU933" s="6">
        <v>0.67440972222222217</v>
      </c>
      <c r="VV933" s="6">
        <v>0.50663194444444448</v>
      </c>
      <c r="VW933" s="6">
        <v>0.87302083333333336</v>
      </c>
      <c r="VX933" s="7">
        <v>1.076111111111111</v>
      </c>
      <c r="VY933" s="6">
        <v>0.49653935185185177</v>
      </c>
      <c r="VZ933" s="6">
        <v>0.43418981481481478</v>
      </c>
      <c r="WA933" s="6">
        <v>0.80285879629629631</v>
      </c>
      <c r="WB933" s="6">
        <v>0.79288194444444449</v>
      </c>
      <c r="WC933" s="7">
        <v>1.044907407407407</v>
      </c>
      <c r="WD933" s="6">
        <v>1.1065046296296299</v>
      </c>
      <c r="WE933" s="6">
        <v>0.50332175925925926</v>
      </c>
      <c r="WF933" s="6">
        <v>0.99542824074074077</v>
      </c>
      <c r="WG933" s="6">
        <v>0.41589120370370369</v>
      </c>
      <c r="WH933" s="7">
        <v>0.75854166666666667</v>
      </c>
      <c r="WI933" s="6">
        <v>0.97229166666666667</v>
      </c>
      <c r="WJ933" s="6">
        <v>8.1979166666666672E-2</v>
      </c>
      <c r="WK933" s="6">
        <v>0.91974537037037041</v>
      </c>
      <c r="WL933" s="6">
        <v>0.86532407407407408</v>
      </c>
      <c r="WM933" s="7">
        <v>0.91114583333333332</v>
      </c>
      <c r="WN933" s="6">
        <v>0.26548611111111109</v>
      </c>
      <c r="WO933" s="6">
        <v>0.87579861111111112</v>
      </c>
      <c r="WP933" s="6">
        <v>0.87230324074074073</v>
      </c>
      <c r="WQ933" s="6">
        <v>0.86981481481481482</v>
      </c>
      <c r="WR933" s="7">
        <v>0.56644675925925925</v>
      </c>
      <c r="WS933" s="6">
        <v>0.81204861111111115</v>
      </c>
      <c r="WT933" s="6">
        <v>0.7468055555555555</v>
      </c>
      <c r="WU933" s="6">
        <v>0.97621527777777772</v>
      </c>
      <c r="WV933" s="6">
        <v>0.75505787037037042</v>
      </c>
      <c r="WW933" s="7">
        <v>0.48399305555555561</v>
      </c>
      <c r="WX933" s="6">
        <v>0.74909722222222219</v>
      </c>
      <c r="WY933" s="6">
        <v>0.47775462962962961</v>
      </c>
      <c r="WZ933" s="6">
        <v>0.24907407407407409</v>
      </c>
      <c r="XA933" s="6">
        <v>0.87067129629629625</v>
      </c>
      <c r="XB933" s="7">
        <v>0.66483796296296294</v>
      </c>
      <c r="XC933" s="6">
        <v>0.93358796296296298</v>
      </c>
      <c r="XD933" s="6">
        <v>0.64452546296296298</v>
      </c>
      <c r="XE933" s="6">
        <v>0.78118055555555554</v>
      </c>
      <c r="XF933" s="6">
        <v>0.24487268518518521</v>
      </c>
      <c r="XG933" s="7">
        <v>0.83038194444444446</v>
      </c>
      <c r="XH933" s="6">
        <v>0.47927083333333331</v>
      </c>
      <c r="XI933" s="6">
        <v>0.73979166666666663</v>
      </c>
      <c r="XJ933" s="6">
        <v>0.12998842592592591</v>
      </c>
      <c r="XK933" s="6">
        <v>0.88601851851851854</v>
      </c>
      <c r="XL933" s="7">
        <v>0.80190972222222223</v>
      </c>
      <c r="XM933" s="6">
        <v>0.88765046296296302</v>
      </c>
      <c r="XN933" s="6">
        <v>1.108229166666667</v>
      </c>
      <c r="XO933" s="6">
        <v>0.60815972222222225</v>
      </c>
      <c r="XP933" s="6">
        <v>0.42684027777777778</v>
      </c>
      <c r="XQ933" s="7">
        <v>0.49100694444444443</v>
      </c>
      <c r="XR933" s="6">
        <v>0.4987152777777778</v>
      </c>
      <c r="XS933" s="6">
        <v>1.0790625</v>
      </c>
      <c r="XT933" s="6">
        <v>0.61250000000000004</v>
      </c>
      <c r="XU933" s="6">
        <v>0.78439814814814812</v>
      </c>
      <c r="XV933" s="7">
        <v>0.19210648148148149</v>
      </c>
      <c r="XW933" s="6">
        <v>0.83445601851851847</v>
      </c>
      <c r="XX933" s="6">
        <v>0.25937500000000002</v>
      </c>
      <c r="XY933" s="6">
        <v>0.45089120370370372</v>
      </c>
      <c r="XZ933" s="6">
        <v>1.308125</v>
      </c>
      <c r="YA933" s="7">
        <v>0.57819444444444446</v>
      </c>
      <c r="YB933" s="6">
        <v>0.7903472222222222</v>
      </c>
      <c r="YC933" s="6">
        <v>0.80302083333333329</v>
      </c>
      <c r="YD933" s="6">
        <v>0.78023148148148147</v>
      </c>
      <c r="YE933" s="6">
        <v>0.49011574074074082</v>
      </c>
      <c r="YF933" s="7">
        <v>0.66665509259259259</v>
      </c>
      <c r="YG933" s="6">
        <v>0.58565972222222218</v>
      </c>
      <c r="YH933" s="6">
        <v>0.4495601851851852</v>
      </c>
      <c r="YI933" s="6">
        <v>0.39746527777777779</v>
      </c>
      <c r="YJ933" s="6">
        <v>0.84386574074074072</v>
      </c>
      <c r="YK933" s="7">
        <v>0.87563657407407403</v>
      </c>
      <c r="YL933" s="6">
        <v>0.5040972222222222</v>
      </c>
      <c r="YM933" s="6">
        <v>0.72313657407407406</v>
      </c>
      <c r="YN933" s="6">
        <v>0.77967592592592594</v>
      </c>
      <c r="YO933" s="6">
        <v>0.64706018518518515</v>
      </c>
      <c r="YP933" s="7">
        <v>0.7427083333333333</v>
      </c>
      <c r="YQ933" s="6">
        <v>0.67388888888888887</v>
      </c>
      <c r="YR933" s="6">
        <v>0.74979166666666663</v>
      </c>
      <c r="YS933" s="6">
        <v>0.82952546296296292</v>
      </c>
      <c r="YT933" s="6">
        <v>1.082939814814815</v>
      </c>
      <c r="YU933" s="7">
        <v>0.78052083333333333</v>
      </c>
      <c r="YV933" s="6">
        <v>0.80437499999999995</v>
      </c>
      <c r="YW933" s="6">
        <v>0.87030092592592589</v>
      </c>
      <c r="YX933" s="6">
        <v>0.52155092592592589</v>
      </c>
      <c r="YY933" s="6">
        <v>0.60768518518518522</v>
      </c>
      <c r="YZ933" s="7">
        <v>0.86438657407407404</v>
      </c>
      <c r="ZA933" s="6">
        <v>7.1956018518518516E-2</v>
      </c>
      <c r="ZB933" s="6">
        <v>0.8127199074074074</v>
      </c>
      <c r="ZC933" s="6">
        <v>1.145648148148148</v>
      </c>
      <c r="ZD933" s="6">
        <v>0.86829861111111106</v>
      </c>
      <c r="ZE933" s="7">
        <v>0.86745370370370367</v>
      </c>
      <c r="ZF933" s="6">
        <v>0.94818287037037041</v>
      </c>
      <c r="ZG933" s="6">
        <v>0.99202546296296301</v>
      </c>
      <c r="ZI933" s="6">
        <v>6.9826388888888882E-2</v>
      </c>
      <c r="ZJ933" s="7">
        <v>0.82212962962962965</v>
      </c>
      <c r="ZK933" s="6">
        <v>0.39254629629629628</v>
      </c>
      <c r="ZL933" s="6">
        <v>0.56895833333333334</v>
      </c>
      <c r="ZM933" s="6">
        <v>0.47707175925925932</v>
      </c>
      <c r="ZN933" s="6">
        <v>0.79271990740740739</v>
      </c>
      <c r="ZO933" s="7">
        <v>0.86539351851851853</v>
      </c>
      <c r="ZP933" s="6">
        <v>1.116967592592593</v>
      </c>
      <c r="ZQ933" s="6">
        <v>9.2384259259259263E-2</v>
      </c>
      <c r="ZR933" s="6">
        <v>0.1216435185185185</v>
      </c>
      <c r="ZS933" s="6">
        <v>0.83362268518518523</v>
      </c>
      <c r="ZT933" s="7">
        <v>0.55283564814814812</v>
      </c>
      <c r="ZU933" s="6">
        <v>0.80076388888888894</v>
      </c>
      <c r="ZV933" s="6">
        <v>0.6626967592592593</v>
      </c>
      <c r="ZW933" s="6">
        <v>0.68079861111111106</v>
      </c>
      <c r="ZX933" s="6">
        <v>0.86555555555555552</v>
      </c>
      <c r="ZY933" s="7">
        <v>1.082152777777778</v>
      </c>
      <c r="ZZ933" s="6">
        <v>0.64576388888888892</v>
      </c>
      <c r="AAA933" s="6">
        <v>0.80103009259259261</v>
      </c>
      <c r="AAB933" s="6">
        <v>0.86950231481481477</v>
      </c>
      <c r="AAC933" s="6">
        <v>0.12619212962962961</v>
      </c>
      <c r="AAD933" s="7">
        <v>0.81606481481481485</v>
      </c>
      <c r="AAE933" s="6">
        <v>1.0663078703703699</v>
      </c>
      <c r="AAF933" s="6">
        <v>0.75824074074074077</v>
      </c>
      <c r="AAG933" s="6">
        <v>0.89172453703703702</v>
      </c>
      <c r="AAH933" s="6">
        <v>0.68606481481481485</v>
      </c>
      <c r="AAI933" s="7">
        <v>0.79231481481481481</v>
      </c>
      <c r="AAJ933" s="6">
        <v>0.81047453703703709</v>
      </c>
      <c r="AAK933" s="6">
        <v>0.62575231481481486</v>
      </c>
      <c r="AAL933" s="6">
        <v>0.11575231481481479</v>
      </c>
      <c r="AAM933" s="6">
        <v>0.74869212962962961</v>
      </c>
      <c r="AAN933" s="7">
        <v>0.67373842592592592</v>
      </c>
      <c r="AAO933" s="6">
        <v>0.75300925925925921</v>
      </c>
      <c r="AAP933" s="6">
        <v>0.57519675925925928</v>
      </c>
      <c r="AAQ933" s="6">
        <v>0.92497685185185186</v>
      </c>
      <c r="AAR933" s="6">
        <v>1.2279398148148151</v>
      </c>
      <c r="AAS933" s="7">
        <v>1.0556481481481479</v>
      </c>
      <c r="AAT933" s="6">
        <v>0.74929398148148152</v>
      </c>
      <c r="AAU933" s="6">
        <v>0.75081018518518516</v>
      </c>
      <c r="AAV933" s="6">
        <v>0.7669097222222222</v>
      </c>
      <c r="AAW933" s="6">
        <v>0.94565972222222228</v>
      </c>
      <c r="AAX933" s="7">
        <v>0.77525462962962965</v>
      </c>
      <c r="AAY933" s="6">
        <v>0.44585648148148149</v>
      </c>
      <c r="AAZ933" s="6">
        <v>0.87687499999999996</v>
      </c>
      <c r="ABA933" s="6">
        <v>0.87284722222222222</v>
      </c>
      <c r="ABB933" s="6">
        <v>0.97552083333333328</v>
      </c>
      <c r="ABC933" s="7">
        <v>0.54188657407407403</v>
      </c>
      <c r="ABD933" s="6">
        <v>0.70456018518518515</v>
      </c>
      <c r="ABE933" s="6">
        <v>1.0968981481481479</v>
      </c>
      <c r="ABF933" s="6">
        <v>0.79464120370370372</v>
      </c>
      <c r="ABG933" s="6">
        <v>0.80090277777777774</v>
      </c>
      <c r="ABH933" s="7">
        <v>0.81864583333333329</v>
      </c>
      <c r="ABI933" s="6">
        <v>0.79164351851851855</v>
      </c>
      <c r="ABJ933" s="6">
        <v>1.2154976851851851</v>
      </c>
      <c r="ABK933" s="6">
        <v>0.60636574074074079</v>
      </c>
      <c r="ABL933" s="6">
        <v>0.78067129629629628</v>
      </c>
      <c r="ABM933" s="7">
        <v>1.3062268518518521</v>
      </c>
      <c r="ABN933" s="6">
        <v>0.80748842592592596</v>
      </c>
      <c r="ABO933" s="6">
        <v>1.0842013888888891</v>
      </c>
      <c r="ABP933" s="6">
        <v>1.126967592592593</v>
      </c>
      <c r="ABQ933" s="6">
        <v>1.305462962962963</v>
      </c>
      <c r="ABR933" s="7">
        <v>0.73657407407407405</v>
      </c>
      <c r="ABS933" s="6">
        <v>0.98238425925925921</v>
      </c>
      <c r="ABT933" s="6">
        <v>0.79098379629629634</v>
      </c>
      <c r="ABU933" s="6">
        <v>0.1209837962962963</v>
      </c>
      <c r="ABV933" s="6">
        <v>1.1513078703703701</v>
      </c>
      <c r="ABW933" s="7">
        <v>0.69645833333333329</v>
      </c>
      <c r="ABX933" s="6">
        <v>1.0897916666666669</v>
      </c>
      <c r="ABY933" s="6">
        <v>0.8762268518518519</v>
      </c>
      <c r="ABZ933" s="6">
        <v>0.46561342592592592</v>
      </c>
      <c r="ACA933" s="6">
        <v>0.78912037037037042</v>
      </c>
      <c r="ACB933" s="7">
        <v>0.68603009259259262</v>
      </c>
      <c r="ACC933" s="6">
        <v>0.6185532407407407</v>
      </c>
      <c r="ACD933" s="6">
        <v>0.76201388888888888</v>
      </c>
      <c r="ACE933" s="6">
        <v>0.69907407407407407</v>
      </c>
      <c r="ACF933" s="6">
        <v>0.62649305555555557</v>
      </c>
      <c r="ACG933" s="7">
        <v>0.63700231481481484</v>
      </c>
      <c r="ACH933" s="6">
        <v>0.50905092592592593</v>
      </c>
      <c r="ACI933" s="6">
        <v>1.1046527777777779</v>
      </c>
      <c r="ACJ933" s="6">
        <v>0.74880787037037033</v>
      </c>
      <c r="ACK933" s="6">
        <v>0.71009259259259261</v>
      </c>
      <c r="ACL933" s="7">
        <v>0.3462615740740741</v>
      </c>
      <c r="ACM933" s="6">
        <v>0.80259259259259264</v>
      </c>
      <c r="ACN933" s="6">
        <v>1.10349537037037</v>
      </c>
      <c r="ACO933" s="6">
        <v>0.61844907407407412</v>
      </c>
      <c r="ACP933" s="6">
        <v>0.4720138888888889</v>
      </c>
      <c r="ACQ933" s="7">
        <v>0.32760416666666659</v>
      </c>
      <c r="ACR933" s="6">
        <v>9.8055555555555562E-2</v>
      </c>
      <c r="ACS933" s="6">
        <v>0.796412037037037</v>
      </c>
      <c r="ACT933" s="6">
        <v>0.1214930555555556</v>
      </c>
      <c r="ACU933" s="6">
        <v>0.61503472222222222</v>
      </c>
      <c r="ACV933" s="7">
        <v>1.0949768518518519</v>
      </c>
      <c r="ACW933" s="6">
        <v>0.63068287037037041</v>
      </c>
      <c r="ACX933" s="6">
        <v>0.41803240740740738</v>
      </c>
      <c r="ACY933" s="